>44197</v>
      </c>
      <c r="D15743">
        <v>78</v>
      </c>
      <c r="E15743">
        <f t="shared" si="980"/>
        <v>70</v>
      </c>
      <c r="F15743">
        <v>27.567285615384598</v>
      </c>
      <c r="G15743">
        <f t="shared" si="981"/>
        <v>20</v>
      </c>
      <c r="H15743">
        <v>0</v>
      </c>
      <c r="I15743">
        <v>0</v>
      </c>
      <c r="J15743">
        <v>0</v>
      </c>
      <c r="K15743">
        <v>0.17948717948717899</v>
      </c>
      <c r="L15743">
        <v>6.4102564102564097E-2</v>
      </c>
      <c r="M15743">
        <v>0</v>
      </c>
      <c r="N15743">
        <v>0</v>
      </c>
      <c r="O15743">
        <v>0</v>
      </c>
      <c r="P15743">
        <v>0</v>
      </c>
      <c r="Q15743" t="str">
        <f t="shared" si="982"/>
        <v>low</v>
      </c>
      <c r="R15743" t="str">
        <f t="shared" si="983"/>
        <v>busy</v>
      </c>
    </row>
    <row r="15744" spans="1:18">
      <c r="A15744">
        <v>22654</v>
      </c>
      <c r="B15744" t="s">
        <v>17178</v>
      </c>
      <c r="C15744" s="1">
        <v>44197</v>
      </c>
      <c r="D15744">
        <v>100</v>
      </c>
      <c r="E15744">
        <f t="shared" si="980"/>
        <v>100</v>
      </c>
      <c r="F15744">
        <v>25.006201869999899</v>
      </c>
      <c r="G15744">
        <f t="shared" si="981"/>
        <v>20</v>
      </c>
      <c r="H15744">
        <v>0.02</v>
      </c>
      <c r="I15744">
        <v>0</v>
      </c>
      <c r="J15744">
        <v>0</v>
      </c>
      <c r="K15744">
        <v>7.0000000000000007E-2</v>
      </c>
      <c r="L15744">
        <v>0</v>
      </c>
      <c r="M15744">
        <v>2</v>
      </c>
      <c r="N15744">
        <v>30</v>
      </c>
      <c r="O15744">
        <v>0</v>
      </c>
      <c r="P15744">
        <v>8.0808000000000008E-3</v>
      </c>
      <c r="Q15744" t="str">
        <f t="shared" si="982"/>
        <v>low</v>
      </c>
      <c r="R15744" t="str">
        <f t="shared" si="983"/>
        <v>busy</v>
      </c>
    </row>
    <row r="15745" spans="1:18">
      <c r="A15745">
        <v>31574</v>
      </c>
      <c r="B15745" t="s">
        <v>24326</v>
      </c>
      <c r="C15745" s="1">
        <v>44197</v>
      </c>
      <c r="D15745">
        <v>79</v>
      </c>
      <c r="E15745">
        <f t="shared" si="980"/>
        <v>70</v>
      </c>
      <c r="F15745">
        <v>20.133194</v>
      </c>
      <c r="G15745">
        <f t="shared" si="981"/>
        <v>20</v>
      </c>
      <c r="H15745">
        <v>1.26582278481012E-2</v>
      </c>
      <c r="I15745">
        <v>0</v>
      </c>
      <c r="J15745">
        <v>0</v>
      </c>
      <c r="K15745">
        <v>0.10126582278481</v>
      </c>
      <c r="L15745">
        <v>0</v>
      </c>
      <c r="M15745">
        <v>3</v>
      </c>
      <c r="N15745">
        <v>25</v>
      </c>
      <c r="O15745">
        <v>0</v>
      </c>
      <c r="P15745">
        <v>0</v>
      </c>
      <c r="Q15745" t="str">
        <f t="shared" si="982"/>
        <v>low</v>
      </c>
      <c r="R15745" t="str">
        <f t="shared" si="983"/>
        <v>busy</v>
      </c>
    </row>
    <row r="15746" spans="1:18">
      <c r="A15746">
        <v>26833</v>
      </c>
      <c r="B15746" t="s">
        <v>20553</v>
      </c>
      <c r="C15746" s="1">
        <v>44197</v>
      </c>
      <c r="D15746">
        <v>189</v>
      </c>
      <c r="E15746">
        <f t="shared" ref="E15746:E15809" si="984">D15746-MOD(D15746,10)</f>
        <v>180</v>
      </c>
      <c r="F15746">
        <v>34.7145183703703</v>
      </c>
      <c r="G15746">
        <f t="shared" ref="G15746:G15809" si="985">F15746-MOD(F15746,10)</f>
        <v>30</v>
      </c>
      <c r="H15746">
        <v>0</v>
      </c>
      <c r="I15746">
        <v>0</v>
      </c>
      <c r="J15746">
        <v>2.11640211640211E-2</v>
      </c>
      <c r="K15746">
        <v>0</v>
      </c>
      <c r="L15746">
        <v>0</v>
      </c>
      <c r="M15746">
        <v>72</v>
      </c>
      <c r="N15746">
        <v>151</v>
      </c>
      <c r="O15746">
        <v>0</v>
      </c>
      <c r="P15746">
        <v>0</v>
      </c>
      <c r="Q15746" t="str">
        <f t="shared" ref="Q15746:Q15809" si="986">IF(F15746&gt;50,"high","low")</f>
        <v>low</v>
      </c>
      <c r="R15746" t="str">
        <f t="shared" ref="R15746:R15809" si="987">IF(AND(K15746=0,L15746=0),"empty", "busy")</f>
        <v>empty</v>
      </c>
    </row>
    <row r="15747" spans="1:18">
      <c r="A15747">
        <v>18627</v>
      </c>
      <c r="B15747" t="s">
        <v>14322</v>
      </c>
      <c r="C15747" s="1">
        <v>44197</v>
      </c>
      <c r="D15747">
        <v>131</v>
      </c>
      <c r="E15747">
        <f t="shared" si="984"/>
        <v>130</v>
      </c>
      <c r="F15747">
        <v>35.514870343511397</v>
      </c>
      <c r="G15747">
        <f t="shared" si="985"/>
        <v>30</v>
      </c>
      <c r="H15747">
        <v>0</v>
      </c>
      <c r="I15747">
        <v>0</v>
      </c>
      <c r="J15747">
        <v>7.63358778625954E-3</v>
      </c>
      <c r="K15747">
        <v>0.16793893129770901</v>
      </c>
      <c r="L15747">
        <v>1.5267175572519E-2</v>
      </c>
      <c r="M15747">
        <v>11</v>
      </c>
      <c r="N15747">
        <v>71</v>
      </c>
      <c r="O15747">
        <v>0</v>
      </c>
      <c r="P15747">
        <v>0</v>
      </c>
      <c r="Q15747" t="str">
        <f t="shared" si="986"/>
        <v>low</v>
      </c>
      <c r="R15747" t="str">
        <f t="shared" si="987"/>
        <v>busy</v>
      </c>
    </row>
    <row r="15748" spans="1:18">
      <c r="A15748">
        <v>38161</v>
      </c>
      <c r="B15748" t="s">
        <v>29320</v>
      </c>
      <c r="C15748" s="1">
        <v>44197</v>
      </c>
      <c r="D15748">
        <v>158</v>
      </c>
      <c r="E15748">
        <f t="shared" si="984"/>
        <v>150</v>
      </c>
      <c r="F15748">
        <v>35.988486272151903</v>
      </c>
      <c r="G15748">
        <f t="shared" si="985"/>
        <v>30</v>
      </c>
      <c r="H15748">
        <v>0</v>
      </c>
      <c r="I15748">
        <v>0</v>
      </c>
      <c r="J15748">
        <v>6.3291139240506302E-3</v>
      </c>
      <c r="K15748">
        <v>5.6962025316455597E-2</v>
      </c>
      <c r="L15748">
        <v>2.53164556962025E-2</v>
      </c>
      <c r="M15748">
        <v>7</v>
      </c>
      <c r="N15748">
        <v>62</v>
      </c>
      <c r="O15748">
        <v>0</v>
      </c>
      <c r="P15748">
        <v>0</v>
      </c>
      <c r="Q15748" t="str">
        <f t="shared" si="986"/>
        <v>low</v>
      </c>
      <c r="R15748" t="str">
        <f t="shared" si="987"/>
        <v>busy</v>
      </c>
    </row>
    <row r="15749" spans="1:18">
      <c r="A15749">
        <v>29034</v>
      </c>
      <c r="B15749" t="s">
        <v>22373</v>
      </c>
      <c r="C15749" s="1">
        <v>44197</v>
      </c>
      <c r="D15749">
        <v>136</v>
      </c>
      <c r="E15749">
        <f t="shared" si="984"/>
        <v>130</v>
      </c>
      <c r="F15749">
        <v>31.370879448529401</v>
      </c>
      <c r="G15749">
        <f t="shared" si="985"/>
        <v>30</v>
      </c>
      <c r="H15749">
        <v>0</v>
      </c>
      <c r="I15749">
        <v>0</v>
      </c>
      <c r="J15749">
        <v>2.20588235294117E-2</v>
      </c>
      <c r="K15749">
        <v>0</v>
      </c>
      <c r="L15749">
        <v>0</v>
      </c>
      <c r="M15749">
        <v>23</v>
      </c>
      <c r="N15749">
        <v>96</v>
      </c>
      <c r="O15749">
        <v>0</v>
      </c>
      <c r="P15749">
        <v>0</v>
      </c>
      <c r="Q15749" t="str">
        <f t="shared" si="986"/>
        <v>low</v>
      </c>
      <c r="R15749" t="str">
        <f t="shared" si="987"/>
        <v>empty</v>
      </c>
    </row>
    <row r="15750" spans="1:18">
      <c r="A15750">
        <v>11995</v>
      </c>
      <c r="B15750" t="s">
        <v>9894</v>
      </c>
      <c r="C15750" s="1">
        <v>44197</v>
      </c>
      <c r="D15750">
        <v>189</v>
      </c>
      <c r="E15750">
        <f t="shared" si="984"/>
        <v>180</v>
      </c>
      <c r="F15750">
        <v>34.468862708994699</v>
      </c>
      <c r="G15750">
        <f t="shared" si="985"/>
        <v>30</v>
      </c>
      <c r="H15750">
        <v>0</v>
      </c>
      <c r="I15750">
        <v>0</v>
      </c>
      <c r="J15750">
        <v>0</v>
      </c>
      <c r="K15750">
        <v>0</v>
      </c>
      <c r="L15750">
        <v>0</v>
      </c>
      <c r="M15750">
        <v>10</v>
      </c>
      <c r="N15750">
        <v>172</v>
      </c>
      <c r="O15750">
        <v>0</v>
      </c>
      <c r="P15750">
        <v>7.4935395348837197E-2</v>
      </c>
      <c r="Q15750" t="str">
        <f t="shared" si="986"/>
        <v>low</v>
      </c>
      <c r="R15750" t="str">
        <f t="shared" si="987"/>
        <v>empty</v>
      </c>
    </row>
    <row r="15751" spans="1:18">
      <c r="A15751">
        <v>23094</v>
      </c>
      <c r="B15751" t="s">
        <v>17609</v>
      </c>
      <c r="C15751" s="1">
        <v>44197</v>
      </c>
      <c r="D15751">
        <v>202</v>
      </c>
      <c r="E15751">
        <f t="shared" si="984"/>
        <v>200</v>
      </c>
      <c r="F15751">
        <v>29.338748792079201</v>
      </c>
      <c r="G15751">
        <f t="shared" si="985"/>
        <v>20</v>
      </c>
      <c r="H15751">
        <v>0</v>
      </c>
      <c r="I15751">
        <v>0</v>
      </c>
      <c r="J15751">
        <v>4.9504950495049497E-3</v>
      </c>
      <c r="K15751">
        <v>4.9504950495049497E-3</v>
      </c>
      <c r="L15751">
        <v>0</v>
      </c>
      <c r="M15751">
        <v>32</v>
      </c>
      <c r="N15751">
        <v>173</v>
      </c>
      <c r="O15751">
        <v>0</v>
      </c>
      <c r="P15751">
        <v>4.9240751445086703E-2</v>
      </c>
      <c r="Q15751" t="str">
        <f t="shared" si="986"/>
        <v>low</v>
      </c>
      <c r="R15751" t="str">
        <f t="shared" si="987"/>
        <v>busy</v>
      </c>
    </row>
    <row r="15752" spans="1:18">
      <c r="A15752">
        <v>27529</v>
      </c>
      <c r="B15752" t="s">
        <v>21159</v>
      </c>
      <c r="C15752" s="1">
        <v>44197</v>
      </c>
      <c r="D15752">
        <v>98</v>
      </c>
      <c r="E15752">
        <f t="shared" si="984"/>
        <v>90</v>
      </c>
      <c r="F15752">
        <v>24.3107696938775</v>
      </c>
      <c r="G15752">
        <f t="shared" si="985"/>
        <v>20</v>
      </c>
      <c r="H15752">
        <v>0</v>
      </c>
      <c r="I15752">
        <v>0</v>
      </c>
      <c r="J15752">
        <v>0</v>
      </c>
      <c r="K15752">
        <v>0.60204081632652995</v>
      </c>
      <c r="L15752">
        <v>5.10204081632653E-2</v>
      </c>
      <c r="M15752">
        <v>0</v>
      </c>
      <c r="N15752">
        <v>0</v>
      </c>
      <c r="O15752">
        <v>0</v>
      </c>
      <c r="P15752">
        <v>0</v>
      </c>
      <c r="Q15752" t="str">
        <f t="shared" si="986"/>
        <v>low</v>
      </c>
      <c r="R15752" t="str">
        <f t="shared" si="987"/>
        <v>busy</v>
      </c>
    </row>
    <row r="15753" spans="1:18">
      <c r="A15753">
        <v>38640</v>
      </c>
      <c r="B15753" t="s">
        <v>29685</v>
      </c>
      <c r="C15753" s="1">
        <v>44197</v>
      </c>
      <c r="D15753">
        <v>105</v>
      </c>
      <c r="E15753">
        <f t="shared" si="984"/>
        <v>100</v>
      </c>
      <c r="F15753">
        <v>22.335536857142799</v>
      </c>
      <c r="G15753">
        <f t="shared" si="985"/>
        <v>20</v>
      </c>
      <c r="H15753">
        <v>0</v>
      </c>
      <c r="I15753">
        <v>0</v>
      </c>
      <c r="J15753">
        <v>0</v>
      </c>
      <c r="K15753">
        <v>0.22857142857142801</v>
      </c>
      <c r="L15753">
        <v>9.5238095238095205E-2</v>
      </c>
      <c r="M15753">
        <v>0</v>
      </c>
      <c r="N15753">
        <v>0</v>
      </c>
      <c r="O15753">
        <v>0</v>
      </c>
      <c r="P15753">
        <v>0</v>
      </c>
      <c r="Q15753" t="str">
        <f t="shared" si="986"/>
        <v>low</v>
      </c>
      <c r="R15753" t="str">
        <f t="shared" si="987"/>
        <v>busy</v>
      </c>
    </row>
    <row r="15754" spans="1:18">
      <c r="A15754">
        <v>9855</v>
      </c>
      <c r="B15754" t="s">
        <v>7990</v>
      </c>
      <c r="C15754" s="1">
        <v>44197</v>
      </c>
      <c r="D15754">
        <v>235</v>
      </c>
      <c r="E15754">
        <f t="shared" si="984"/>
        <v>230</v>
      </c>
      <c r="F15754">
        <v>37.412001961702103</v>
      </c>
      <c r="G15754">
        <f t="shared" si="985"/>
        <v>30</v>
      </c>
      <c r="H15754">
        <v>0</v>
      </c>
      <c r="I15754">
        <v>0</v>
      </c>
      <c r="J15754">
        <v>0</v>
      </c>
      <c r="K15754">
        <v>4.2553191489361703E-3</v>
      </c>
      <c r="L15754">
        <v>4.2553191489361703E-3</v>
      </c>
      <c r="M15754">
        <v>19</v>
      </c>
      <c r="N15754">
        <v>165</v>
      </c>
      <c r="O15754">
        <v>0</v>
      </c>
      <c r="P15754">
        <v>5.7811636363636299E-3</v>
      </c>
      <c r="Q15754" t="str">
        <f t="shared" si="986"/>
        <v>low</v>
      </c>
      <c r="R15754" t="str">
        <f t="shared" si="987"/>
        <v>busy</v>
      </c>
    </row>
    <row r="15755" spans="1:18">
      <c r="A15755">
        <v>10435</v>
      </c>
      <c r="B15755" t="s">
        <v>8548</v>
      </c>
      <c r="C15755" s="1">
        <v>44197</v>
      </c>
      <c r="D15755">
        <v>202</v>
      </c>
      <c r="E15755">
        <f t="shared" si="984"/>
        <v>200</v>
      </c>
      <c r="F15755">
        <v>29.604024826732601</v>
      </c>
      <c r="G15755">
        <f t="shared" si="985"/>
        <v>20</v>
      </c>
      <c r="H15755">
        <v>0</v>
      </c>
      <c r="I15755">
        <v>0</v>
      </c>
      <c r="J15755">
        <v>0</v>
      </c>
      <c r="K15755">
        <v>0</v>
      </c>
      <c r="L15755">
        <v>0</v>
      </c>
      <c r="M15755">
        <v>5</v>
      </c>
      <c r="N15755">
        <v>175</v>
      </c>
      <c r="O15755">
        <v>0</v>
      </c>
      <c r="P15755">
        <v>6.6015365714285706E-2</v>
      </c>
      <c r="Q15755" t="str">
        <f t="shared" si="986"/>
        <v>low</v>
      </c>
      <c r="R15755" t="str">
        <f t="shared" si="987"/>
        <v>empty</v>
      </c>
    </row>
    <row r="15756" spans="1:18">
      <c r="A15756">
        <v>37274</v>
      </c>
      <c r="B15756" t="s">
        <v>28514</v>
      </c>
      <c r="C15756" s="1">
        <v>44197</v>
      </c>
      <c r="D15756">
        <v>188</v>
      </c>
      <c r="E15756">
        <f t="shared" si="984"/>
        <v>180</v>
      </c>
      <c r="F15756">
        <v>28.485002122340401</v>
      </c>
      <c r="G15756">
        <f t="shared" si="985"/>
        <v>20</v>
      </c>
      <c r="H15756">
        <v>0</v>
      </c>
      <c r="I15756">
        <v>0</v>
      </c>
      <c r="J15756">
        <v>0</v>
      </c>
      <c r="K15756">
        <v>0</v>
      </c>
      <c r="L15756">
        <v>0</v>
      </c>
      <c r="M15756">
        <v>10</v>
      </c>
      <c r="N15756">
        <v>159</v>
      </c>
      <c r="O15756">
        <v>0</v>
      </c>
      <c r="P15756">
        <v>8.1012289308176097E-2</v>
      </c>
      <c r="Q15756" t="str">
        <f t="shared" si="986"/>
        <v>low</v>
      </c>
      <c r="R15756" t="str">
        <f t="shared" si="987"/>
        <v>empty</v>
      </c>
    </row>
    <row r="15757" spans="1:18">
      <c r="A15757">
        <v>42206</v>
      </c>
      <c r="B15757" t="s">
        <v>32436</v>
      </c>
      <c r="C15757" s="1">
        <v>44197</v>
      </c>
      <c r="D15757">
        <v>85</v>
      </c>
      <c r="E15757">
        <f t="shared" si="984"/>
        <v>80</v>
      </c>
      <c r="F15757">
        <v>19.3490240352941</v>
      </c>
      <c r="G15757">
        <f t="shared" si="985"/>
        <v>10</v>
      </c>
      <c r="H15757">
        <v>0</v>
      </c>
      <c r="I15757">
        <v>0</v>
      </c>
      <c r="J15757">
        <v>0</v>
      </c>
      <c r="K15757">
        <v>0.35294117647058798</v>
      </c>
      <c r="L15757">
        <v>3.5294117647058802E-2</v>
      </c>
      <c r="M15757">
        <v>0</v>
      </c>
      <c r="N15757">
        <v>0</v>
      </c>
      <c r="O15757">
        <v>0</v>
      </c>
      <c r="P15757">
        <v>0</v>
      </c>
      <c r="Q15757" t="str">
        <f t="shared" si="986"/>
        <v>low</v>
      </c>
      <c r="R15757" t="str">
        <f t="shared" si="987"/>
        <v>busy</v>
      </c>
    </row>
    <row r="15758" spans="1:18">
      <c r="A15758">
        <v>10434</v>
      </c>
      <c r="B15758" t="s">
        <v>8547</v>
      </c>
      <c r="C15758" s="1">
        <v>44197</v>
      </c>
      <c r="D15758">
        <v>192</v>
      </c>
      <c r="E15758">
        <f t="shared" si="984"/>
        <v>190</v>
      </c>
      <c r="F15758">
        <v>28.0486490416666</v>
      </c>
      <c r="G15758">
        <f t="shared" si="985"/>
        <v>20</v>
      </c>
      <c r="H15758">
        <v>0</v>
      </c>
      <c r="I15758">
        <v>0</v>
      </c>
      <c r="J15758">
        <v>5.2083333333333296E-3</v>
      </c>
      <c r="K15758">
        <v>0</v>
      </c>
      <c r="L15758">
        <v>0</v>
      </c>
      <c r="M15758">
        <v>22</v>
      </c>
      <c r="N15758">
        <v>164</v>
      </c>
      <c r="O15758">
        <v>0</v>
      </c>
      <c r="P15758">
        <v>4.3103951219512097E-2</v>
      </c>
      <c r="Q15758" t="str">
        <f t="shared" si="986"/>
        <v>low</v>
      </c>
      <c r="R15758" t="str">
        <f t="shared" si="987"/>
        <v>empty</v>
      </c>
    </row>
    <row r="15759" spans="1:18">
      <c r="A15759">
        <v>32232</v>
      </c>
      <c r="B15759" t="s">
        <v>24869</v>
      </c>
      <c r="C15759" s="1">
        <v>44197</v>
      </c>
      <c r="D15759">
        <v>121</v>
      </c>
      <c r="E15759">
        <f t="shared" si="984"/>
        <v>120</v>
      </c>
      <c r="F15759">
        <v>31.2315457355371</v>
      </c>
      <c r="G15759">
        <f t="shared" si="985"/>
        <v>30</v>
      </c>
      <c r="H15759">
        <v>0</v>
      </c>
      <c r="I15759">
        <v>0</v>
      </c>
      <c r="J15759">
        <v>0</v>
      </c>
      <c r="K15759">
        <v>0</v>
      </c>
      <c r="L15759">
        <v>0</v>
      </c>
      <c r="M15759">
        <v>5</v>
      </c>
      <c r="N15759">
        <v>98</v>
      </c>
      <c r="O15759">
        <v>0</v>
      </c>
      <c r="P15759">
        <v>0</v>
      </c>
      <c r="Q15759" t="str">
        <f t="shared" si="986"/>
        <v>low</v>
      </c>
      <c r="R15759" t="str">
        <f t="shared" si="987"/>
        <v>empty</v>
      </c>
    </row>
    <row r="15760" spans="1:18">
      <c r="A15760">
        <v>6972</v>
      </c>
      <c r="B15760" t="s">
        <v>5375</v>
      </c>
      <c r="C15760" s="1">
        <v>44197</v>
      </c>
      <c r="D15760">
        <v>204</v>
      </c>
      <c r="E15760">
        <f t="shared" si="984"/>
        <v>200</v>
      </c>
      <c r="F15760">
        <v>30.699361838235198</v>
      </c>
      <c r="G15760">
        <f t="shared" si="985"/>
        <v>30</v>
      </c>
      <c r="H15760">
        <v>0</v>
      </c>
      <c r="I15760">
        <v>0</v>
      </c>
      <c r="J15760">
        <v>0</v>
      </c>
      <c r="K15760">
        <v>0</v>
      </c>
      <c r="L15760">
        <v>4.9019607843137202E-3</v>
      </c>
      <c r="M15760">
        <v>34</v>
      </c>
      <c r="N15760">
        <v>174</v>
      </c>
      <c r="O15760">
        <v>0</v>
      </c>
      <c r="P15760">
        <v>0.105056103448275</v>
      </c>
      <c r="Q15760" t="str">
        <f t="shared" si="986"/>
        <v>low</v>
      </c>
      <c r="R15760" t="str">
        <f t="shared" si="987"/>
        <v>busy</v>
      </c>
    </row>
    <row r="15761" spans="1:18">
      <c r="A15761">
        <v>1783</v>
      </c>
      <c r="B15761" t="s">
        <v>1539</v>
      </c>
      <c r="C15761" s="1">
        <v>44197</v>
      </c>
      <c r="D15761">
        <v>152</v>
      </c>
      <c r="E15761">
        <f t="shared" si="984"/>
        <v>150</v>
      </c>
      <c r="F15761">
        <v>18.8404540789473</v>
      </c>
      <c r="G15761">
        <f t="shared" si="985"/>
        <v>10</v>
      </c>
      <c r="H15761">
        <v>5.2631578947368397E-2</v>
      </c>
      <c r="I15761">
        <v>0</v>
      </c>
      <c r="J15761">
        <v>5.9210526315789401E-2</v>
      </c>
      <c r="K15761">
        <v>4.6052631578947303E-2</v>
      </c>
      <c r="L15761">
        <v>2.6315789473684199E-2</v>
      </c>
      <c r="M15761">
        <v>31</v>
      </c>
      <c r="N15761">
        <v>31</v>
      </c>
      <c r="O15761">
        <v>0</v>
      </c>
      <c r="P15761">
        <v>0</v>
      </c>
      <c r="Q15761" t="str">
        <f t="shared" si="986"/>
        <v>low</v>
      </c>
      <c r="R15761" t="str">
        <f t="shared" si="987"/>
        <v>busy</v>
      </c>
    </row>
    <row r="15762" spans="1:18">
      <c r="A15762">
        <v>32892</v>
      </c>
      <c r="B15762" t="s">
        <v>25320</v>
      </c>
      <c r="C15762" s="1">
        <v>44197</v>
      </c>
      <c r="D15762">
        <v>192</v>
      </c>
      <c r="E15762">
        <f t="shared" si="984"/>
        <v>190</v>
      </c>
      <c r="F15762">
        <v>35.865748567708302</v>
      </c>
      <c r="G15762">
        <f t="shared" si="985"/>
        <v>30</v>
      </c>
      <c r="H15762">
        <v>0</v>
      </c>
      <c r="I15762">
        <v>0</v>
      </c>
      <c r="J15762">
        <v>0</v>
      </c>
      <c r="K15762">
        <v>0</v>
      </c>
      <c r="L15762">
        <v>0</v>
      </c>
      <c r="M15762">
        <v>14</v>
      </c>
      <c r="N15762">
        <v>173</v>
      </c>
      <c r="O15762">
        <v>0</v>
      </c>
      <c r="P15762">
        <v>2.4167358381502801E-2</v>
      </c>
      <c r="Q15762" t="str">
        <f t="shared" si="986"/>
        <v>low</v>
      </c>
      <c r="R15762" t="str">
        <f t="shared" si="987"/>
        <v>empty</v>
      </c>
    </row>
    <row r="15763" spans="1:18">
      <c r="A15763">
        <v>26835</v>
      </c>
      <c r="B15763" t="s">
        <v>20555</v>
      </c>
      <c r="C15763" s="1">
        <v>44197</v>
      </c>
      <c r="D15763">
        <v>202</v>
      </c>
      <c r="E15763">
        <f t="shared" si="984"/>
        <v>200</v>
      </c>
      <c r="F15763">
        <v>31.152528282178199</v>
      </c>
      <c r="G15763">
        <f t="shared" si="985"/>
        <v>30</v>
      </c>
      <c r="H15763">
        <v>0</v>
      </c>
      <c r="I15763">
        <v>0</v>
      </c>
      <c r="J15763">
        <v>0</v>
      </c>
      <c r="K15763">
        <v>0</v>
      </c>
      <c r="L15763">
        <v>0</v>
      </c>
      <c r="M15763">
        <v>9</v>
      </c>
      <c r="N15763">
        <v>174</v>
      </c>
      <c r="O15763">
        <v>0</v>
      </c>
      <c r="P15763">
        <v>3.2772310344827499E-2</v>
      </c>
      <c r="Q15763" t="str">
        <f t="shared" si="986"/>
        <v>low</v>
      </c>
      <c r="R15763" t="str">
        <f t="shared" si="987"/>
        <v>empty</v>
      </c>
    </row>
    <row r="15764" spans="1:18">
      <c r="A15764">
        <v>29626</v>
      </c>
      <c r="B15764" t="s">
        <v>22872</v>
      </c>
      <c r="C15764" s="1">
        <v>44197</v>
      </c>
      <c r="D15764">
        <v>119</v>
      </c>
      <c r="E15764">
        <f t="shared" si="984"/>
        <v>110</v>
      </c>
      <c r="F15764">
        <v>33.475747915966302</v>
      </c>
      <c r="G15764">
        <f t="shared" si="985"/>
        <v>30</v>
      </c>
      <c r="H15764">
        <v>0</v>
      </c>
      <c r="I15764">
        <v>0</v>
      </c>
      <c r="J15764">
        <v>0</v>
      </c>
      <c r="K15764">
        <v>0.11764705882352899</v>
      </c>
      <c r="L15764">
        <v>2.5210084033613401E-2</v>
      </c>
      <c r="M15764">
        <v>6</v>
      </c>
      <c r="N15764">
        <v>67</v>
      </c>
      <c r="O15764">
        <v>0</v>
      </c>
      <c r="P15764">
        <v>0</v>
      </c>
      <c r="Q15764" t="str">
        <f t="shared" si="986"/>
        <v>low</v>
      </c>
      <c r="R15764" t="str">
        <f t="shared" si="987"/>
        <v>busy</v>
      </c>
    </row>
    <row r="15765" spans="1:18">
      <c r="A15765">
        <v>19300</v>
      </c>
      <c r="B15765" t="s">
        <v>14725</v>
      </c>
      <c r="C15765" s="1">
        <v>44197</v>
      </c>
      <c r="D15765">
        <v>111</v>
      </c>
      <c r="E15765">
        <f t="shared" si="984"/>
        <v>110</v>
      </c>
      <c r="F15765">
        <v>23.722883954954899</v>
      </c>
      <c r="G15765">
        <f t="shared" si="985"/>
        <v>20</v>
      </c>
      <c r="H15765">
        <v>0</v>
      </c>
      <c r="I15765">
        <v>0</v>
      </c>
      <c r="J15765">
        <v>0</v>
      </c>
      <c r="K15765">
        <v>0.26126126126126098</v>
      </c>
      <c r="L15765">
        <v>1.8018018018018001E-2</v>
      </c>
      <c r="M15765">
        <v>0</v>
      </c>
      <c r="N15765">
        <v>0</v>
      </c>
      <c r="O15765">
        <v>0</v>
      </c>
      <c r="P15765">
        <v>0</v>
      </c>
      <c r="Q15765" t="str">
        <f t="shared" si="986"/>
        <v>low</v>
      </c>
      <c r="R15765" t="str">
        <f t="shared" si="987"/>
        <v>busy</v>
      </c>
    </row>
    <row r="15766" spans="1:18">
      <c r="A15766">
        <v>22868</v>
      </c>
      <c r="B15766" t="s">
        <v>17385</v>
      </c>
      <c r="C15766" s="1">
        <v>44197</v>
      </c>
      <c r="D15766">
        <v>123</v>
      </c>
      <c r="E15766">
        <f t="shared" si="984"/>
        <v>120</v>
      </c>
      <c r="F15766">
        <v>21.666273975609698</v>
      </c>
      <c r="G15766">
        <f t="shared" si="985"/>
        <v>20</v>
      </c>
      <c r="H15766">
        <v>1.6260162601626001E-2</v>
      </c>
      <c r="I15766">
        <v>0</v>
      </c>
      <c r="J15766">
        <v>3.2520325203252001E-2</v>
      </c>
      <c r="K15766">
        <v>0.13008130081300801</v>
      </c>
      <c r="L15766">
        <v>0</v>
      </c>
      <c r="M15766">
        <v>21</v>
      </c>
      <c r="N15766">
        <v>46</v>
      </c>
      <c r="O15766">
        <v>0</v>
      </c>
      <c r="P15766">
        <v>4.67576956521739E-2</v>
      </c>
      <c r="Q15766" t="str">
        <f t="shared" si="986"/>
        <v>low</v>
      </c>
      <c r="R15766" t="str">
        <f t="shared" si="987"/>
        <v>busy</v>
      </c>
    </row>
    <row r="15767" spans="1:18">
      <c r="A15767">
        <v>9350</v>
      </c>
      <c r="B15767" t="s">
        <v>7490</v>
      </c>
      <c r="C15767" s="1">
        <v>44197</v>
      </c>
      <c r="D15767">
        <v>202</v>
      </c>
      <c r="E15767">
        <f t="shared" si="984"/>
        <v>200</v>
      </c>
      <c r="F15767">
        <v>31.5246755990099</v>
      </c>
      <c r="G15767">
        <f t="shared" si="985"/>
        <v>30</v>
      </c>
      <c r="H15767">
        <v>0</v>
      </c>
      <c r="I15767">
        <v>0</v>
      </c>
      <c r="J15767">
        <v>4.9504950495049497E-3</v>
      </c>
      <c r="K15767">
        <v>0</v>
      </c>
      <c r="L15767">
        <v>0</v>
      </c>
      <c r="M15767">
        <v>20</v>
      </c>
      <c r="N15767">
        <v>171</v>
      </c>
      <c r="O15767">
        <v>0</v>
      </c>
      <c r="P15767">
        <v>8.7115935672514605E-2</v>
      </c>
      <c r="Q15767" t="str">
        <f t="shared" si="986"/>
        <v>low</v>
      </c>
      <c r="R15767" t="str">
        <f t="shared" si="987"/>
        <v>empty</v>
      </c>
    </row>
    <row r="15768" spans="1:18">
      <c r="A15768">
        <v>15811</v>
      </c>
      <c r="B15768" t="s">
        <v>12268</v>
      </c>
      <c r="C15768" s="1">
        <v>44197</v>
      </c>
      <c r="D15768">
        <v>101</v>
      </c>
      <c r="E15768">
        <f t="shared" si="984"/>
        <v>100</v>
      </c>
      <c r="F15768">
        <v>27.998890168316802</v>
      </c>
      <c r="G15768">
        <f t="shared" si="985"/>
        <v>20</v>
      </c>
      <c r="H15768">
        <v>0</v>
      </c>
      <c r="I15768">
        <v>0</v>
      </c>
      <c r="J15768">
        <v>9.9009900990098994E-3</v>
      </c>
      <c r="K15768">
        <v>0.10891089108910799</v>
      </c>
      <c r="L15768">
        <v>3.9603960396039598E-2</v>
      </c>
      <c r="M15768">
        <v>13</v>
      </c>
      <c r="N15768">
        <v>51</v>
      </c>
      <c r="O15768">
        <v>0</v>
      </c>
      <c r="P15768">
        <v>0</v>
      </c>
      <c r="Q15768" t="str">
        <f t="shared" si="986"/>
        <v>low</v>
      </c>
      <c r="R15768" t="str">
        <f t="shared" si="987"/>
        <v>busy</v>
      </c>
    </row>
    <row r="15769" spans="1:18">
      <c r="A15769">
        <v>27521</v>
      </c>
      <c r="B15769" t="s">
        <v>21152</v>
      </c>
      <c r="C15769" s="1">
        <v>44197</v>
      </c>
      <c r="D15769">
        <v>57</v>
      </c>
      <c r="E15769">
        <f t="shared" si="984"/>
        <v>50</v>
      </c>
      <c r="F15769">
        <v>28.605171543859601</v>
      </c>
      <c r="G15769">
        <f t="shared" si="985"/>
        <v>20</v>
      </c>
      <c r="H15769">
        <v>0</v>
      </c>
      <c r="I15769">
        <v>0</v>
      </c>
      <c r="J15769">
        <v>0</v>
      </c>
      <c r="K15769">
        <v>0</v>
      </c>
      <c r="L15769">
        <v>0</v>
      </c>
      <c r="M15769">
        <v>6</v>
      </c>
      <c r="N15769">
        <v>36</v>
      </c>
      <c r="O15769">
        <v>0</v>
      </c>
      <c r="P15769">
        <v>0</v>
      </c>
      <c r="Q15769" t="str">
        <f t="shared" si="986"/>
        <v>low</v>
      </c>
      <c r="R15769" t="str">
        <f t="shared" si="987"/>
        <v>empty</v>
      </c>
    </row>
    <row r="15770" spans="1:18">
      <c r="A15770">
        <v>7407</v>
      </c>
      <c r="B15770" t="s">
        <v>5752</v>
      </c>
      <c r="C15770" s="1">
        <v>44197</v>
      </c>
      <c r="D15770">
        <v>205</v>
      </c>
      <c r="E15770">
        <f t="shared" si="984"/>
        <v>200</v>
      </c>
      <c r="F15770">
        <v>28.058629146341399</v>
      </c>
      <c r="G15770">
        <f t="shared" si="985"/>
        <v>20</v>
      </c>
      <c r="H15770">
        <v>0</v>
      </c>
      <c r="I15770">
        <v>0</v>
      </c>
      <c r="J15770">
        <v>1.46341463414634E-2</v>
      </c>
      <c r="K15770">
        <v>0</v>
      </c>
      <c r="L15770">
        <v>0</v>
      </c>
      <c r="M15770">
        <v>41</v>
      </c>
      <c r="N15770">
        <v>161</v>
      </c>
      <c r="O15770">
        <v>0</v>
      </c>
      <c r="P15770">
        <v>1.11283664596273E-2</v>
      </c>
      <c r="Q15770" t="str">
        <f t="shared" si="986"/>
        <v>low</v>
      </c>
      <c r="R15770" t="str">
        <f t="shared" si="987"/>
        <v>empty</v>
      </c>
    </row>
    <row r="15771" spans="1:18">
      <c r="A15771">
        <v>34912</v>
      </c>
      <c r="B15771" t="s">
        <v>26375</v>
      </c>
      <c r="C15771" s="1">
        <v>44197</v>
      </c>
      <c r="D15771">
        <v>79</v>
      </c>
      <c r="E15771">
        <f t="shared" si="984"/>
        <v>70</v>
      </c>
      <c r="F15771">
        <v>42.372006569620197</v>
      </c>
      <c r="G15771">
        <f t="shared" si="985"/>
        <v>40</v>
      </c>
      <c r="H15771">
        <v>0</v>
      </c>
      <c r="I15771">
        <v>0</v>
      </c>
      <c r="J15771">
        <v>0</v>
      </c>
      <c r="K15771">
        <v>0</v>
      </c>
      <c r="L15771">
        <v>0</v>
      </c>
      <c r="M15771">
        <v>10</v>
      </c>
      <c r="N15771">
        <v>64</v>
      </c>
      <c r="O15771">
        <v>0</v>
      </c>
      <c r="P15771">
        <v>3.2451921874999998E-2</v>
      </c>
      <c r="Q15771" t="str">
        <f t="shared" si="986"/>
        <v>low</v>
      </c>
      <c r="R15771" t="str">
        <f t="shared" si="987"/>
        <v>empty</v>
      </c>
    </row>
    <row r="15772" spans="1:18">
      <c r="A15772">
        <v>29652</v>
      </c>
      <c r="B15772" t="s">
        <v>22892</v>
      </c>
      <c r="C15772" s="1">
        <v>44197</v>
      </c>
      <c r="D15772">
        <v>87</v>
      </c>
      <c r="E15772">
        <f t="shared" si="984"/>
        <v>80</v>
      </c>
      <c r="F15772">
        <v>39.283291356321797</v>
      </c>
      <c r="G15772">
        <f t="shared" si="985"/>
        <v>30</v>
      </c>
      <c r="H15772">
        <v>0</v>
      </c>
      <c r="I15772">
        <v>0</v>
      </c>
      <c r="J15772">
        <v>0</v>
      </c>
      <c r="K15772">
        <v>0</v>
      </c>
      <c r="L15772">
        <v>0</v>
      </c>
      <c r="M15772">
        <v>67</v>
      </c>
      <c r="N15772">
        <v>72</v>
      </c>
      <c r="O15772">
        <v>0</v>
      </c>
      <c r="P15772">
        <v>0</v>
      </c>
      <c r="Q15772" t="str">
        <f t="shared" si="986"/>
        <v>low</v>
      </c>
      <c r="R15772" t="str">
        <f t="shared" si="987"/>
        <v>empty</v>
      </c>
    </row>
    <row r="15773" spans="1:18">
      <c r="A15773">
        <v>34916</v>
      </c>
      <c r="B15773" t="s">
        <v>26377</v>
      </c>
      <c r="C15773" s="1">
        <v>44197</v>
      </c>
      <c r="D15773">
        <v>117</v>
      </c>
      <c r="E15773">
        <f t="shared" si="984"/>
        <v>110</v>
      </c>
      <c r="F15773">
        <v>29.732894615384598</v>
      </c>
      <c r="G15773">
        <f t="shared" si="985"/>
        <v>20</v>
      </c>
      <c r="H15773">
        <v>0</v>
      </c>
      <c r="I15773">
        <v>0</v>
      </c>
      <c r="J15773">
        <v>0</v>
      </c>
      <c r="K15773">
        <v>0</v>
      </c>
      <c r="L15773">
        <v>0</v>
      </c>
      <c r="M15773">
        <v>15</v>
      </c>
      <c r="N15773">
        <v>86</v>
      </c>
      <c r="O15773">
        <v>0</v>
      </c>
      <c r="P15773">
        <v>0</v>
      </c>
      <c r="Q15773" t="str">
        <f t="shared" si="986"/>
        <v>low</v>
      </c>
      <c r="R15773" t="str">
        <f t="shared" si="987"/>
        <v>empty</v>
      </c>
    </row>
    <row r="15774" spans="1:18">
      <c r="A15774">
        <v>38289</v>
      </c>
      <c r="B15774" t="s">
        <v>29408</v>
      </c>
      <c r="C15774" s="1">
        <v>44197</v>
      </c>
      <c r="D15774">
        <v>247</v>
      </c>
      <c r="E15774">
        <f t="shared" si="984"/>
        <v>240</v>
      </c>
      <c r="F15774">
        <v>29.282032194331901</v>
      </c>
      <c r="G15774">
        <f t="shared" si="985"/>
        <v>20</v>
      </c>
      <c r="H15774">
        <v>0</v>
      </c>
      <c r="I15774">
        <v>0</v>
      </c>
      <c r="J15774">
        <v>0</v>
      </c>
      <c r="K15774">
        <v>0.178137651821862</v>
      </c>
      <c r="L15774">
        <v>0.178137651821862</v>
      </c>
      <c r="M15774">
        <v>0</v>
      </c>
      <c r="N15774">
        <v>0</v>
      </c>
      <c r="O15774">
        <v>0</v>
      </c>
      <c r="P15774">
        <v>0</v>
      </c>
      <c r="Q15774" t="str">
        <f t="shared" si="986"/>
        <v>low</v>
      </c>
      <c r="R15774" t="str">
        <f t="shared" si="987"/>
        <v>busy</v>
      </c>
    </row>
    <row r="15775" spans="1:18">
      <c r="A15775">
        <v>10578</v>
      </c>
      <c r="B15775" t="s">
        <v>8689</v>
      </c>
      <c r="C15775" s="1">
        <v>44197</v>
      </c>
      <c r="D15775">
        <v>101</v>
      </c>
      <c r="E15775">
        <f t="shared" si="984"/>
        <v>100</v>
      </c>
      <c r="F15775">
        <v>27.608980841584099</v>
      </c>
      <c r="G15775">
        <f t="shared" si="985"/>
        <v>20</v>
      </c>
      <c r="H15775">
        <v>0</v>
      </c>
      <c r="I15775">
        <v>0</v>
      </c>
      <c r="J15775">
        <v>0</v>
      </c>
      <c r="K15775">
        <v>1.9801980198019799E-2</v>
      </c>
      <c r="L15775">
        <v>0</v>
      </c>
      <c r="M15775">
        <v>22</v>
      </c>
      <c r="N15775">
        <v>53</v>
      </c>
      <c r="O15775">
        <v>0</v>
      </c>
      <c r="P15775">
        <v>0</v>
      </c>
      <c r="Q15775" t="str">
        <f t="shared" si="986"/>
        <v>low</v>
      </c>
      <c r="R15775" t="str">
        <f t="shared" si="987"/>
        <v>busy</v>
      </c>
    </row>
    <row r="15776" spans="1:18">
      <c r="A15776">
        <v>8284</v>
      </c>
      <c r="B15776" t="s">
        <v>6462</v>
      </c>
      <c r="C15776" s="1">
        <v>44197</v>
      </c>
      <c r="D15776">
        <v>138</v>
      </c>
      <c r="E15776">
        <f t="shared" si="984"/>
        <v>130</v>
      </c>
      <c r="F15776">
        <v>30.068761615942002</v>
      </c>
      <c r="G15776">
        <f t="shared" si="985"/>
        <v>30</v>
      </c>
      <c r="H15776">
        <v>0</v>
      </c>
      <c r="I15776">
        <v>0</v>
      </c>
      <c r="J15776">
        <v>0</v>
      </c>
      <c r="K15776">
        <v>5.0724637681159403E-2</v>
      </c>
      <c r="L15776">
        <v>1.4492753623188401E-2</v>
      </c>
      <c r="M15776">
        <v>4</v>
      </c>
      <c r="N15776">
        <v>65</v>
      </c>
      <c r="O15776">
        <v>0</v>
      </c>
      <c r="P15776">
        <v>0</v>
      </c>
      <c r="Q15776" t="str">
        <f t="shared" si="986"/>
        <v>low</v>
      </c>
      <c r="R15776" t="str">
        <f t="shared" si="987"/>
        <v>busy</v>
      </c>
    </row>
    <row r="15777" spans="1:18">
      <c r="A15777">
        <v>18204</v>
      </c>
      <c r="B15777" t="s">
        <v>14025</v>
      </c>
      <c r="C15777" s="1">
        <v>44197</v>
      </c>
      <c r="D15777">
        <v>164</v>
      </c>
      <c r="E15777">
        <f t="shared" si="984"/>
        <v>160</v>
      </c>
      <c r="F15777">
        <v>21.907603170731701</v>
      </c>
      <c r="G15777">
        <f t="shared" si="985"/>
        <v>20</v>
      </c>
      <c r="H15777">
        <v>3.65853658536585E-2</v>
      </c>
      <c r="I15777">
        <v>0</v>
      </c>
      <c r="J15777">
        <v>1.21951219512195E-2</v>
      </c>
      <c r="K15777">
        <v>2.4390243902439001E-2</v>
      </c>
      <c r="L15777">
        <v>0</v>
      </c>
      <c r="M15777">
        <v>23</v>
      </c>
      <c r="N15777">
        <v>35</v>
      </c>
      <c r="O15777">
        <v>0</v>
      </c>
      <c r="P15777">
        <v>6.8845714285714198E-4</v>
      </c>
      <c r="Q15777" t="str">
        <f t="shared" si="986"/>
        <v>low</v>
      </c>
      <c r="R15777" t="str">
        <f t="shared" si="987"/>
        <v>busy</v>
      </c>
    </row>
    <row r="15778" spans="1:18">
      <c r="A15778">
        <v>32686</v>
      </c>
      <c r="B15778" t="s">
        <v>25178</v>
      </c>
      <c r="C15778" s="1">
        <v>44197</v>
      </c>
      <c r="D15778">
        <v>215</v>
      </c>
      <c r="E15778">
        <f t="shared" si="984"/>
        <v>210</v>
      </c>
      <c r="F15778">
        <v>34.012561790697603</v>
      </c>
      <c r="G15778">
        <f t="shared" si="985"/>
        <v>30</v>
      </c>
      <c r="H15778">
        <v>0</v>
      </c>
      <c r="I15778">
        <v>0</v>
      </c>
      <c r="J15778">
        <v>9.30232558139534E-3</v>
      </c>
      <c r="K15778">
        <v>1.3953488372093001E-2</v>
      </c>
      <c r="L15778">
        <v>0</v>
      </c>
      <c r="M15778">
        <v>60</v>
      </c>
      <c r="N15778">
        <v>172</v>
      </c>
      <c r="O15778">
        <v>0</v>
      </c>
      <c r="P15778">
        <v>6.9767441860465098E-3</v>
      </c>
      <c r="Q15778" t="str">
        <f t="shared" si="986"/>
        <v>low</v>
      </c>
      <c r="R15778" t="str">
        <f t="shared" si="987"/>
        <v>busy</v>
      </c>
    </row>
    <row r="15779" spans="1:18">
      <c r="A15779">
        <v>4438</v>
      </c>
      <c r="B15779" t="s">
        <v>3446</v>
      </c>
      <c r="C15779" s="1">
        <v>44197</v>
      </c>
      <c r="D15779">
        <v>164</v>
      </c>
      <c r="E15779">
        <f t="shared" si="984"/>
        <v>160</v>
      </c>
      <c r="F15779">
        <v>29.5638131036585</v>
      </c>
      <c r="G15779">
        <f t="shared" si="985"/>
        <v>20</v>
      </c>
      <c r="H15779">
        <v>2.4390243902439001E-2</v>
      </c>
      <c r="I15779">
        <v>0</v>
      </c>
      <c r="J15779">
        <v>0</v>
      </c>
      <c r="K15779">
        <v>0.189024390243902</v>
      </c>
      <c r="L15779">
        <v>2.4390243902439001E-2</v>
      </c>
      <c r="M15779">
        <v>3</v>
      </c>
      <c r="N15779">
        <v>44</v>
      </c>
      <c r="O15779">
        <v>0</v>
      </c>
      <c r="P15779">
        <v>0</v>
      </c>
      <c r="Q15779" t="str">
        <f t="shared" si="986"/>
        <v>low</v>
      </c>
      <c r="R15779" t="str">
        <f t="shared" si="987"/>
        <v>busy</v>
      </c>
    </row>
    <row r="15780" spans="1:18">
      <c r="A15780">
        <v>10769</v>
      </c>
      <c r="B15780" t="s">
        <v>8878</v>
      </c>
      <c r="C15780" s="1">
        <v>44197</v>
      </c>
      <c r="D15780">
        <v>60</v>
      </c>
      <c r="E15780">
        <f t="shared" si="984"/>
        <v>60</v>
      </c>
      <c r="F15780">
        <v>48.862533516666602</v>
      </c>
      <c r="G15780">
        <f t="shared" si="985"/>
        <v>40</v>
      </c>
      <c r="H15780">
        <v>0</v>
      </c>
      <c r="I15780">
        <v>0</v>
      </c>
      <c r="J15780">
        <v>0</v>
      </c>
      <c r="K15780">
        <v>0.05</v>
      </c>
      <c r="L15780">
        <v>1.6666666666666601E-2</v>
      </c>
      <c r="M15780">
        <v>4</v>
      </c>
      <c r="N15780">
        <v>37</v>
      </c>
      <c r="O15780">
        <v>0</v>
      </c>
      <c r="P15780">
        <v>0</v>
      </c>
      <c r="Q15780" t="str">
        <f t="shared" si="986"/>
        <v>low</v>
      </c>
      <c r="R15780" t="str">
        <f t="shared" si="987"/>
        <v>busy</v>
      </c>
    </row>
    <row r="15781" spans="1:18">
      <c r="A15781">
        <v>392</v>
      </c>
      <c r="B15781" t="s">
        <v>342</v>
      </c>
      <c r="C15781" s="1">
        <v>44197</v>
      </c>
      <c r="D15781">
        <v>80</v>
      </c>
      <c r="E15781">
        <f t="shared" si="984"/>
        <v>80</v>
      </c>
      <c r="F15781">
        <v>43.2248957125</v>
      </c>
      <c r="G15781">
        <f t="shared" si="985"/>
        <v>40</v>
      </c>
      <c r="H15781">
        <v>0</v>
      </c>
      <c r="I15781">
        <v>0</v>
      </c>
      <c r="J15781">
        <v>0</v>
      </c>
      <c r="K15781">
        <v>0</v>
      </c>
      <c r="L15781">
        <v>0</v>
      </c>
      <c r="M15781">
        <v>23</v>
      </c>
      <c r="N15781">
        <v>60</v>
      </c>
      <c r="O15781">
        <v>0</v>
      </c>
      <c r="P15781">
        <v>0</v>
      </c>
      <c r="Q15781" t="str">
        <f t="shared" si="986"/>
        <v>low</v>
      </c>
      <c r="R15781" t="str">
        <f t="shared" si="987"/>
        <v>empty</v>
      </c>
    </row>
    <row r="15782" spans="1:18">
      <c r="A15782">
        <v>26831</v>
      </c>
      <c r="B15782" t="s">
        <v>20551</v>
      </c>
      <c r="C15782" s="1">
        <v>44197</v>
      </c>
      <c r="D15782">
        <v>193</v>
      </c>
      <c r="E15782">
        <f t="shared" si="984"/>
        <v>190</v>
      </c>
      <c r="F15782">
        <v>28.4136759689119</v>
      </c>
      <c r="G15782">
        <f t="shared" si="985"/>
        <v>20</v>
      </c>
      <c r="H15782">
        <v>0</v>
      </c>
      <c r="I15782">
        <v>0</v>
      </c>
      <c r="J15782">
        <v>5.1813471502590597E-3</v>
      </c>
      <c r="K15782">
        <v>5.1813471502590597E-3</v>
      </c>
      <c r="L15782">
        <v>0</v>
      </c>
      <c r="M15782">
        <v>41</v>
      </c>
      <c r="N15782">
        <v>154</v>
      </c>
      <c r="O15782">
        <v>0</v>
      </c>
      <c r="P15782">
        <v>0</v>
      </c>
      <c r="Q15782" t="str">
        <f t="shared" si="986"/>
        <v>low</v>
      </c>
      <c r="R15782" t="str">
        <f t="shared" si="987"/>
        <v>busy</v>
      </c>
    </row>
    <row r="15783" spans="1:18">
      <c r="A15783">
        <v>13204</v>
      </c>
      <c r="B15783" t="s">
        <v>10569</v>
      </c>
      <c r="C15783" s="1">
        <v>44197</v>
      </c>
      <c r="D15783">
        <v>78</v>
      </c>
      <c r="E15783">
        <f t="shared" si="984"/>
        <v>70</v>
      </c>
      <c r="F15783">
        <v>38.390704807692302</v>
      </c>
      <c r="G15783">
        <f t="shared" si="985"/>
        <v>30</v>
      </c>
      <c r="H15783">
        <v>0</v>
      </c>
      <c r="I15783">
        <v>0</v>
      </c>
      <c r="J15783">
        <v>0</v>
      </c>
      <c r="K15783">
        <v>0.28205128205128199</v>
      </c>
      <c r="L15783">
        <v>5.1282051282051197E-2</v>
      </c>
      <c r="M15783">
        <v>0</v>
      </c>
      <c r="N15783">
        <v>0</v>
      </c>
      <c r="O15783">
        <v>0</v>
      </c>
      <c r="P15783">
        <v>0</v>
      </c>
      <c r="Q15783" t="str">
        <f t="shared" si="986"/>
        <v>low</v>
      </c>
      <c r="R15783" t="str">
        <f t="shared" si="987"/>
        <v>busy</v>
      </c>
    </row>
    <row r="15784" spans="1:18">
      <c r="A15784">
        <v>9908</v>
      </c>
      <c r="B15784" t="s">
        <v>8040</v>
      </c>
      <c r="C15784" s="1">
        <v>44197</v>
      </c>
      <c r="D15784">
        <v>107</v>
      </c>
      <c r="E15784">
        <f t="shared" si="984"/>
        <v>100</v>
      </c>
      <c r="F15784">
        <v>43.676992467289701</v>
      </c>
      <c r="G15784">
        <f t="shared" si="985"/>
        <v>40</v>
      </c>
      <c r="H15784">
        <v>0</v>
      </c>
      <c r="I15784">
        <v>0</v>
      </c>
      <c r="J15784">
        <v>0</v>
      </c>
      <c r="K15784">
        <v>9.3457943925233603E-3</v>
      </c>
      <c r="L15784">
        <v>0</v>
      </c>
      <c r="M15784">
        <v>13</v>
      </c>
      <c r="N15784">
        <v>71</v>
      </c>
      <c r="O15784">
        <v>0</v>
      </c>
      <c r="P15784">
        <v>1.04329577464788E-3</v>
      </c>
      <c r="Q15784" t="str">
        <f t="shared" si="986"/>
        <v>low</v>
      </c>
      <c r="R15784" t="str">
        <f t="shared" si="987"/>
        <v>busy</v>
      </c>
    </row>
    <row r="15785" spans="1:18">
      <c r="A15785">
        <v>347</v>
      </c>
      <c r="B15785" t="s">
        <v>305</v>
      </c>
      <c r="C15785" s="1">
        <v>44197</v>
      </c>
      <c r="D15785">
        <v>75</v>
      </c>
      <c r="E15785">
        <f t="shared" si="984"/>
        <v>70</v>
      </c>
      <c r="F15785">
        <v>38.81524452</v>
      </c>
      <c r="G15785">
        <f t="shared" si="985"/>
        <v>30</v>
      </c>
      <c r="H15785">
        <v>0</v>
      </c>
      <c r="I15785">
        <v>0</v>
      </c>
      <c r="J15785">
        <v>0</v>
      </c>
      <c r="K15785">
        <v>0</v>
      </c>
      <c r="L15785">
        <v>0</v>
      </c>
      <c r="M15785">
        <v>6</v>
      </c>
      <c r="N15785">
        <v>62</v>
      </c>
      <c r="O15785">
        <v>0</v>
      </c>
      <c r="P15785">
        <v>0</v>
      </c>
      <c r="Q15785" t="str">
        <f t="shared" si="986"/>
        <v>low</v>
      </c>
      <c r="R15785" t="str">
        <f t="shared" si="987"/>
        <v>empty</v>
      </c>
    </row>
    <row r="15786" spans="1:18">
      <c r="A15786">
        <v>18357</v>
      </c>
      <c r="B15786" t="s">
        <v>14143</v>
      </c>
      <c r="C15786" s="1">
        <v>44197</v>
      </c>
      <c r="D15786">
        <v>79</v>
      </c>
      <c r="E15786">
        <f t="shared" si="984"/>
        <v>70</v>
      </c>
      <c r="F15786">
        <v>31.070004949367</v>
      </c>
      <c r="G15786">
        <f t="shared" si="985"/>
        <v>30</v>
      </c>
      <c r="H15786">
        <v>0</v>
      </c>
      <c r="I15786">
        <v>0</v>
      </c>
      <c r="J15786">
        <v>0</v>
      </c>
      <c r="K15786">
        <v>0.40506329113924</v>
      </c>
      <c r="L15786">
        <v>6.3291139240506306E-2</v>
      </c>
      <c r="M15786">
        <v>0</v>
      </c>
      <c r="N15786">
        <v>0</v>
      </c>
      <c r="O15786">
        <v>0</v>
      </c>
      <c r="P15786">
        <v>0</v>
      </c>
      <c r="Q15786" t="str">
        <f t="shared" si="986"/>
        <v>low</v>
      </c>
      <c r="R15786" t="str">
        <f t="shared" si="987"/>
        <v>busy</v>
      </c>
    </row>
    <row r="15787" spans="1:18">
      <c r="A15787">
        <v>475</v>
      </c>
      <c r="B15787" t="s">
        <v>410</v>
      </c>
      <c r="C15787" s="1">
        <v>44197</v>
      </c>
      <c r="D15787">
        <v>67</v>
      </c>
      <c r="E15787">
        <f t="shared" si="984"/>
        <v>60</v>
      </c>
      <c r="F15787">
        <v>15.619650253731299</v>
      </c>
      <c r="G15787">
        <f t="shared" si="985"/>
        <v>10</v>
      </c>
      <c r="H15787">
        <v>0</v>
      </c>
      <c r="I15787">
        <v>0</v>
      </c>
      <c r="J15787">
        <v>0</v>
      </c>
      <c r="K15787">
        <v>0.59701492537313405</v>
      </c>
      <c r="L15787">
        <v>4.4776119402985003E-2</v>
      </c>
      <c r="M15787">
        <v>0</v>
      </c>
      <c r="N15787">
        <v>0</v>
      </c>
      <c r="O15787">
        <v>0</v>
      </c>
      <c r="P15787">
        <v>0</v>
      </c>
      <c r="Q15787" t="str">
        <f t="shared" si="986"/>
        <v>low</v>
      </c>
      <c r="R15787" t="str">
        <f t="shared" si="987"/>
        <v>busy</v>
      </c>
    </row>
    <row r="15788" spans="1:18">
      <c r="A15788">
        <v>37360</v>
      </c>
      <c r="B15788" t="s">
        <v>28596</v>
      </c>
      <c r="C15788" s="1">
        <v>44197</v>
      </c>
      <c r="D15788">
        <v>73</v>
      </c>
      <c r="E15788">
        <f t="shared" si="984"/>
        <v>70</v>
      </c>
      <c r="F15788">
        <v>24.730472630136902</v>
      </c>
      <c r="G15788">
        <f t="shared" si="985"/>
        <v>20</v>
      </c>
      <c r="H15788">
        <v>0</v>
      </c>
      <c r="I15788">
        <v>0</v>
      </c>
      <c r="J15788">
        <v>0</v>
      </c>
      <c r="K15788">
        <v>0</v>
      </c>
      <c r="L15788">
        <v>0</v>
      </c>
      <c r="M15788">
        <v>5</v>
      </c>
      <c r="N15788">
        <v>40</v>
      </c>
      <c r="O15788">
        <v>0</v>
      </c>
      <c r="P15788">
        <v>0</v>
      </c>
      <c r="Q15788" t="str">
        <f t="shared" si="986"/>
        <v>low</v>
      </c>
      <c r="R15788" t="str">
        <f t="shared" si="987"/>
        <v>empty</v>
      </c>
    </row>
    <row r="15789" spans="1:18">
      <c r="A15789">
        <v>21555</v>
      </c>
      <c r="B15789" t="s">
        <v>16102</v>
      </c>
      <c r="C15789" s="1">
        <v>44197</v>
      </c>
      <c r="D15789">
        <v>160</v>
      </c>
      <c r="E15789">
        <f t="shared" si="984"/>
        <v>160</v>
      </c>
      <c r="F15789">
        <v>39.170359418749896</v>
      </c>
      <c r="G15789">
        <f t="shared" si="985"/>
        <v>30</v>
      </c>
      <c r="H15789">
        <v>0</v>
      </c>
      <c r="I15789">
        <v>0</v>
      </c>
      <c r="J15789">
        <v>1.2500000000000001E-2</v>
      </c>
      <c r="K15789">
        <v>0</v>
      </c>
      <c r="L15789">
        <v>0</v>
      </c>
      <c r="M15789">
        <v>32</v>
      </c>
      <c r="N15789">
        <v>119</v>
      </c>
      <c r="O15789">
        <v>0</v>
      </c>
      <c r="P15789">
        <v>0</v>
      </c>
      <c r="Q15789" t="str">
        <f t="shared" si="986"/>
        <v>low</v>
      </c>
      <c r="R15789" t="str">
        <f t="shared" si="987"/>
        <v>empty</v>
      </c>
    </row>
    <row r="15790" spans="1:18">
      <c r="A15790">
        <v>3315</v>
      </c>
      <c r="B15790" t="s">
        <v>2606</v>
      </c>
      <c r="C15790" s="1">
        <v>44197</v>
      </c>
      <c r="D15790">
        <v>122</v>
      </c>
      <c r="E15790">
        <f t="shared" si="984"/>
        <v>120</v>
      </c>
      <c r="F15790">
        <v>30.4600169754098</v>
      </c>
      <c r="G15790">
        <f t="shared" si="985"/>
        <v>30</v>
      </c>
      <c r="H15790">
        <v>0</v>
      </c>
      <c r="I15790">
        <v>0</v>
      </c>
      <c r="J15790">
        <v>1.63934426229508E-2</v>
      </c>
      <c r="K15790">
        <v>0</v>
      </c>
      <c r="L15790">
        <v>0</v>
      </c>
      <c r="M15790">
        <v>19</v>
      </c>
      <c r="N15790">
        <v>96</v>
      </c>
      <c r="O15790">
        <v>0</v>
      </c>
      <c r="P15790">
        <v>7.8125E-3</v>
      </c>
      <c r="Q15790" t="str">
        <f t="shared" si="986"/>
        <v>low</v>
      </c>
      <c r="R15790" t="str">
        <f t="shared" si="987"/>
        <v>empty</v>
      </c>
    </row>
    <row r="15791" spans="1:18">
      <c r="A15791">
        <v>8900</v>
      </c>
      <c r="B15791" t="s">
        <v>7042</v>
      </c>
      <c r="C15791" s="1">
        <v>44197</v>
      </c>
      <c r="D15791">
        <v>92</v>
      </c>
      <c r="E15791">
        <f t="shared" si="984"/>
        <v>90</v>
      </c>
      <c r="F15791">
        <v>26.759119173913</v>
      </c>
      <c r="G15791">
        <f t="shared" si="985"/>
        <v>20</v>
      </c>
      <c r="H15791">
        <v>4.3478260869565202E-2</v>
      </c>
      <c r="I15791">
        <v>0</v>
      </c>
      <c r="J15791">
        <v>0</v>
      </c>
      <c r="K15791">
        <v>7.6086956521739094E-2</v>
      </c>
      <c r="L15791">
        <v>1.0869565217391301E-2</v>
      </c>
      <c r="M15791">
        <v>13</v>
      </c>
      <c r="N15791">
        <v>42</v>
      </c>
      <c r="O15791">
        <v>0</v>
      </c>
      <c r="P15791">
        <v>1.0714285714285701E-2</v>
      </c>
      <c r="Q15791" t="str">
        <f t="shared" si="986"/>
        <v>low</v>
      </c>
      <c r="R15791" t="str">
        <f t="shared" si="987"/>
        <v>busy</v>
      </c>
    </row>
    <row r="15792" spans="1:18">
      <c r="A15792">
        <v>33883</v>
      </c>
      <c r="B15792" t="s">
        <v>25876</v>
      </c>
      <c r="C15792" s="1">
        <v>44197</v>
      </c>
      <c r="D15792">
        <v>83</v>
      </c>
      <c r="E15792">
        <f t="shared" si="984"/>
        <v>80</v>
      </c>
      <c r="F15792">
        <v>31.227890036144501</v>
      </c>
      <c r="G15792">
        <f t="shared" si="985"/>
        <v>30</v>
      </c>
      <c r="H15792">
        <v>0</v>
      </c>
      <c r="I15792">
        <v>0</v>
      </c>
      <c r="J15792">
        <v>0</v>
      </c>
      <c r="K15792">
        <v>0.108433734939759</v>
      </c>
      <c r="L15792">
        <v>0</v>
      </c>
      <c r="M15792">
        <v>2</v>
      </c>
      <c r="N15792">
        <v>40</v>
      </c>
      <c r="O15792">
        <v>0</v>
      </c>
      <c r="P15792">
        <v>0</v>
      </c>
      <c r="Q15792" t="str">
        <f t="shared" si="986"/>
        <v>low</v>
      </c>
      <c r="R15792" t="str">
        <f t="shared" si="987"/>
        <v>busy</v>
      </c>
    </row>
    <row r="15793" spans="1:18">
      <c r="A15793">
        <v>16616</v>
      </c>
      <c r="B15793" t="s">
        <v>12826</v>
      </c>
      <c r="C15793" s="1">
        <v>44197</v>
      </c>
      <c r="D15793">
        <v>115</v>
      </c>
      <c r="E15793">
        <f t="shared" si="984"/>
        <v>110</v>
      </c>
      <c r="F15793">
        <v>51.799145739130402</v>
      </c>
      <c r="G15793">
        <f t="shared" si="985"/>
        <v>50</v>
      </c>
      <c r="H15793">
        <v>0</v>
      </c>
      <c r="I15793">
        <v>0</v>
      </c>
      <c r="J15793">
        <v>0</v>
      </c>
      <c r="K15793">
        <v>0</v>
      </c>
      <c r="L15793">
        <v>0</v>
      </c>
      <c r="M15793">
        <v>8</v>
      </c>
      <c r="N15793">
        <v>98</v>
      </c>
      <c r="O15793">
        <v>0</v>
      </c>
      <c r="P15793">
        <v>0</v>
      </c>
      <c r="Q15793" t="str">
        <f t="shared" si="986"/>
        <v>high</v>
      </c>
      <c r="R15793" t="str">
        <f t="shared" si="987"/>
        <v>empty</v>
      </c>
    </row>
    <row r="15794" spans="1:18">
      <c r="A15794">
        <v>41192</v>
      </c>
      <c r="B15794" t="s">
        <v>31582</v>
      </c>
      <c r="C15794" s="1">
        <v>44197</v>
      </c>
      <c r="D15794">
        <v>116</v>
      </c>
      <c r="E15794">
        <f t="shared" si="984"/>
        <v>110</v>
      </c>
      <c r="F15794">
        <v>49.255458931034397</v>
      </c>
      <c r="G15794">
        <f t="shared" si="985"/>
        <v>40</v>
      </c>
      <c r="H15794">
        <v>0</v>
      </c>
      <c r="I15794">
        <v>0</v>
      </c>
      <c r="J15794">
        <v>0</v>
      </c>
      <c r="K15794">
        <v>8.6206896551724102E-3</v>
      </c>
      <c r="L15794">
        <v>1.72413793103448E-2</v>
      </c>
      <c r="M15794">
        <v>6</v>
      </c>
      <c r="N15794">
        <v>89</v>
      </c>
      <c r="O15794">
        <v>0</v>
      </c>
      <c r="P15794">
        <v>0</v>
      </c>
      <c r="Q15794" t="str">
        <f t="shared" si="986"/>
        <v>low</v>
      </c>
      <c r="R15794" t="str">
        <f t="shared" si="987"/>
        <v>busy</v>
      </c>
    </row>
    <row r="15795" spans="1:18">
      <c r="A15795">
        <v>29680</v>
      </c>
      <c r="B15795" t="s">
        <v>22916</v>
      </c>
      <c r="C15795" s="1">
        <v>44197</v>
      </c>
      <c r="D15795">
        <v>51</v>
      </c>
      <c r="E15795">
        <f t="shared" si="984"/>
        <v>50</v>
      </c>
      <c r="F15795">
        <v>31.2498946274509</v>
      </c>
      <c r="G15795">
        <f t="shared" si="985"/>
        <v>30</v>
      </c>
      <c r="H15795">
        <v>0</v>
      </c>
      <c r="I15795">
        <v>0</v>
      </c>
      <c r="J15795">
        <v>0</v>
      </c>
      <c r="K15795">
        <v>0</v>
      </c>
      <c r="L15795">
        <v>0</v>
      </c>
      <c r="M15795">
        <v>30</v>
      </c>
      <c r="N15795">
        <v>35</v>
      </c>
      <c r="O15795">
        <v>0</v>
      </c>
      <c r="P15795">
        <v>0</v>
      </c>
      <c r="Q15795" t="str">
        <f t="shared" si="986"/>
        <v>low</v>
      </c>
      <c r="R15795" t="str">
        <f t="shared" si="987"/>
        <v>empty</v>
      </c>
    </row>
    <row r="15796" spans="1:18">
      <c r="A15796">
        <v>26834</v>
      </c>
      <c r="B15796" t="s">
        <v>20554</v>
      </c>
      <c r="C15796" s="1">
        <v>44197</v>
      </c>
      <c r="D15796">
        <v>161</v>
      </c>
      <c r="E15796">
        <f t="shared" si="984"/>
        <v>160</v>
      </c>
      <c r="F15796">
        <v>35.680496894409899</v>
      </c>
      <c r="G15796">
        <f t="shared" si="985"/>
        <v>30</v>
      </c>
      <c r="H15796">
        <v>0</v>
      </c>
      <c r="I15796">
        <v>0</v>
      </c>
      <c r="J15796">
        <v>0</v>
      </c>
      <c r="K15796">
        <v>0</v>
      </c>
      <c r="L15796">
        <v>0</v>
      </c>
      <c r="M15796">
        <v>21</v>
      </c>
      <c r="N15796">
        <v>108</v>
      </c>
      <c r="O15796">
        <v>0</v>
      </c>
      <c r="P15796">
        <v>0</v>
      </c>
      <c r="Q15796" t="str">
        <f t="shared" si="986"/>
        <v>low</v>
      </c>
      <c r="R15796" t="str">
        <f t="shared" si="987"/>
        <v>empty</v>
      </c>
    </row>
    <row r="15797" spans="1:18">
      <c r="A15797">
        <v>9349</v>
      </c>
      <c r="B15797" t="s">
        <v>7489</v>
      </c>
      <c r="C15797" s="1">
        <v>44197</v>
      </c>
      <c r="D15797">
        <v>179</v>
      </c>
      <c r="E15797">
        <f t="shared" si="984"/>
        <v>170</v>
      </c>
      <c r="F15797">
        <v>34.244850374301599</v>
      </c>
      <c r="G15797">
        <f t="shared" si="985"/>
        <v>30</v>
      </c>
      <c r="H15797">
        <v>0</v>
      </c>
      <c r="I15797">
        <v>0</v>
      </c>
      <c r="J15797">
        <v>0</v>
      </c>
      <c r="K15797">
        <v>0</v>
      </c>
      <c r="L15797">
        <v>0</v>
      </c>
      <c r="M15797">
        <v>37</v>
      </c>
      <c r="N15797">
        <v>135</v>
      </c>
      <c r="O15797">
        <v>0</v>
      </c>
      <c r="P15797">
        <v>1.7029348148148101E-2</v>
      </c>
      <c r="Q15797" t="str">
        <f t="shared" si="986"/>
        <v>low</v>
      </c>
      <c r="R15797" t="str">
        <f t="shared" si="987"/>
        <v>empty</v>
      </c>
    </row>
    <row r="15798" spans="1:18">
      <c r="A15798">
        <v>22295</v>
      </c>
      <c r="B15798" t="s">
        <v>16832</v>
      </c>
      <c r="C15798" s="1">
        <v>44197</v>
      </c>
      <c r="D15798">
        <v>115</v>
      </c>
      <c r="E15798">
        <f t="shared" si="984"/>
        <v>110</v>
      </c>
      <c r="F15798">
        <v>39.818718104347802</v>
      </c>
      <c r="G15798">
        <f t="shared" si="985"/>
        <v>30</v>
      </c>
      <c r="H15798">
        <v>0</v>
      </c>
      <c r="I15798">
        <v>0</v>
      </c>
      <c r="J15798">
        <v>0</v>
      </c>
      <c r="K15798">
        <v>1.7391304347826E-2</v>
      </c>
      <c r="L15798">
        <v>8.6956521739130401E-3</v>
      </c>
      <c r="M15798">
        <v>6</v>
      </c>
      <c r="N15798">
        <v>63</v>
      </c>
      <c r="O15798">
        <v>0</v>
      </c>
      <c r="P15798">
        <v>0</v>
      </c>
      <c r="Q15798" t="str">
        <f t="shared" si="986"/>
        <v>low</v>
      </c>
      <c r="R15798" t="str">
        <f t="shared" si="987"/>
        <v>busy</v>
      </c>
    </row>
    <row r="15799" spans="1:18">
      <c r="A15799">
        <v>27309</v>
      </c>
      <c r="B15799" t="s">
        <v>20967</v>
      </c>
      <c r="C15799" s="1">
        <v>44197</v>
      </c>
      <c r="D15799">
        <v>96</v>
      </c>
      <c r="E15799">
        <f t="shared" si="984"/>
        <v>90</v>
      </c>
      <c r="F15799">
        <v>22.359454479166601</v>
      </c>
      <c r="G15799">
        <f t="shared" si="985"/>
        <v>20</v>
      </c>
      <c r="H15799">
        <v>3.125E-2</v>
      </c>
      <c r="I15799">
        <v>0</v>
      </c>
      <c r="J15799">
        <v>2.0833333333333301E-2</v>
      </c>
      <c r="K15799">
        <v>0.10416666666666601</v>
      </c>
      <c r="L15799">
        <v>0</v>
      </c>
      <c r="M15799">
        <v>8</v>
      </c>
      <c r="N15799">
        <v>33</v>
      </c>
      <c r="O15799">
        <v>0</v>
      </c>
      <c r="P15799">
        <v>0</v>
      </c>
      <c r="Q15799" t="str">
        <f t="shared" si="986"/>
        <v>low</v>
      </c>
      <c r="R15799" t="str">
        <f t="shared" si="987"/>
        <v>busy</v>
      </c>
    </row>
    <row r="15800" spans="1:18">
      <c r="A15800">
        <v>15385</v>
      </c>
      <c r="B15800" t="s">
        <v>11913</v>
      </c>
      <c r="C15800" s="1">
        <v>44197</v>
      </c>
      <c r="D15800">
        <v>62</v>
      </c>
      <c r="E15800">
        <f t="shared" si="984"/>
        <v>60</v>
      </c>
      <c r="F15800">
        <v>17.7453911774193</v>
      </c>
      <c r="G15800">
        <f t="shared" si="985"/>
        <v>10</v>
      </c>
      <c r="H15800">
        <v>0</v>
      </c>
      <c r="I15800">
        <v>0</v>
      </c>
      <c r="J15800">
        <v>0</v>
      </c>
      <c r="K15800">
        <v>0.225806451612903</v>
      </c>
      <c r="L15800">
        <v>0</v>
      </c>
      <c r="M15800">
        <v>0</v>
      </c>
      <c r="N15800">
        <v>0</v>
      </c>
      <c r="O15800">
        <v>0</v>
      </c>
      <c r="P15800">
        <v>0</v>
      </c>
      <c r="Q15800" t="str">
        <f t="shared" si="986"/>
        <v>low</v>
      </c>
      <c r="R15800" t="str">
        <f t="shared" si="987"/>
        <v>busy</v>
      </c>
    </row>
    <row r="15801" spans="1:18">
      <c r="A15801">
        <v>12474</v>
      </c>
      <c r="B15801" t="s">
        <v>10158</v>
      </c>
      <c r="C15801" s="1">
        <v>44197</v>
      </c>
      <c r="D15801">
        <v>251</v>
      </c>
      <c r="E15801">
        <f t="shared" si="984"/>
        <v>250</v>
      </c>
      <c r="F15801">
        <v>25.435718904382401</v>
      </c>
      <c r="G15801">
        <f t="shared" si="985"/>
        <v>20</v>
      </c>
      <c r="H15801">
        <v>3.5856573705179202E-2</v>
      </c>
      <c r="I15801">
        <v>0</v>
      </c>
      <c r="J15801">
        <v>3.18725099601593E-2</v>
      </c>
      <c r="K15801">
        <v>3.5856573705179202E-2</v>
      </c>
      <c r="L15801">
        <v>0</v>
      </c>
      <c r="M15801">
        <v>40</v>
      </c>
      <c r="N15801">
        <v>41</v>
      </c>
      <c r="O15801">
        <v>0</v>
      </c>
      <c r="P15801">
        <v>3.8778292682926797E-2</v>
      </c>
      <c r="Q15801" t="str">
        <f t="shared" si="986"/>
        <v>low</v>
      </c>
      <c r="R15801" t="str">
        <f t="shared" si="987"/>
        <v>busy</v>
      </c>
    </row>
    <row r="15802" spans="1:18">
      <c r="A15802">
        <v>37679</v>
      </c>
      <c r="B15802" t="s">
        <v>28905</v>
      </c>
      <c r="C15802" s="1">
        <v>44197</v>
      </c>
      <c r="D15802">
        <v>64</v>
      </c>
      <c r="E15802">
        <f t="shared" si="984"/>
        <v>60</v>
      </c>
      <c r="F15802">
        <v>21.303988921875</v>
      </c>
      <c r="G15802">
        <f t="shared" si="985"/>
        <v>20</v>
      </c>
      <c r="H15802">
        <v>0</v>
      </c>
      <c r="I15802">
        <v>0</v>
      </c>
      <c r="J15802">
        <v>0</v>
      </c>
      <c r="K15802">
        <v>7.8125E-2</v>
      </c>
      <c r="L15802">
        <v>1.5625E-2</v>
      </c>
      <c r="M15802">
        <v>8</v>
      </c>
      <c r="N15802">
        <v>16</v>
      </c>
      <c r="O15802">
        <v>0</v>
      </c>
      <c r="P15802">
        <v>2.1169375000000001E-2</v>
      </c>
      <c r="Q15802" t="str">
        <f t="shared" si="986"/>
        <v>low</v>
      </c>
      <c r="R15802" t="str">
        <f t="shared" si="987"/>
        <v>busy</v>
      </c>
    </row>
    <row r="15803" spans="1:18">
      <c r="A15803">
        <v>21355</v>
      </c>
      <c r="B15803" t="s">
        <v>15903</v>
      </c>
      <c r="C15803" s="1">
        <v>44197</v>
      </c>
      <c r="D15803">
        <v>67</v>
      </c>
      <c r="E15803">
        <f t="shared" si="984"/>
        <v>60</v>
      </c>
      <c r="F15803">
        <v>28.9013843880597</v>
      </c>
      <c r="G15803">
        <f t="shared" si="985"/>
        <v>20</v>
      </c>
      <c r="H15803">
        <v>0</v>
      </c>
      <c r="I15803">
        <v>0</v>
      </c>
      <c r="J15803">
        <v>0</v>
      </c>
      <c r="K15803">
        <v>0</v>
      </c>
      <c r="L15803">
        <v>1.4925373134328301E-2</v>
      </c>
      <c r="M15803">
        <v>9</v>
      </c>
      <c r="N15803">
        <v>57</v>
      </c>
      <c r="O15803">
        <v>0</v>
      </c>
      <c r="P15803">
        <v>0</v>
      </c>
      <c r="Q15803" t="str">
        <f t="shared" si="986"/>
        <v>low</v>
      </c>
      <c r="R15803" t="str">
        <f t="shared" si="987"/>
        <v>busy</v>
      </c>
    </row>
    <row r="15804" spans="1:18">
      <c r="A15804">
        <v>18275</v>
      </c>
      <c r="B15804" t="s">
        <v>14075</v>
      </c>
      <c r="C15804" s="1">
        <v>44197</v>
      </c>
      <c r="D15804">
        <v>116</v>
      </c>
      <c r="E15804">
        <f t="shared" si="984"/>
        <v>110</v>
      </c>
      <c r="F15804">
        <v>17.772611931034401</v>
      </c>
      <c r="G15804">
        <f t="shared" si="985"/>
        <v>10</v>
      </c>
      <c r="H15804">
        <v>0</v>
      </c>
      <c r="I15804">
        <v>0</v>
      </c>
      <c r="J15804">
        <v>0</v>
      </c>
      <c r="K15804">
        <v>0.26724137931034397</v>
      </c>
      <c r="L15804">
        <v>8.6206896551724102E-2</v>
      </c>
      <c r="M15804">
        <v>0</v>
      </c>
      <c r="N15804">
        <v>0</v>
      </c>
      <c r="O15804">
        <v>0</v>
      </c>
      <c r="P15804">
        <v>0</v>
      </c>
      <c r="Q15804" t="str">
        <f t="shared" si="986"/>
        <v>low</v>
      </c>
      <c r="R15804" t="str">
        <f t="shared" si="987"/>
        <v>busy</v>
      </c>
    </row>
    <row r="15805" spans="1:18">
      <c r="A15805">
        <v>39057</v>
      </c>
      <c r="B15805" t="s">
        <v>29985</v>
      </c>
      <c r="C15805" s="1">
        <v>44197</v>
      </c>
      <c r="D15805">
        <v>112</v>
      </c>
      <c r="E15805">
        <f t="shared" si="984"/>
        <v>110</v>
      </c>
      <c r="F15805">
        <v>32.8821288125</v>
      </c>
      <c r="G15805">
        <f t="shared" si="985"/>
        <v>30</v>
      </c>
      <c r="H15805">
        <v>0</v>
      </c>
      <c r="I15805">
        <v>0</v>
      </c>
      <c r="J15805">
        <v>0</v>
      </c>
      <c r="K15805">
        <v>0</v>
      </c>
      <c r="L15805">
        <v>0</v>
      </c>
      <c r="M15805">
        <v>8</v>
      </c>
      <c r="N15805">
        <v>78</v>
      </c>
      <c r="O15805">
        <v>0</v>
      </c>
      <c r="P15805">
        <v>0</v>
      </c>
      <c r="Q15805" t="str">
        <f t="shared" si="986"/>
        <v>low</v>
      </c>
      <c r="R15805" t="str">
        <f t="shared" si="987"/>
        <v>empty</v>
      </c>
    </row>
    <row r="15806" spans="1:18">
      <c r="A15806">
        <v>3180</v>
      </c>
      <c r="B15806" t="s">
        <v>2514</v>
      </c>
      <c r="C15806" s="1">
        <v>44197</v>
      </c>
      <c r="D15806">
        <v>95</v>
      </c>
      <c r="E15806">
        <f t="shared" si="984"/>
        <v>90</v>
      </c>
      <c r="F15806">
        <v>30.2735703052631</v>
      </c>
      <c r="G15806">
        <f t="shared" si="985"/>
        <v>30</v>
      </c>
      <c r="H15806">
        <v>1.0526315789473601E-2</v>
      </c>
      <c r="I15806">
        <v>0</v>
      </c>
      <c r="J15806">
        <v>0</v>
      </c>
      <c r="K15806">
        <v>0.18947368421052599</v>
      </c>
      <c r="L15806">
        <v>1.0526315789473601E-2</v>
      </c>
      <c r="M15806">
        <v>4</v>
      </c>
      <c r="N15806">
        <v>32</v>
      </c>
      <c r="O15806">
        <v>0</v>
      </c>
      <c r="P15806">
        <v>0</v>
      </c>
      <c r="Q15806" t="str">
        <f t="shared" si="986"/>
        <v>low</v>
      </c>
      <c r="R15806" t="str">
        <f t="shared" si="987"/>
        <v>busy</v>
      </c>
    </row>
    <row r="15807" spans="1:18">
      <c r="A15807">
        <v>12582</v>
      </c>
      <c r="B15807" t="s">
        <v>10228</v>
      </c>
      <c r="C15807" s="1">
        <v>44197</v>
      </c>
      <c r="D15807">
        <v>144</v>
      </c>
      <c r="E15807">
        <f t="shared" si="984"/>
        <v>140</v>
      </c>
      <c r="F15807">
        <v>44.605894701388898</v>
      </c>
      <c r="G15807">
        <f t="shared" si="985"/>
        <v>40</v>
      </c>
      <c r="H15807">
        <v>0</v>
      </c>
      <c r="I15807">
        <v>0</v>
      </c>
      <c r="J15807">
        <v>0</v>
      </c>
      <c r="K15807">
        <v>6.9444444444444397E-3</v>
      </c>
      <c r="L15807">
        <v>0</v>
      </c>
      <c r="M15807">
        <v>5</v>
      </c>
      <c r="N15807">
        <v>84</v>
      </c>
      <c r="O15807">
        <v>0</v>
      </c>
      <c r="P15807">
        <v>0</v>
      </c>
      <c r="Q15807" t="str">
        <f t="shared" si="986"/>
        <v>low</v>
      </c>
      <c r="R15807" t="str">
        <f t="shared" si="987"/>
        <v>busy</v>
      </c>
    </row>
    <row r="15808" spans="1:18">
      <c r="A15808">
        <v>22479</v>
      </c>
      <c r="B15808" t="s">
        <v>17013</v>
      </c>
      <c r="C15808" s="1">
        <v>44197</v>
      </c>
      <c r="D15808">
        <v>96</v>
      </c>
      <c r="E15808">
        <f t="shared" si="984"/>
        <v>90</v>
      </c>
      <c r="F15808">
        <v>42.552702802083303</v>
      </c>
      <c r="G15808">
        <f t="shared" si="985"/>
        <v>40</v>
      </c>
      <c r="H15808">
        <v>0</v>
      </c>
      <c r="I15808">
        <v>0</v>
      </c>
      <c r="J15808">
        <v>0</v>
      </c>
      <c r="K15808">
        <v>0</v>
      </c>
      <c r="L15808">
        <v>0</v>
      </c>
      <c r="M15808">
        <v>3</v>
      </c>
      <c r="N15808">
        <v>66</v>
      </c>
      <c r="O15808">
        <v>0</v>
      </c>
      <c r="P15808">
        <v>5.9523787878787799E-3</v>
      </c>
      <c r="Q15808" t="str">
        <f t="shared" si="986"/>
        <v>low</v>
      </c>
      <c r="R15808" t="str">
        <f t="shared" si="987"/>
        <v>empty</v>
      </c>
    </row>
    <row r="15809" spans="1:18">
      <c r="A15809">
        <v>348</v>
      </c>
      <c r="B15809" t="s">
        <v>306</v>
      </c>
      <c r="C15809" s="1">
        <v>44197</v>
      </c>
      <c r="D15809">
        <v>78</v>
      </c>
      <c r="E15809">
        <f t="shared" si="984"/>
        <v>70</v>
      </c>
      <c r="F15809">
        <v>37.248965602564098</v>
      </c>
      <c r="G15809">
        <f t="shared" si="985"/>
        <v>30</v>
      </c>
      <c r="H15809">
        <v>0</v>
      </c>
      <c r="I15809">
        <v>0</v>
      </c>
      <c r="J15809">
        <v>0</v>
      </c>
      <c r="K15809">
        <v>2.5641025641025599E-2</v>
      </c>
      <c r="L15809">
        <v>0</v>
      </c>
      <c r="M15809">
        <v>19</v>
      </c>
      <c r="N15809">
        <v>64</v>
      </c>
      <c r="O15809">
        <v>0</v>
      </c>
      <c r="P15809">
        <v>0</v>
      </c>
      <c r="Q15809" t="str">
        <f t="shared" si="986"/>
        <v>low</v>
      </c>
      <c r="R15809" t="str">
        <f t="shared" si="987"/>
        <v>busy</v>
      </c>
    </row>
    <row r="15810" spans="1:18">
      <c r="A15810">
        <v>42873</v>
      </c>
      <c r="B15810" t="s">
        <v>32989</v>
      </c>
      <c r="C15810" s="1">
        <v>44197</v>
      </c>
      <c r="D15810">
        <v>79</v>
      </c>
      <c r="E15810">
        <f t="shared" ref="E15810:E15873" si="988">D15810-MOD(D15810,10)</f>
        <v>70</v>
      </c>
      <c r="F15810">
        <v>28.687303518987299</v>
      </c>
      <c r="G15810">
        <f t="shared" ref="G15810:G15873" si="989">F15810-MOD(F15810,10)</f>
        <v>20</v>
      </c>
      <c r="H15810">
        <v>0</v>
      </c>
      <c r="I15810">
        <v>0</v>
      </c>
      <c r="J15810">
        <v>0</v>
      </c>
      <c r="K15810">
        <v>5.0632911392405E-2</v>
      </c>
      <c r="L15810">
        <v>1.26582278481012E-2</v>
      </c>
      <c r="M15810">
        <v>3</v>
      </c>
      <c r="N15810">
        <v>47</v>
      </c>
      <c r="O15810">
        <v>0</v>
      </c>
      <c r="P15810">
        <v>0</v>
      </c>
      <c r="Q15810" t="str">
        <f t="shared" ref="Q15810:Q15873" si="990">IF(F15810&gt;50,"high","low")</f>
        <v>low</v>
      </c>
      <c r="R15810" t="str">
        <f t="shared" ref="R15810:R15873" si="991">IF(AND(K15810=0,L15810=0),"empty", "busy")</f>
        <v>busy</v>
      </c>
    </row>
    <row r="15811" spans="1:18">
      <c r="A15811">
        <v>12144</v>
      </c>
      <c r="B15811" t="s">
        <v>9980</v>
      </c>
      <c r="C15811" s="1">
        <v>44197</v>
      </c>
      <c r="D15811">
        <v>240</v>
      </c>
      <c r="E15811">
        <f t="shared" si="988"/>
        <v>240</v>
      </c>
      <c r="F15811">
        <v>24.684029870833299</v>
      </c>
      <c r="G15811">
        <f t="shared" si="989"/>
        <v>20</v>
      </c>
      <c r="H15811">
        <v>4.1666666666666597E-3</v>
      </c>
      <c r="I15811">
        <v>0</v>
      </c>
      <c r="J15811">
        <v>4.1666666666666597E-3</v>
      </c>
      <c r="K15811">
        <v>0.15833333333333299</v>
      </c>
      <c r="L15811">
        <v>2.0833333333333301E-2</v>
      </c>
      <c r="M15811">
        <v>3</v>
      </c>
      <c r="N15811">
        <v>71</v>
      </c>
      <c r="O15811">
        <v>0</v>
      </c>
      <c r="P15811">
        <v>5.5165014084506997E-2</v>
      </c>
      <c r="Q15811" t="str">
        <f t="shared" si="990"/>
        <v>low</v>
      </c>
      <c r="R15811" t="str">
        <f t="shared" si="991"/>
        <v>busy</v>
      </c>
    </row>
    <row r="15812" spans="1:18">
      <c r="A15812">
        <v>19365</v>
      </c>
      <c r="B15812" t="s">
        <v>14753</v>
      </c>
      <c r="C15812" s="1">
        <v>44197</v>
      </c>
      <c r="D15812">
        <v>91</v>
      </c>
      <c r="E15812">
        <f t="shared" si="988"/>
        <v>90</v>
      </c>
      <c r="F15812">
        <v>21.038542087911999</v>
      </c>
      <c r="G15812">
        <f t="shared" si="989"/>
        <v>20</v>
      </c>
      <c r="H15812">
        <v>0</v>
      </c>
      <c r="I15812">
        <v>0</v>
      </c>
      <c r="J15812">
        <v>0</v>
      </c>
      <c r="K15812">
        <v>5.4945054945054903E-2</v>
      </c>
      <c r="L15812">
        <v>0</v>
      </c>
      <c r="M15812">
        <v>17</v>
      </c>
      <c r="N15812">
        <v>48</v>
      </c>
      <c r="O15812">
        <v>0</v>
      </c>
      <c r="P15812">
        <v>1.04166666666666E-2</v>
      </c>
      <c r="Q15812" t="str">
        <f t="shared" si="990"/>
        <v>low</v>
      </c>
      <c r="R15812" t="str">
        <f t="shared" si="991"/>
        <v>busy</v>
      </c>
    </row>
    <row r="15813" spans="1:18">
      <c r="A15813">
        <v>5874</v>
      </c>
      <c r="B15813" t="s">
        <v>4408</v>
      </c>
      <c r="C15813" s="1">
        <v>44197</v>
      </c>
      <c r="D15813">
        <v>104</v>
      </c>
      <c r="E15813">
        <f t="shared" si="988"/>
        <v>100</v>
      </c>
      <c r="F15813">
        <v>21.771395846153801</v>
      </c>
      <c r="G15813">
        <f t="shared" si="989"/>
        <v>20</v>
      </c>
      <c r="H15813">
        <v>0</v>
      </c>
      <c r="I15813">
        <v>0</v>
      </c>
      <c r="J15813">
        <v>0</v>
      </c>
      <c r="K15813">
        <v>4.8076923076923003E-2</v>
      </c>
      <c r="L15813">
        <v>9.6153846153846107E-3</v>
      </c>
      <c r="M15813">
        <v>11</v>
      </c>
      <c r="N15813">
        <v>25</v>
      </c>
      <c r="O15813">
        <v>0</v>
      </c>
      <c r="P15813">
        <v>0</v>
      </c>
      <c r="Q15813" t="str">
        <f t="shared" si="990"/>
        <v>low</v>
      </c>
      <c r="R15813" t="str">
        <f t="shared" si="991"/>
        <v>busy</v>
      </c>
    </row>
    <row r="15814" spans="1:18">
      <c r="A15814">
        <v>15812</v>
      </c>
      <c r="B15814" t="s">
        <v>12269</v>
      </c>
      <c r="C15814" s="1">
        <v>44197</v>
      </c>
      <c r="D15814">
        <v>71</v>
      </c>
      <c r="E15814">
        <f t="shared" si="988"/>
        <v>70</v>
      </c>
      <c r="F15814">
        <v>29.3133865915492</v>
      </c>
      <c r="G15814">
        <f t="shared" si="989"/>
        <v>20</v>
      </c>
      <c r="H15814">
        <v>0</v>
      </c>
      <c r="I15814">
        <v>0</v>
      </c>
      <c r="J15814">
        <v>0</v>
      </c>
      <c r="K15814">
        <v>1.4084507042253501E-2</v>
      </c>
      <c r="L15814">
        <v>0</v>
      </c>
      <c r="M15814">
        <v>4</v>
      </c>
      <c r="N15814">
        <v>46</v>
      </c>
      <c r="O15814">
        <v>0</v>
      </c>
      <c r="P15814">
        <v>0</v>
      </c>
      <c r="Q15814" t="str">
        <f t="shared" si="990"/>
        <v>low</v>
      </c>
      <c r="R15814" t="str">
        <f t="shared" si="991"/>
        <v>busy</v>
      </c>
    </row>
    <row r="15815" spans="1:18">
      <c r="A15815">
        <v>18646</v>
      </c>
      <c r="B15815" t="s">
        <v>14336</v>
      </c>
      <c r="C15815" s="1">
        <v>44197</v>
      </c>
      <c r="D15815">
        <v>121</v>
      </c>
      <c r="E15815">
        <f t="shared" si="988"/>
        <v>120</v>
      </c>
      <c r="F15815">
        <v>32.016575421487602</v>
      </c>
      <c r="G15815">
        <f t="shared" si="989"/>
        <v>30</v>
      </c>
      <c r="H15815">
        <v>0</v>
      </c>
      <c r="I15815">
        <v>0</v>
      </c>
      <c r="J15815">
        <v>0</v>
      </c>
      <c r="K15815">
        <v>0</v>
      </c>
      <c r="L15815">
        <v>0</v>
      </c>
      <c r="M15815">
        <v>7</v>
      </c>
      <c r="N15815">
        <v>102</v>
      </c>
      <c r="O15815">
        <v>0</v>
      </c>
      <c r="P15815">
        <v>1.97167745098039E-2</v>
      </c>
      <c r="Q15815" t="str">
        <f t="shared" si="990"/>
        <v>low</v>
      </c>
      <c r="R15815" t="str">
        <f t="shared" si="991"/>
        <v>empty</v>
      </c>
    </row>
    <row r="15816" spans="1:18">
      <c r="A15816">
        <v>26836</v>
      </c>
      <c r="B15816" t="s">
        <v>20556</v>
      </c>
      <c r="C15816" s="1">
        <v>44197</v>
      </c>
      <c r="D15816">
        <v>116</v>
      </c>
      <c r="E15816">
        <f t="shared" si="988"/>
        <v>110</v>
      </c>
      <c r="F15816">
        <v>46.136828818965498</v>
      </c>
      <c r="G15816">
        <f t="shared" si="989"/>
        <v>40</v>
      </c>
      <c r="H15816">
        <v>0</v>
      </c>
      <c r="I15816">
        <v>0</v>
      </c>
      <c r="J15816">
        <v>0</v>
      </c>
      <c r="K15816">
        <v>0</v>
      </c>
      <c r="L15816">
        <v>0</v>
      </c>
      <c r="M15816">
        <v>5</v>
      </c>
      <c r="N15816">
        <v>95</v>
      </c>
      <c r="O15816">
        <v>0</v>
      </c>
      <c r="P15816">
        <v>2.2514631578947298E-3</v>
      </c>
      <c r="Q15816" t="str">
        <f t="shared" si="990"/>
        <v>low</v>
      </c>
      <c r="R15816" t="str">
        <f t="shared" si="991"/>
        <v>empty</v>
      </c>
    </row>
    <row r="15817" spans="1:18">
      <c r="A15817">
        <v>39298</v>
      </c>
      <c r="B15817" t="s">
        <v>30157</v>
      </c>
      <c r="C15817" s="1">
        <v>44197</v>
      </c>
      <c r="D15817">
        <v>97</v>
      </c>
      <c r="E15817">
        <f t="shared" si="988"/>
        <v>90</v>
      </c>
      <c r="F15817">
        <v>14.4846099793814</v>
      </c>
      <c r="G15817">
        <f t="shared" si="989"/>
        <v>10</v>
      </c>
      <c r="H15817">
        <v>0</v>
      </c>
      <c r="I15817">
        <v>1.03092783505154E-2</v>
      </c>
      <c r="J15817">
        <v>0</v>
      </c>
      <c r="K15817">
        <v>0.134020618556701</v>
      </c>
      <c r="L15817">
        <v>3.0927835051546299E-2</v>
      </c>
      <c r="M15817">
        <v>8</v>
      </c>
      <c r="N15817">
        <v>32</v>
      </c>
      <c r="O15817">
        <v>0</v>
      </c>
      <c r="P15817">
        <v>0</v>
      </c>
      <c r="Q15817" t="str">
        <f t="shared" si="990"/>
        <v>low</v>
      </c>
      <c r="R15817" t="str">
        <f t="shared" si="991"/>
        <v>busy</v>
      </c>
    </row>
    <row r="15818" spans="1:18">
      <c r="A15818">
        <v>24398</v>
      </c>
      <c r="B15818" t="s">
        <v>18721</v>
      </c>
      <c r="C15818" s="1">
        <v>44197</v>
      </c>
      <c r="D15818">
        <v>90</v>
      </c>
      <c r="E15818">
        <f t="shared" si="988"/>
        <v>90</v>
      </c>
      <c r="F15818">
        <v>29.2174535444444</v>
      </c>
      <c r="G15818">
        <f t="shared" si="989"/>
        <v>20</v>
      </c>
      <c r="H15818">
        <v>1.1111111111111099E-2</v>
      </c>
      <c r="I15818">
        <v>0</v>
      </c>
      <c r="J15818">
        <v>0</v>
      </c>
      <c r="K15818">
        <v>0.188888888888888</v>
      </c>
      <c r="L15818">
        <v>0</v>
      </c>
      <c r="M15818">
        <v>3</v>
      </c>
      <c r="N15818">
        <v>35</v>
      </c>
      <c r="O15818">
        <v>0</v>
      </c>
      <c r="P15818">
        <v>0</v>
      </c>
      <c r="Q15818" t="str">
        <f t="shared" si="990"/>
        <v>low</v>
      </c>
      <c r="R15818" t="str">
        <f t="shared" si="991"/>
        <v>busy</v>
      </c>
    </row>
    <row r="15819" spans="1:18">
      <c r="A15819">
        <v>23809</v>
      </c>
      <c r="B15819" t="s">
        <v>18277</v>
      </c>
      <c r="C15819" s="1">
        <v>44197</v>
      </c>
      <c r="D15819">
        <v>174</v>
      </c>
      <c r="E15819">
        <f t="shared" si="988"/>
        <v>170</v>
      </c>
      <c r="F15819">
        <v>20.551728206896499</v>
      </c>
      <c r="G15819">
        <f t="shared" si="989"/>
        <v>20</v>
      </c>
      <c r="H15819">
        <v>0</v>
      </c>
      <c r="I15819">
        <v>0</v>
      </c>
      <c r="J15819">
        <v>0</v>
      </c>
      <c r="K15819">
        <v>0.40229885057471199</v>
      </c>
      <c r="L15819">
        <v>0.48850574712643602</v>
      </c>
      <c r="M15819">
        <v>0</v>
      </c>
      <c r="N15819">
        <v>0</v>
      </c>
      <c r="O15819">
        <v>0</v>
      </c>
      <c r="P15819">
        <v>0</v>
      </c>
      <c r="Q15819" t="str">
        <f t="shared" si="990"/>
        <v>low</v>
      </c>
      <c r="R15819" t="str">
        <f t="shared" si="991"/>
        <v>busy</v>
      </c>
    </row>
    <row r="15820" spans="1:18">
      <c r="A15820">
        <v>8405</v>
      </c>
      <c r="B15820" t="s">
        <v>6562</v>
      </c>
      <c r="C15820" s="1">
        <v>44197</v>
      </c>
      <c r="D15820">
        <v>81</v>
      </c>
      <c r="E15820">
        <f t="shared" si="988"/>
        <v>80</v>
      </c>
      <c r="F15820">
        <v>45.231314209876501</v>
      </c>
      <c r="G15820">
        <f t="shared" si="989"/>
        <v>40</v>
      </c>
      <c r="H15820">
        <v>0</v>
      </c>
      <c r="I15820">
        <v>0</v>
      </c>
      <c r="J15820">
        <v>0</v>
      </c>
      <c r="K15820">
        <v>0</v>
      </c>
      <c r="L15820">
        <v>0</v>
      </c>
      <c r="M15820">
        <v>6</v>
      </c>
      <c r="N15820">
        <v>75</v>
      </c>
      <c r="O15820">
        <v>0</v>
      </c>
      <c r="P15820">
        <v>0</v>
      </c>
      <c r="Q15820" t="str">
        <f t="shared" si="990"/>
        <v>low</v>
      </c>
      <c r="R15820" t="str">
        <f t="shared" si="991"/>
        <v>empty</v>
      </c>
    </row>
    <row r="15821" spans="1:18">
      <c r="A15821">
        <v>10005</v>
      </c>
      <c r="B15821" t="s">
        <v>8135</v>
      </c>
      <c r="C15821" s="1">
        <v>44197</v>
      </c>
      <c r="D15821">
        <v>94</v>
      </c>
      <c r="E15821">
        <f t="shared" si="988"/>
        <v>90</v>
      </c>
      <c r="F15821">
        <v>17.664148393617001</v>
      </c>
      <c r="G15821">
        <f t="shared" si="989"/>
        <v>10</v>
      </c>
      <c r="H15821">
        <v>0.29787234042553101</v>
      </c>
      <c r="I15821">
        <v>0</v>
      </c>
      <c r="J15821">
        <v>0</v>
      </c>
      <c r="K15821">
        <v>0.21276595744680801</v>
      </c>
      <c r="L15821">
        <v>0</v>
      </c>
      <c r="M15821">
        <v>12</v>
      </c>
      <c r="N15821">
        <v>25</v>
      </c>
      <c r="O15821">
        <v>0</v>
      </c>
      <c r="P15821">
        <v>0</v>
      </c>
      <c r="Q15821" t="str">
        <f t="shared" si="990"/>
        <v>low</v>
      </c>
      <c r="R15821" t="str">
        <f t="shared" si="991"/>
        <v>busy</v>
      </c>
    </row>
    <row r="15822" spans="1:18">
      <c r="A15822">
        <v>4199</v>
      </c>
      <c r="B15822" t="s">
        <v>3261</v>
      </c>
      <c r="C15822" s="1">
        <v>44197</v>
      </c>
      <c r="D15822">
        <v>82</v>
      </c>
      <c r="E15822">
        <f t="shared" si="988"/>
        <v>80</v>
      </c>
      <c r="F15822">
        <v>45.070460146341397</v>
      </c>
      <c r="G15822">
        <f t="shared" si="989"/>
        <v>40</v>
      </c>
      <c r="H15822">
        <v>0</v>
      </c>
      <c r="I15822">
        <v>0</v>
      </c>
      <c r="J15822">
        <v>0</v>
      </c>
      <c r="K15822">
        <v>0</v>
      </c>
      <c r="L15822">
        <v>0</v>
      </c>
      <c r="M15822">
        <v>4</v>
      </c>
      <c r="N15822">
        <v>74</v>
      </c>
      <c r="O15822">
        <v>0</v>
      </c>
      <c r="P15822">
        <v>4.0540540540540499E-3</v>
      </c>
      <c r="Q15822" t="str">
        <f t="shared" si="990"/>
        <v>low</v>
      </c>
      <c r="R15822" t="str">
        <f t="shared" si="991"/>
        <v>empty</v>
      </c>
    </row>
    <row r="15823" spans="1:18">
      <c r="A15823">
        <v>38408</v>
      </c>
      <c r="B15823" t="s">
        <v>29494</v>
      </c>
      <c r="C15823" s="1">
        <v>44197</v>
      </c>
      <c r="D15823">
        <v>82</v>
      </c>
      <c r="E15823">
        <f t="shared" si="988"/>
        <v>80</v>
      </c>
      <c r="F15823">
        <v>45.150097609756102</v>
      </c>
      <c r="G15823">
        <f t="shared" si="989"/>
        <v>40</v>
      </c>
      <c r="H15823">
        <v>0</v>
      </c>
      <c r="I15823">
        <v>0</v>
      </c>
      <c r="J15823">
        <v>2.4390243902439001E-2</v>
      </c>
      <c r="K15823">
        <v>0</v>
      </c>
      <c r="L15823">
        <v>0</v>
      </c>
      <c r="M15823">
        <v>10</v>
      </c>
      <c r="N15823">
        <v>74</v>
      </c>
      <c r="O15823">
        <v>0</v>
      </c>
      <c r="P15823">
        <v>0</v>
      </c>
      <c r="Q15823" t="str">
        <f t="shared" si="990"/>
        <v>low</v>
      </c>
      <c r="R15823" t="str">
        <f t="shared" si="991"/>
        <v>empty</v>
      </c>
    </row>
    <row r="15824" spans="1:18">
      <c r="A15824">
        <v>40056</v>
      </c>
      <c r="B15824" t="s">
        <v>30627</v>
      </c>
      <c r="C15824" s="1">
        <v>44197</v>
      </c>
      <c r="D15824">
        <v>116</v>
      </c>
      <c r="E15824">
        <f t="shared" si="988"/>
        <v>110</v>
      </c>
      <c r="F15824">
        <v>28.066102629310301</v>
      </c>
      <c r="G15824">
        <f t="shared" si="989"/>
        <v>20</v>
      </c>
      <c r="H15824">
        <v>0</v>
      </c>
      <c r="I15824">
        <v>0</v>
      </c>
      <c r="J15824">
        <v>0</v>
      </c>
      <c r="K15824">
        <v>4.3103448275862002E-2</v>
      </c>
      <c r="L15824">
        <v>0</v>
      </c>
      <c r="M15824">
        <v>6</v>
      </c>
      <c r="N15824">
        <v>15</v>
      </c>
      <c r="O15824">
        <v>0</v>
      </c>
      <c r="P15824">
        <v>0</v>
      </c>
      <c r="Q15824" t="str">
        <f t="shared" si="990"/>
        <v>low</v>
      </c>
      <c r="R15824" t="str">
        <f t="shared" si="991"/>
        <v>busy</v>
      </c>
    </row>
    <row r="15825" spans="1:18">
      <c r="A15825">
        <v>33766</v>
      </c>
      <c r="B15825" t="s">
        <v>25809</v>
      </c>
      <c r="C15825" s="1">
        <v>44197</v>
      </c>
      <c r="D15825">
        <v>186</v>
      </c>
      <c r="E15825">
        <f t="shared" si="988"/>
        <v>180</v>
      </c>
      <c r="F15825">
        <v>24.269086408602099</v>
      </c>
      <c r="G15825">
        <f t="shared" si="989"/>
        <v>20</v>
      </c>
      <c r="H15825">
        <v>1.6129032258064498E-2</v>
      </c>
      <c r="I15825">
        <v>0</v>
      </c>
      <c r="J15825">
        <v>5.3763440860214997E-3</v>
      </c>
      <c r="K15825">
        <v>2.68817204301075E-2</v>
      </c>
      <c r="L15825">
        <v>0</v>
      </c>
      <c r="M15825">
        <v>39</v>
      </c>
      <c r="N15825">
        <v>79</v>
      </c>
      <c r="O15825">
        <v>0</v>
      </c>
      <c r="P15825">
        <v>0</v>
      </c>
      <c r="Q15825" t="str">
        <f t="shared" si="990"/>
        <v>low</v>
      </c>
      <c r="R15825" t="str">
        <f t="shared" si="991"/>
        <v>busy</v>
      </c>
    </row>
    <row r="15826" spans="1:18">
      <c r="A15826">
        <v>26837</v>
      </c>
      <c r="B15826" t="s">
        <v>20557</v>
      </c>
      <c r="C15826" s="1">
        <v>44197</v>
      </c>
      <c r="D15826">
        <v>164</v>
      </c>
      <c r="E15826">
        <f t="shared" si="988"/>
        <v>160</v>
      </c>
      <c r="F15826">
        <v>36.6752848292682</v>
      </c>
      <c r="G15826">
        <f t="shared" si="989"/>
        <v>30</v>
      </c>
      <c r="H15826">
        <v>0</v>
      </c>
      <c r="I15826">
        <v>0</v>
      </c>
      <c r="J15826">
        <v>6.0975609756097502E-3</v>
      </c>
      <c r="K15826">
        <v>1.21951219512195E-2</v>
      </c>
      <c r="L15826">
        <v>0</v>
      </c>
      <c r="M15826">
        <v>24</v>
      </c>
      <c r="N15826">
        <v>129</v>
      </c>
      <c r="O15826">
        <v>0</v>
      </c>
      <c r="P15826">
        <v>2.1965992248062002E-2</v>
      </c>
      <c r="Q15826" t="str">
        <f t="shared" si="990"/>
        <v>low</v>
      </c>
      <c r="R15826" t="str">
        <f t="shared" si="991"/>
        <v>busy</v>
      </c>
    </row>
    <row r="15827" spans="1:18">
      <c r="A15827">
        <v>36857</v>
      </c>
      <c r="B15827" t="s">
        <v>28108</v>
      </c>
      <c r="C15827" s="1">
        <v>44197</v>
      </c>
      <c r="D15827">
        <v>160</v>
      </c>
      <c r="E15827">
        <f t="shared" si="988"/>
        <v>160</v>
      </c>
      <c r="F15827">
        <v>39.141669243750002</v>
      </c>
      <c r="G15827">
        <f t="shared" si="989"/>
        <v>30</v>
      </c>
      <c r="H15827">
        <v>0</v>
      </c>
      <c r="I15827">
        <v>0</v>
      </c>
      <c r="J15827">
        <v>0</v>
      </c>
      <c r="K15827">
        <v>0</v>
      </c>
      <c r="L15827">
        <v>0</v>
      </c>
      <c r="M15827">
        <v>14</v>
      </c>
      <c r="N15827">
        <v>122</v>
      </c>
      <c r="O15827">
        <v>0</v>
      </c>
      <c r="P15827">
        <v>0</v>
      </c>
      <c r="Q15827" t="str">
        <f t="shared" si="990"/>
        <v>low</v>
      </c>
      <c r="R15827" t="str">
        <f t="shared" si="991"/>
        <v>empty</v>
      </c>
    </row>
    <row r="15828" spans="1:18">
      <c r="A15828">
        <v>41033</v>
      </c>
      <c r="B15828" t="s">
        <v>31441</v>
      </c>
      <c r="C15828" s="1">
        <v>44197</v>
      </c>
      <c r="D15828">
        <v>177</v>
      </c>
      <c r="E15828">
        <f t="shared" si="988"/>
        <v>170</v>
      </c>
      <c r="F15828">
        <v>24.595379790960401</v>
      </c>
      <c r="G15828">
        <f t="shared" si="989"/>
        <v>20</v>
      </c>
      <c r="H15828">
        <v>2.8248587570621399E-2</v>
      </c>
      <c r="I15828">
        <v>0</v>
      </c>
      <c r="J15828">
        <v>5.6497175141242903E-3</v>
      </c>
      <c r="K15828">
        <v>0.11864406779661001</v>
      </c>
      <c r="L15828">
        <v>0</v>
      </c>
      <c r="M15828">
        <v>10</v>
      </c>
      <c r="N15828">
        <v>45</v>
      </c>
      <c r="O15828">
        <v>0</v>
      </c>
      <c r="P15828">
        <v>6.5359555555555499E-3</v>
      </c>
      <c r="Q15828" t="str">
        <f t="shared" si="990"/>
        <v>low</v>
      </c>
      <c r="R15828" t="str">
        <f t="shared" si="991"/>
        <v>busy</v>
      </c>
    </row>
    <row r="15829" spans="1:18">
      <c r="A15829">
        <v>26164</v>
      </c>
      <c r="B15829" t="s">
        <v>20001</v>
      </c>
      <c r="C15829" s="1">
        <v>44197</v>
      </c>
      <c r="D15829">
        <v>153</v>
      </c>
      <c r="E15829">
        <f t="shared" si="988"/>
        <v>150</v>
      </c>
      <c r="F15829">
        <v>26.6689369803921</v>
      </c>
      <c r="G15829">
        <f t="shared" si="989"/>
        <v>20</v>
      </c>
      <c r="H15829">
        <v>0</v>
      </c>
      <c r="I15829">
        <v>0</v>
      </c>
      <c r="J15829">
        <v>3.2679738562091498E-2</v>
      </c>
      <c r="K15829">
        <v>0.13071895424836599</v>
      </c>
      <c r="L15829">
        <v>1.9607843137254902E-2</v>
      </c>
      <c r="M15829">
        <v>30</v>
      </c>
      <c r="N15829">
        <v>52</v>
      </c>
      <c r="O15829">
        <v>0</v>
      </c>
      <c r="P15829">
        <v>0</v>
      </c>
      <c r="Q15829" t="str">
        <f t="shared" si="990"/>
        <v>low</v>
      </c>
      <c r="R15829" t="str">
        <f t="shared" si="991"/>
        <v>busy</v>
      </c>
    </row>
    <row r="15830" spans="1:18">
      <c r="A15830">
        <v>24625</v>
      </c>
      <c r="B15830" t="s">
        <v>18897</v>
      </c>
      <c r="C15830" s="1">
        <v>44197</v>
      </c>
      <c r="D15830">
        <v>128</v>
      </c>
      <c r="E15830">
        <f t="shared" si="988"/>
        <v>120</v>
      </c>
      <c r="F15830">
        <v>23.189542539062501</v>
      </c>
      <c r="G15830">
        <f t="shared" si="989"/>
        <v>20</v>
      </c>
      <c r="H15830">
        <v>0</v>
      </c>
      <c r="I15830">
        <v>0</v>
      </c>
      <c r="J15830">
        <v>0</v>
      </c>
      <c r="K15830">
        <v>0.28125</v>
      </c>
      <c r="L15830">
        <v>1.5625E-2</v>
      </c>
      <c r="M15830">
        <v>0</v>
      </c>
      <c r="N15830">
        <v>0</v>
      </c>
      <c r="O15830">
        <v>0</v>
      </c>
      <c r="P15830">
        <v>0</v>
      </c>
      <c r="Q15830" t="str">
        <f t="shared" si="990"/>
        <v>low</v>
      </c>
      <c r="R15830" t="str">
        <f t="shared" si="991"/>
        <v>busy</v>
      </c>
    </row>
    <row r="15831" spans="1:18">
      <c r="A15831">
        <v>11862</v>
      </c>
      <c r="B15831" t="s">
        <v>9798</v>
      </c>
      <c r="C15831" s="1">
        <v>44197</v>
      </c>
      <c r="D15831">
        <v>122</v>
      </c>
      <c r="E15831">
        <f t="shared" si="988"/>
        <v>120</v>
      </c>
      <c r="F15831">
        <v>17.0528025901639</v>
      </c>
      <c r="G15831">
        <f t="shared" si="989"/>
        <v>10</v>
      </c>
      <c r="H15831">
        <v>0</v>
      </c>
      <c r="I15831">
        <v>0</v>
      </c>
      <c r="J15831">
        <v>0</v>
      </c>
      <c r="K15831">
        <v>0.34426229508196698</v>
      </c>
      <c r="L15831">
        <v>1.63934426229508E-2</v>
      </c>
      <c r="M15831">
        <v>0</v>
      </c>
      <c r="N15831">
        <v>0</v>
      </c>
      <c r="O15831">
        <v>0</v>
      </c>
      <c r="P15831">
        <v>0</v>
      </c>
      <c r="Q15831" t="str">
        <f t="shared" si="990"/>
        <v>low</v>
      </c>
      <c r="R15831" t="str">
        <f t="shared" si="991"/>
        <v>busy</v>
      </c>
    </row>
    <row r="15832" spans="1:18">
      <c r="A15832">
        <v>34248</v>
      </c>
      <c r="B15832" t="s">
        <v>26073</v>
      </c>
      <c r="C15832" s="1">
        <v>44197</v>
      </c>
      <c r="D15832">
        <v>200</v>
      </c>
      <c r="E15832">
        <f t="shared" si="988"/>
        <v>200</v>
      </c>
      <c r="F15832">
        <v>21.285454819999899</v>
      </c>
      <c r="G15832">
        <f t="shared" si="989"/>
        <v>20</v>
      </c>
      <c r="H15832">
        <v>0</v>
      </c>
      <c r="I15832">
        <v>0</v>
      </c>
      <c r="J15832">
        <v>0</v>
      </c>
      <c r="K15832">
        <v>0.18</v>
      </c>
      <c r="L15832">
        <v>1.4999999999999999E-2</v>
      </c>
      <c r="M15832">
        <v>3</v>
      </c>
      <c r="N15832">
        <v>70</v>
      </c>
      <c r="O15832">
        <v>0</v>
      </c>
      <c r="P15832">
        <v>6.7994499999999999E-2</v>
      </c>
      <c r="Q15832" t="str">
        <f t="shared" si="990"/>
        <v>low</v>
      </c>
      <c r="R15832" t="str">
        <f t="shared" si="991"/>
        <v>busy</v>
      </c>
    </row>
    <row r="15833" spans="1:18">
      <c r="A15833">
        <v>8404</v>
      </c>
      <c r="B15833" t="s">
        <v>6561</v>
      </c>
      <c r="C15833" s="1">
        <v>44197</v>
      </c>
      <c r="D15833">
        <v>82</v>
      </c>
      <c r="E15833">
        <f t="shared" si="988"/>
        <v>80</v>
      </c>
      <c r="F15833">
        <v>43.052368000000001</v>
      </c>
      <c r="G15833">
        <f t="shared" si="989"/>
        <v>40</v>
      </c>
      <c r="H15833">
        <v>0</v>
      </c>
      <c r="I15833">
        <v>0</v>
      </c>
      <c r="J15833">
        <v>0</v>
      </c>
      <c r="K15833">
        <v>0</v>
      </c>
      <c r="L15833">
        <v>0</v>
      </c>
      <c r="M15833">
        <v>2</v>
      </c>
      <c r="N15833">
        <v>74</v>
      </c>
      <c r="O15833">
        <v>0</v>
      </c>
      <c r="P15833">
        <v>4.914E-3</v>
      </c>
      <c r="Q15833" t="str">
        <f t="shared" si="990"/>
        <v>low</v>
      </c>
      <c r="R15833" t="str">
        <f t="shared" si="991"/>
        <v>empty</v>
      </c>
    </row>
    <row r="15834" spans="1:18">
      <c r="A15834">
        <v>4200</v>
      </c>
      <c r="B15834" t="s">
        <v>3262</v>
      </c>
      <c r="C15834" s="1">
        <v>44197</v>
      </c>
      <c r="D15834">
        <v>82</v>
      </c>
      <c r="E15834">
        <f t="shared" si="988"/>
        <v>80</v>
      </c>
      <c r="F15834">
        <v>43.944264695121902</v>
      </c>
      <c r="G15834">
        <f t="shared" si="989"/>
        <v>40</v>
      </c>
      <c r="H15834">
        <v>0</v>
      </c>
      <c r="I15834">
        <v>0</v>
      </c>
      <c r="J15834">
        <v>0</v>
      </c>
      <c r="K15834">
        <v>0</v>
      </c>
      <c r="L15834">
        <v>0</v>
      </c>
      <c r="M15834">
        <v>17</v>
      </c>
      <c r="N15834">
        <v>72</v>
      </c>
      <c r="O15834">
        <v>0</v>
      </c>
      <c r="P15834">
        <v>3.4722222222222199E-3</v>
      </c>
      <c r="Q15834" t="str">
        <f t="shared" si="990"/>
        <v>low</v>
      </c>
      <c r="R15834" t="str">
        <f t="shared" si="991"/>
        <v>empty</v>
      </c>
    </row>
    <row r="15835" spans="1:18">
      <c r="A15835">
        <v>4857</v>
      </c>
      <c r="B15835" t="s">
        <v>3749</v>
      </c>
      <c r="C15835" s="1">
        <v>44197</v>
      </c>
      <c r="D15835">
        <v>99</v>
      </c>
      <c r="E15835">
        <f t="shared" si="988"/>
        <v>90</v>
      </c>
      <c r="F15835">
        <v>34.6690178181818</v>
      </c>
      <c r="G15835">
        <f t="shared" si="989"/>
        <v>30</v>
      </c>
      <c r="H15835">
        <v>0</v>
      </c>
      <c r="I15835">
        <v>0</v>
      </c>
      <c r="J15835">
        <v>0</v>
      </c>
      <c r="K15835">
        <v>0</v>
      </c>
      <c r="L15835">
        <v>0</v>
      </c>
      <c r="M15835">
        <v>14</v>
      </c>
      <c r="N15835">
        <v>81</v>
      </c>
      <c r="O15835">
        <v>0</v>
      </c>
      <c r="P15835">
        <v>7.7160493827160403E-4</v>
      </c>
      <c r="Q15835" t="str">
        <f t="shared" si="990"/>
        <v>low</v>
      </c>
      <c r="R15835" t="str">
        <f t="shared" si="991"/>
        <v>empty</v>
      </c>
    </row>
    <row r="15836" spans="1:18">
      <c r="A15836">
        <v>11996</v>
      </c>
      <c r="B15836" t="s">
        <v>9895</v>
      </c>
      <c r="C15836" s="1">
        <v>44197</v>
      </c>
      <c r="D15836">
        <v>215</v>
      </c>
      <c r="E15836">
        <f t="shared" si="988"/>
        <v>210</v>
      </c>
      <c r="F15836">
        <v>43.805011720930203</v>
      </c>
      <c r="G15836">
        <f t="shared" si="989"/>
        <v>40</v>
      </c>
      <c r="H15836">
        <v>0</v>
      </c>
      <c r="I15836">
        <v>0</v>
      </c>
      <c r="J15836">
        <v>0</v>
      </c>
      <c r="K15836">
        <v>4.65116279069767E-3</v>
      </c>
      <c r="L15836">
        <v>0</v>
      </c>
      <c r="M15836">
        <v>22</v>
      </c>
      <c r="N15836">
        <v>158</v>
      </c>
      <c r="O15836">
        <v>0</v>
      </c>
      <c r="P15836">
        <v>2.1097025316455598E-3</v>
      </c>
      <c r="Q15836" t="str">
        <f t="shared" si="990"/>
        <v>low</v>
      </c>
      <c r="R15836" t="str">
        <f t="shared" si="991"/>
        <v>busy</v>
      </c>
    </row>
    <row r="15837" spans="1:18">
      <c r="A15837">
        <v>20581</v>
      </c>
      <c r="B15837" t="s">
        <v>15340</v>
      </c>
      <c r="C15837" s="1">
        <v>44197</v>
      </c>
      <c r="D15837">
        <v>82</v>
      </c>
      <c r="E15837">
        <f t="shared" si="988"/>
        <v>80</v>
      </c>
      <c r="F15837">
        <v>43.3222805121951</v>
      </c>
      <c r="G15837">
        <f t="shared" si="989"/>
        <v>40</v>
      </c>
      <c r="H15837">
        <v>0</v>
      </c>
      <c r="I15837">
        <v>0</v>
      </c>
      <c r="J15837">
        <v>0</v>
      </c>
      <c r="K15837">
        <v>0</v>
      </c>
      <c r="L15837">
        <v>1.21951219512195E-2</v>
      </c>
      <c r="M15837">
        <v>8</v>
      </c>
      <c r="N15837">
        <v>67</v>
      </c>
      <c r="O15837">
        <v>0</v>
      </c>
      <c r="P15837">
        <v>1.4925373134328301E-2</v>
      </c>
      <c r="Q15837" t="str">
        <f t="shared" si="990"/>
        <v>low</v>
      </c>
      <c r="R15837" t="str">
        <f t="shared" si="991"/>
        <v>busy</v>
      </c>
    </row>
    <row r="15838" spans="1:18">
      <c r="A15838">
        <v>10436</v>
      </c>
      <c r="B15838" t="s">
        <v>8549</v>
      </c>
      <c r="C15838" s="1">
        <v>44197</v>
      </c>
      <c r="D15838">
        <v>106</v>
      </c>
      <c r="E15838">
        <f t="shared" si="988"/>
        <v>100</v>
      </c>
      <c r="F15838">
        <v>41.568245047169803</v>
      </c>
      <c r="G15838">
        <f t="shared" si="989"/>
        <v>40</v>
      </c>
      <c r="H15838">
        <v>0</v>
      </c>
      <c r="I15838">
        <v>0</v>
      </c>
      <c r="J15838">
        <v>0</v>
      </c>
      <c r="K15838">
        <v>0</v>
      </c>
      <c r="L15838">
        <v>0</v>
      </c>
      <c r="M15838">
        <v>1</v>
      </c>
      <c r="N15838">
        <v>91</v>
      </c>
      <c r="O15838">
        <v>0</v>
      </c>
      <c r="P15838">
        <v>1.97802197802197E-2</v>
      </c>
      <c r="Q15838" t="str">
        <f t="shared" si="990"/>
        <v>low</v>
      </c>
      <c r="R15838" t="str">
        <f t="shared" si="991"/>
        <v>empty</v>
      </c>
    </row>
    <row r="15839" spans="1:18">
      <c r="A15839">
        <v>4198</v>
      </c>
      <c r="B15839" t="s">
        <v>3260</v>
      </c>
      <c r="C15839" s="1">
        <v>44197</v>
      </c>
      <c r="D15839">
        <v>82</v>
      </c>
      <c r="E15839">
        <f t="shared" si="988"/>
        <v>80</v>
      </c>
      <c r="F15839">
        <v>40.006580841463403</v>
      </c>
      <c r="G15839">
        <f t="shared" si="989"/>
        <v>40</v>
      </c>
      <c r="H15839">
        <v>0</v>
      </c>
      <c r="I15839">
        <v>0</v>
      </c>
      <c r="J15839">
        <v>0</v>
      </c>
      <c r="K15839">
        <v>0</v>
      </c>
      <c r="L15839">
        <v>0</v>
      </c>
      <c r="M15839">
        <v>4</v>
      </c>
      <c r="N15839">
        <v>72</v>
      </c>
      <c r="O15839">
        <v>0</v>
      </c>
      <c r="P15839">
        <v>1.68565972222222E-2</v>
      </c>
      <c r="Q15839" t="str">
        <f t="shared" si="990"/>
        <v>low</v>
      </c>
      <c r="R15839" t="str">
        <f t="shared" si="991"/>
        <v>empty</v>
      </c>
    </row>
    <row r="15840" spans="1:18">
      <c r="A15840">
        <v>2498</v>
      </c>
      <c r="B15840" t="s">
        <v>2022</v>
      </c>
      <c r="C15840" s="1">
        <v>44197</v>
      </c>
      <c r="D15840">
        <v>147</v>
      </c>
      <c r="E15840">
        <f t="shared" si="988"/>
        <v>140</v>
      </c>
      <c r="F15840">
        <v>23.919648136054398</v>
      </c>
      <c r="G15840">
        <f t="shared" si="989"/>
        <v>20</v>
      </c>
      <c r="H15840">
        <v>0</v>
      </c>
      <c r="I15840">
        <v>0</v>
      </c>
      <c r="J15840">
        <v>0</v>
      </c>
      <c r="K15840">
        <v>0.34013605442176797</v>
      </c>
      <c r="L15840">
        <v>2.04081632653061E-2</v>
      </c>
      <c r="M15840">
        <v>0</v>
      </c>
      <c r="N15840">
        <v>0</v>
      </c>
      <c r="O15840">
        <v>0</v>
      </c>
      <c r="P15840">
        <v>0</v>
      </c>
      <c r="Q15840" t="str">
        <f t="shared" si="990"/>
        <v>low</v>
      </c>
      <c r="R15840" t="str">
        <f t="shared" si="991"/>
        <v>busy</v>
      </c>
    </row>
    <row r="15841" spans="1:18">
      <c r="A15841">
        <v>9351</v>
      </c>
      <c r="B15841" t="s">
        <v>7491</v>
      </c>
      <c r="C15841" s="1">
        <v>44197</v>
      </c>
      <c r="D15841">
        <v>201</v>
      </c>
      <c r="E15841">
        <f t="shared" si="988"/>
        <v>200</v>
      </c>
      <c r="F15841">
        <v>34.4403275970149</v>
      </c>
      <c r="G15841">
        <f t="shared" si="989"/>
        <v>30</v>
      </c>
      <c r="H15841">
        <v>0</v>
      </c>
      <c r="I15841">
        <v>0</v>
      </c>
      <c r="J15841">
        <v>3.98009950248756E-2</v>
      </c>
      <c r="K15841">
        <v>2.4875621890547199E-2</v>
      </c>
      <c r="L15841">
        <v>0</v>
      </c>
      <c r="M15841">
        <v>63</v>
      </c>
      <c r="N15841">
        <v>130</v>
      </c>
      <c r="O15841">
        <v>0</v>
      </c>
      <c r="P15841">
        <v>0</v>
      </c>
      <c r="Q15841" t="str">
        <f t="shared" si="990"/>
        <v>low</v>
      </c>
      <c r="R15841" t="str">
        <f t="shared" si="991"/>
        <v>busy</v>
      </c>
    </row>
    <row r="15842" spans="1:18">
      <c r="A15842">
        <v>18251</v>
      </c>
      <c r="B15842" t="s">
        <v>14060</v>
      </c>
      <c r="C15842" s="1">
        <v>44197</v>
      </c>
      <c r="D15842">
        <v>81</v>
      </c>
      <c r="E15842">
        <f t="shared" si="988"/>
        <v>80</v>
      </c>
      <c r="F15842">
        <v>27.604812679012301</v>
      </c>
      <c r="G15842">
        <f t="shared" si="989"/>
        <v>20</v>
      </c>
      <c r="H15842">
        <v>4.9382716049382699E-2</v>
      </c>
      <c r="I15842">
        <v>0</v>
      </c>
      <c r="J15842">
        <v>0</v>
      </c>
      <c r="K15842">
        <v>1.23456790123456E-2</v>
      </c>
      <c r="L15842">
        <v>0</v>
      </c>
      <c r="M15842">
        <v>20</v>
      </c>
      <c r="N15842">
        <v>37</v>
      </c>
      <c r="O15842">
        <v>0</v>
      </c>
      <c r="P15842">
        <v>0</v>
      </c>
      <c r="Q15842" t="str">
        <f t="shared" si="990"/>
        <v>low</v>
      </c>
      <c r="R15842" t="str">
        <f t="shared" si="991"/>
        <v>busy</v>
      </c>
    </row>
    <row r="15843" spans="1:18">
      <c r="A15843">
        <v>37076</v>
      </c>
      <c r="B15843" t="s">
        <v>28320</v>
      </c>
      <c r="C15843" s="1">
        <v>44197</v>
      </c>
      <c r="D15843">
        <v>80</v>
      </c>
      <c r="E15843">
        <f t="shared" si="988"/>
        <v>80</v>
      </c>
      <c r="F15843">
        <v>38.118433087500001</v>
      </c>
      <c r="G15843">
        <f t="shared" si="989"/>
        <v>30</v>
      </c>
      <c r="H15843">
        <v>0</v>
      </c>
      <c r="I15843">
        <v>0</v>
      </c>
      <c r="J15843">
        <v>0</v>
      </c>
      <c r="K15843">
        <v>0</v>
      </c>
      <c r="L15843">
        <v>0</v>
      </c>
      <c r="M15843">
        <v>16</v>
      </c>
      <c r="N15843">
        <v>65</v>
      </c>
      <c r="O15843">
        <v>0</v>
      </c>
      <c r="P15843">
        <v>0</v>
      </c>
      <c r="Q15843" t="str">
        <f t="shared" si="990"/>
        <v>low</v>
      </c>
      <c r="R15843" t="str">
        <f t="shared" si="991"/>
        <v>empty</v>
      </c>
    </row>
    <row r="15844" spans="1:18">
      <c r="A15844">
        <v>8918</v>
      </c>
      <c r="B15844" t="s">
        <v>7060</v>
      </c>
      <c r="C15844" s="1">
        <v>44197</v>
      </c>
      <c r="D15844">
        <v>84</v>
      </c>
      <c r="E15844">
        <f t="shared" si="988"/>
        <v>80</v>
      </c>
      <c r="F15844">
        <v>14.170470249999999</v>
      </c>
      <c r="G15844">
        <f t="shared" si="989"/>
        <v>10</v>
      </c>
      <c r="H15844">
        <v>0</v>
      </c>
      <c r="I15844">
        <v>0</v>
      </c>
      <c r="J15844">
        <v>0</v>
      </c>
      <c r="K15844">
        <v>0.46428571428571402</v>
      </c>
      <c r="L15844">
        <v>1.1904761904761901E-2</v>
      </c>
      <c r="M15844">
        <v>0</v>
      </c>
      <c r="N15844">
        <v>0</v>
      </c>
      <c r="O15844">
        <v>0</v>
      </c>
      <c r="P15844">
        <v>0</v>
      </c>
      <c r="Q15844" t="str">
        <f t="shared" si="990"/>
        <v>low</v>
      </c>
      <c r="R15844" t="str">
        <f t="shared" si="991"/>
        <v>busy</v>
      </c>
    </row>
    <row r="15845" spans="1:18">
      <c r="A15845">
        <v>40621</v>
      </c>
      <c r="B15845" t="s">
        <v>31107</v>
      </c>
      <c r="C15845" s="1">
        <v>44197</v>
      </c>
      <c r="D15845">
        <v>177</v>
      </c>
      <c r="E15845">
        <f t="shared" si="988"/>
        <v>170</v>
      </c>
      <c r="F15845">
        <v>61.796146050847398</v>
      </c>
      <c r="G15845">
        <f t="shared" si="989"/>
        <v>60</v>
      </c>
      <c r="H15845">
        <v>0</v>
      </c>
      <c r="I15845">
        <v>0</v>
      </c>
      <c r="J15845">
        <v>0</v>
      </c>
      <c r="K15845">
        <v>0</v>
      </c>
      <c r="L15845">
        <v>5.6497175141242903E-3</v>
      </c>
      <c r="M15845">
        <v>5</v>
      </c>
      <c r="N15845">
        <v>111</v>
      </c>
      <c r="O15845">
        <v>0</v>
      </c>
      <c r="P15845">
        <v>9.0090090090090003E-3</v>
      </c>
      <c r="Q15845" t="str">
        <f t="shared" si="990"/>
        <v>high</v>
      </c>
      <c r="R15845" t="str">
        <f t="shared" si="991"/>
        <v>busy</v>
      </c>
    </row>
    <row r="15846" spans="1:18">
      <c r="A15846">
        <v>4004</v>
      </c>
      <c r="B15846" t="s">
        <v>3121</v>
      </c>
      <c r="C15846" s="1">
        <v>44197</v>
      </c>
      <c r="D15846">
        <v>238</v>
      </c>
      <c r="E15846">
        <f t="shared" si="988"/>
        <v>230</v>
      </c>
      <c r="F15846">
        <v>26.114323798319301</v>
      </c>
      <c r="G15846">
        <f t="shared" si="989"/>
        <v>20</v>
      </c>
      <c r="H15846">
        <v>2.94117647058823E-2</v>
      </c>
      <c r="I15846">
        <v>0</v>
      </c>
      <c r="J15846">
        <v>1.26050420168067E-2</v>
      </c>
      <c r="K15846">
        <v>0.184873949579831</v>
      </c>
      <c r="L15846">
        <v>2.1008403361344501E-2</v>
      </c>
      <c r="M15846">
        <v>43</v>
      </c>
      <c r="N15846">
        <v>110</v>
      </c>
      <c r="O15846">
        <v>0</v>
      </c>
      <c r="P15846">
        <v>7.0313363636363597E-3</v>
      </c>
      <c r="Q15846" t="str">
        <f t="shared" si="990"/>
        <v>low</v>
      </c>
      <c r="R15846" t="str">
        <f t="shared" si="991"/>
        <v>busy</v>
      </c>
    </row>
    <row r="15847" spans="1:18">
      <c r="A15847">
        <v>22277</v>
      </c>
      <c r="B15847" t="s">
        <v>16814</v>
      </c>
      <c r="C15847" s="1">
        <v>44197</v>
      </c>
      <c r="D15847">
        <v>83</v>
      </c>
      <c r="E15847">
        <f t="shared" si="988"/>
        <v>80</v>
      </c>
      <c r="F15847">
        <v>42.559793650602401</v>
      </c>
      <c r="G15847">
        <f t="shared" si="989"/>
        <v>40</v>
      </c>
      <c r="H15847">
        <v>0</v>
      </c>
      <c r="I15847">
        <v>0</v>
      </c>
      <c r="J15847">
        <v>0</v>
      </c>
      <c r="K15847">
        <v>0</v>
      </c>
      <c r="L15847">
        <v>0</v>
      </c>
      <c r="M15847">
        <v>13</v>
      </c>
      <c r="N15847">
        <v>74</v>
      </c>
      <c r="O15847">
        <v>0</v>
      </c>
      <c r="P15847">
        <v>1.28992567567567E-2</v>
      </c>
      <c r="Q15847" t="str">
        <f t="shared" si="990"/>
        <v>low</v>
      </c>
      <c r="R15847" t="str">
        <f t="shared" si="991"/>
        <v>empty</v>
      </c>
    </row>
    <row r="15848" spans="1:18">
      <c r="A15848">
        <v>27520</v>
      </c>
      <c r="B15848" t="s">
        <v>21151</v>
      </c>
      <c r="C15848" s="1">
        <v>44197</v>
      </c>
      <c r="D15848">
        <v>121</v>
      </c>
      <c r="E15848">
        <f t="shared" si="988"/>
        <v>120</v>
      </c>
      <c r="F15848">
        <v>25.590694636363601</v>
      </c>
      <c r="G15848">
        <f t="shared" si="989"/>
        <v>20</v>
      </c>
      <c r="H15848">
        <v>0</v>
      </c>
      <c r="I15848">
        <v>0</v>
      </c>
      <c r="J15848">
        <v>0</v>
      </c>
      <c r="K15848">
        <v>0</v>
      </c>
      <c r="L15848">
        <v>0</v>
      </c>
      <c r="M15848">
        <v>4</v>
      </c>
      <c r="N15848">
        <v>39</v>
      </c>
      <c r="O15848">
        <v>0</v>
      </c>
      <c r="P15848">
        <v>0</v>
      </c>
      <c r="Q15848" t="str">
        <f t="shared" si="990"/>
        <v>low</v>
      </c>
      <c r="R15848" t="str">
        <f t="shared" si="991"/>
        <v>empty</v>
      </c>
    </row>
    <row r="15849" spans="1:18">
      <c r="A15849">
        <v>15328</v>
      </c>
      <c r="B15849" t="s">
        <v>11860</v>
      </c>
      <c r="C15849" s="1">
        <v>44197</v>
      </c>
      <c r="D15849">
        <v>57</v>
      </c>
      <c r="E15849">
        <f t="shared" si="988"/>
        <v>50</v>
      </c>
      <c r="F15849">
        <v>23.676601912280699</v>
      </c>
      <c r="G15849">
        <f t="shared" si="989"/>
        <v>20</v>
      </c>
      <c r="H15849">
        <v>0</v>
      </c>
      <c r="I15849">
        <v>0</v>
      </c>
      <c r="J15849">
        <v>5.2631578947368397E-2</v>
      </c>
      <c r="K15849">
        <v>1.7543859649122799E-2</v>
      </c>
      <c r="L15849">
        <v>0</v>
      </c>
      <c r="M15849">
        <v>31</v>
      </c>
      <c r="N15849">
        <v>33</v>
      </c>
      <c r="O15849">
        <v>0</v>
      </c>
      <c r="P15849">
        <v>0</v>
      </c>
      <c r="Q15849" t="str">
        <f t="shared" si="990"/>
        <v>low</v>
      </c>
      <c r="R15849" t="str">
        <f t="shared" si="991"/>
        <v>busy</v>
      </c>
    </row>
    <row r="15850" spans="1:18">
      <c r="A15850">
        <v>31767</v>
      </c>
      <c r="B15850" t="s">
        <v>24475</v>
      </c>
      <c r="C15850" s="1">
        <v>44197</v>
      </c>
      <c r="D15850">
        <v>92</v>
      </c>
      <c r="E15850">
        <f t="shared" si="988"/>
        <v>90</v>
      </c>
      <c r="F15850">
        <v>41.707801782608598</v>
      </c>
      <c r="G15850">
        <f t="shared" si="989"/>
        <v>40</v>
      </c>
      <c r="H15850">
        <v>0</v>
      </c>
      <c r="I15850">
        <v>0</v>
      </c>
      <c r="J15850">
        <v>0</v>
      </c>
      <c r="K15850">
        <v>0</v>
      </c>
      <c r="L15850">
        <v>0</v>
      </c>
      <c r="M15850">
        <v>7</v>
      </c>
      <c r="N15850">
        <v>80</v>
      </c>
      <c r="O15850">
        <v>0</v>
      </c>
      <c r="P15850">
        <v>0</v>
      </c>
      <c r="Q15850" t="str">
        <f t="shared" si="990"/>
        <v>low</v>
      </c>
      <c r="R15850" t="str">
        <f t="shared" si="991"/>
        <v>empty</v>
      </c>
    </row>
    <row r="15851" spans="1:18">
      <c r="A15851">
        <v>1066</v>
      </c>
      <c r="B15851" t="s">
        <v>913</v>
      </c>
      <c r="C15851" s="1">
        <v>44197</v>
      </c>
      <c r="D15851">
        <v>78</v>
      </c>
      <c r="E15851">
        <f t="shared" si="988"/>
        <v>70</v>
      </c>
      <c r="F15851">
        <v>35.200331602564098</v>
      </c>
      <c r="G15851">
        <f t="shared" si="989"/>
        <v>30</v>
      </c>
      <c r="H15851">
        <v>0</v>
      </c>
      <c r="I15851">
        <v>0</v>
      </c>
      <c r="J15851">
        <v>2.5641025641025599E-2</v>
      </c>
      <c r="K15851">
        <v>0</v>
      </c>
      <c r="L15851">
        <v>0</v>
      </c>
      <c r="M15851">
        <v>22</v>
      </c>
      <c r="N15851">
        <v>65</v>
      </c>
      <c r="O15851">
        <v>0</v>
      </c>
      <c r="P15851">
        <v>0</v>
      </c>
      <c r="Q15851" t="str">
        <f t="shared" si="990"/>
        <v>low</v>
      </c>
      <c r="R15851" t="str">
        <f t="shared" si="991"/>
        <v>empty</v>
      </c>
    </row>
    <row r="15852" spans="1:18">
      <c r="A15852">
        <v>11761</v>
      </c>
      <c r="B15852" t="s">
        <v>9737</v>
      </c>
      <c r="C15852" s="1">
        <v>44197</v>
      </c>
      <c r="D15852">
        <v>238</v>
      </c>
      <c r="E15852">
        <f t="shared" si="988"/>
        <v>230</v>
      </c>
      <c r="F15852">
        <v>22.355919693277301</v>
      </c>
      <c r="G15852">
        <f t="shared" si="989"/>
        <v>20</v>
      </c>
      <c r="H15852">
        <v>0</v>
      </c>
      <c r="I15852">
        <v>0</v>
      </c>
      <c r="J15852">
        <v>0</v>
      </c>
      <c r="K15852">
        <v>0.214285714285714</v>
      </c>
      <c r="L15852">
        <v>0.16386554621848701</v>
      </c>
      <c r="M15852">
        <v>0</v>
      </c>
      <c r="N15852">
        <v>0</v>
      </c>
      <c r="O15852">
        <v>0</v>
      </c>
      <c r="P15852">
        <v>0</v>
      </c>
      <c r="Q15852" t="str">
        <f t="shared" si="990"/>
        <v>low</v>
      </c>
      <c r="R15852" t="str">
        <f t="shared" si="991"/>
        <v>busy</v>
      </c>
    </row>
    <row r="15853" spans="1:18">
      <c r="A15853">
        <v>37468</v>
      </c>
      <c r="B15853" t="s">
        <v>28702</v>
      </c>
      <c r="C15853" s="1">
        <v>44197</v>
      </c>
      <c r="D15853">
        <v>178</v>
      </c>
      <c r="E15853">
        <f t="shared" si="988"/>
        <v>170</v>
      </c>
      <c r="F15853">
        <v>48.833001578651597</v>
      </c>
      <c r="G15853">
        <f t="shared" si="989"/>
        <v>40</v>
      </c>
      <c r="H15853">
        <v>0</v>
      </c>
      <c r="I15853">
        <v>0</v>
      </c>
      <c r="J15853">
        <v>0</v>
      </c>
      <c r="K15853">
        <v>0</v>
      </c>
      <c r="L15853">
        <v>0</v>
      </c>
      <c r="M15853">
        <v>47</v>
      </c>
      <c r="N15853">
        <v>138</v>
      </c>
      <c r="O15853">
        <v>0</v>
      </c>
      <c r="P15853">
        <v>2.35073333333333E-2</v>
      </c>
      <c r="Q15853" t="str">
        <f t="shared" si="990"/>
        <v>low</v>
      </c>
      <c r="R15853" t="str">
        <f t="shared" si="991"/>
        <v>empty</v>
      </c>
    </row>
    <row r="15854" spans="1:18">
      <c r="A15854">
        <v>17347</v>
      </c>
      <c r="B15854" t="s">
        <v>13351</v>
      </c>
      <c r="C15854" s="1">
        <v>44197</v>
      </c>
      <c r="D15854">
        <v>126</v>
      </c>
      <c r="E15854">
        <f t="shared" si="988"/>
        <v>120</v>
      </c>
      <c r="F15854">
        <v>22.116405071428499</v>
      </c>
      <c r="G15854">
        <f t="shared" si="989"/>
        <v>20</v>
      </c>
      <c r="H15854">
        <v>0</v>
      </c>
      <c r="I15854">
        <v>0</v>
      </c>
      <c r="J15854">
        <v>1.5873015873015799E-2</v>
      </c>
      <c r="K15854">
        <v>0.119047619047619</v>
      </c>
      <c r="L15854">
        <v>3.1746031746031703E-2</v>
      </c>
      <c r="M15854">
        <v>7</v>
      </c>
      <c r="N15854">
        <v>48</v>
      </c>
      <c r="O15854">
        <v>0</v>
      </c>
      <c r="P15854">
        <v>0</v>
      </c>
      <c r="Q15854" t="str">
        <f t="shared" si="990"/>
        <v>low</v>
      </c>
      <c r="R15854" t="str">
        <f t="shared" si="991"/>
        <v>busy</v>
      </c>
    </row>
    <row r="15855" spans="1:18">
      <c r="A15855">
        <v>39383</v>
      </c>
      <c r="B15855" t="s">
        <v>30222</v>
      </c>
      <c r="C15855" s="1">
        <v>44197</v>
      </c>
      <c r="D15855">
        <v>245</v>
      </c>
      <c r="E15855">
        <f t="shared" si="988"/>
        <v>240</v>
      </c>
      <c r="F15855">
        <v>25.5634134857142</v>
      </c>
      <c r="G15855">
        <f t="shared" si="989"/>
        <v>20</v>
      </c>
      <c r="H15855">
        <v>0</v>
      </c>
      <c r="I15855">
        <v>0</v>
      </c>
      <c r="J15855">
        <v>0</v>
      </c>
      <c r="K15855">
        <v>0.31020408163265301</v>
      </c>
      <c r="L15855">
        <v>8.1632653061224497E-3</v>
      </c>
      <c r="M15855">
        <v>0</v>
      </c>
      <c r="N15855">
        <v>0</v>
      </c>
      <c r="O15855">
        <v>0</v>
      </c>
      <c r="P15855">
        <v>0</v>
      </c>
      <c r="Q15855" t="str">
        <f t="shared" si="990"/>
        <v>low</v>
      </c>
      <c r="R15855" t="str">
        <f t="shared" si="991"/>
        <v>busy</v>
      </c>
    </row>
    <row r="15856" spans="1:18">
      <c r="A15856">
        <v>12679</v>
      </c>
      <c r="B15856" t="s">
        <v>10286</v>
      </c>
      <c r="C15856" s="1">
        <v>44197</v>
      </c>
      <c r="D15856">
        <v>134</v>
      </c>
      <c r="E15856">
        <f t="shared" si="988"/>
        <v>130</v>
      </c>
      <c r="F15856">
        <v>19.382712328358199</v>
      </c>
      <c r="G15856">
        <f t="shared" si="989"/>
        <v>10</v>
      </c>
      <c r="H15856">
        <v>0</v>
      </c>
      <c r="I15856">
        <v>0</v>
      </c>
      <c r="J15856">
        <v>0</v>
      </c>
      <c r="K15856">
        <v>0.31343283582089498</v>
      </c>
      <c r="L15856">
        <v>0</v>
      </c>
      <c r="M15856">
        <v>0</v>
      </c>
      <c r="N15856">
        <v>0</v>
      </c>
      <c r="O15856">
        <v>0</v>
      </c>
      <c r="P15856">
        <v>0</v>
      </c>
      <c r="Q15856" t="str">
        <f t="shared" si="990"/>
        <v>low</v>
      </c>
      <c r="R15856" t="str">
        <f t="shared" si="991"/>
        <v>busy</v>
      </c>
    </row>
    <row r="15857" spans="1:18">
      <c r="A15857">
        <v>4716</v>
      </c>
      <c r="B15857" t="s">
        <v>3642</v>
      </c>
      <c r="C15857" s="1">
        <v>44197</v>
      </c>
      <c r="D15857">
        <v>260</v>
      </c>
      <c r="E15857">
        <f t="shared" si="988"/>
        <v>260</v>
      </c>
      <c r="F15857">
        <v>36.850934465384597</v>
      </c>
      <c r="G15857">
        <f t="shared" si="989"/>
        <v>30</v>
      </c>
      <c r="H15857">
        <v>1.1538461538461499E-2</v>
      </c>
      <c r="I15857">
        <v>7.6923076923076901E-3</v>
      </c>
      <c r="J15857">
        <v>3.8461538461538399E-3</v>
      </c>
      <c r="K15857">
        <v>6.5384615384615305E-2</v>
      </c>
      <c r="L15857">
        <v>3.0769230769230702E-2</v>
      </c>
      <c r="M15857">
        <v>84</v>
      </c>
      <c r="N15857">
        <v>122</v>
      </c>
      <c r="O15857">
        <v>0</v>
      </c>
      <c r="P15857">
        <v>0</v>
      </c>
      <c r="Q15857" t="str">
        <f t="shared" si="990"/>
        <v>low</v>
      </c>
      <c r="R15857" t="str">
        <f t="shared" si="991"/>
        <v>busy</v>
      </c>
    </row>
    <row r="15858" spans="1:18">
      <c r="A15858">
        <v>29676</v>
      </c>
      <c r="B15858" t="s">
        <v>22913</v>
      </c>
      <c r="C15858" s="1">
        <v>44197</v>
      </c>
      <c r="D15858">
        <v>51</v>
      </c>
      <c r="E15858">
        <f t="shared" si="988"/>
        <v>50</v>
      </c>
      <c r="F15858">
        <v>23.310470803921501</v>
      </c>
      <c r="G15858">
        <f t="shared" si="989"/>
        <v>20</v>
      </c>
      <c r="H15858">
        <v>7.8431372549019607E-2</v>
      </c>
      <c r="I15858">
        <v>0</v>
      </c>
      <c r="J15858">
        <v>0</v>
      </c>
      <c r="K15858">
        <v>7.8431372549019607E-2</v>
      </c>
      <c r="L15858">
        <v>0</v>
      </c>
      <c r="M15858">
        <v>21</v>
      </c>
      <c r="N15858">
        <v>35</v>
      </c>
      <c r="O15858">
        <v>0</v>
      </c>
      <c r="P15858">
        <v>0</v>
      </c>
      <c r="Q15858" t="str">
        <f t="shared" si="990"/>
        <v>low</v>
      </c>
      <c r="R15858" t="str">
        <f t="shared" si="991"/>
        <v>busy</v>
      </c>
    </row>
    <row r="15859" spans="1:18">
      <c r="A15859">
        <v>8964</v>
      </c>
      <c r="B15859" t="s">
        <v>7106</v>
      </c>
      <c r="C15859" s="1">
        <v>44197</v>
      </c>
      <c r="D15859">
        <v>153</v>
      </c>
      <c r="E15859">
        <f t="shared" si="988"/>
        <v>150</v>
      </c>
      <c r="F15859">
        <v>41.478587300653601</v>
      </c>
      <c r="G15859">
        <f t="shared" si="989"/>
        <v>40</v>
      </c>
      <c r="H15859">
        <v>0</v>
      </c>
      <c r="I15859">
        <v>0</v>
      </c>
      <c r="J15859">
        <v>0</v>
      </c>
      <c r="K15859">
        <v>0</v>
      </c>
      <c r="L15859">
        <v>0</v>
      </c>
      <c r="M15859">
        <v>4</v>
      </c>
      <c r="N15859">
        <v>104</v>
      </c>
      <c r="O15859">
        <v>0</v>
      </c>
      <c r="P15859">
        <v>0</v>
      </c>
      <c r="Q15859" t="str">
        <f t="shared" si="990"/>
        <v>low</v>
      </c>
      <c r="R15859" t="str">
        <f t="shared" si="991"/>
        <v>empty</v>
      </c>
    </row>
    <row r="15860" spans="1:18">
      <c r="A15860">
        <v>26830</v>
      </c>
      <c r="B15860" t="s">
        <v>20550</v>
      </c>
      <c r="C15860" s="1">
        <v>44197</v>
      </c>
      <c r="D15860">
        <v>255</v>
      </c>
      <c r="E15860">
        <f t="shared" si="988"/>
        <v>250</v>
      </c>
      <c r="F15860">
        <v>27.824403607843099</v>
      </c>
      <c r="G15860">
        <f t="shared" si="989"/>
        <v>20</v>
      </c>
      <c r="H15860">
        <v>0</v>
      </c>
      <c r="I15860">
        <v>0</v>
      </c>
      <c r="J15860">
        <v>8.6274509803921498E-2</v>
      </c>
      <c r="K15860">
        <v>0</v>
      </c>
      <c r="L15860">
        <v>0</v>
      </c>
      <c r="M15860">
        <v>137</v>
      </c>
      <c r="N15860">
        <v>159</v>
      </c>
      <c r="O15860">
        <v>0</v>
      </c>
      <c r="P15860">
        <v>0</v>
      </c>
      <c r="Q15860" t="str">
        <f t="shared" si="990"/>
        <v>low</v>
      </c>
      <c r="R15860" t="str">
        <f t="shared" si="991"/>
        <v>empty</v>
      </c>
    </row>
    <row r="15861" spans="1:18">
      <c r="A15861">
        <v>40622</v>
      </c>
      <c r="B15861" t="s">
        <v>31108</v>
      </c>
      <c r="C15861" s="1">
        <v>44197</v>
      </c>
      <c r="D15861">
        <v>207</v>
      </c>
      <c r="E15861">
        <f t="shared" si="988"/>
        <v>200</v>
      </c>
      <c r="F15861">
        <v>62.086532352657002</v>
      </c>
      <c r="G15861">
        <f t="shared" si="989"/>
        <v>60</v>
      </c>
      <c r="H15861">
        <v>0</v>
      </c>
      <c r="I15861">
        <v>0</v>
      </c>
      <c r="J15861">
        <v>4.8309178743961298E-3</v>
      </c>
      <c r="K15861">
        <v>4.8309178743961298E-3</v>
      </c>
      <c r="L15861">
        <v>0</v>
      </c>
      <c r="M15861">
        <v>19</v>
      </c>
      <c r="N15861">
        <v>134</v>
      </c>
      <c r="O15861">
        <v>0</v>
      </c>
      <c r="P15861">
        <v>0</v>
      </c>
      <c r="Q15861" t="str">
        <f t="shared" si="990"/>
        <v>high</v>
      </c>
      <c r="R15861" t="str">
        <f t="shared" si="991"/>
        <v>busy</v>
      </c>
    </row>
    <row r="15862" spans="1:18">
      <c r="A15862">
        <v>20585</v>
      </c>
      <c r="B15862" t="s">
        <v>15344</v>
      </c>
      <c r="C15862" s="1">
        <v>44197</v>
      </c>
      <c r="D15862">
        <v>97</v>
      </c>
      <c r="E15862">
        <f t="shared" si="988"/>
        <v>90</v>
      </c>
      <c r="F15862">
        <v>34.723203773195799</v>
      </c>
      <c r="G15862">
        <f t="shared" si="989"/>
        <v>30</v>
      </c>
      <c r="H15862">
        <v>0</v>
      </c>
      <c r="I15862">
        <v>0</v>
      </c>
      <c r="J15862">
        <v>0</v>
      </c>
      <c r="K15862">
        <v>0</v>
      </c>
      <c r="L15862">
        <v>0</v>
      </c>
      <c r="M15862">
        <v>17</v>
      </c>
      <c r="N15862">
        <v>85</v>
      </c>
      <c r="O15862">
        <v>0</v>
      </c>
      <c r="P15862">
        <v>2.2219470588235202E-2</v>
      </c>
      <c r="Q15862" t="str">
        <f t="shared" si="990"/>
        <v>low</v>
      </c>
      <c r="R15862" t="str">
        <f t="shared" si="991"/>
        <v>empty</v>
      </c>
    </row>
    <row r="15863" spans="1:18">
      <c r="A15863">
        <v>25826</v>
      </c>
      <c r="B15863" t="s">
        <v>19696</v>
      </c>
      <c r="C15863" s="1">
        <v>44197</v>
      </c>
      <c r="D15863">
        <v>185</v>
      </c>
      <c r="E15863">
        <f t="shared" si="988"/>
        <v>180</v>
      </c>
      <c r="F15863">
        <v>42.562142210810798</v>
      </c>
      <c r="G15863">
        <f t="shared" si="989"/>
        <v>40</v>
      </c>
      <c r="H15863">
        <v>0</v>
      </c>
      <c r="I15863">
        <v>0</v>
      </c>
      <c r="J15863">
        <v>0</v>
      </c>
      <c r="K15863">
        <v>0</v>
      </c>
      <c r="L15863">
        <v>0</v>
      </c>
      <c r="M15863">
        <v>28</v>
      </c>
      <c r="N15863">
        <v>129</v>
      </c>
      <c r="O15863">
        <v>0</v>
      </c>
      <c r="P15863">
        <v>0</v>
      </c>
      <c r="Q15863" t="str">
        <f t="shared" si="990"/>
        <v>low</v>
      </c>
      <c r="R15863" t="str">
        <f t="shared" si="991"/>
        <v>empty</v>
      </c>
    </row>
    <row r="15864" spans="1:18">
      <c r="A15864">
        <v>16615</v>
      </c>
      <c r="B15864" t="s">
        <v>12825</v>
      </c>
      <c r="C15864" s="1">
        <v>44197</v>
      </c>
      <c r="D15864">
        <v>116</v>
      </c>
      <c r="E15864">
        <f t="shared" si="988"/>
        <v>110</v>
      </c>
      <c r="F15864">
        <v>50.701058508620598</v>
      </c>
      <c r="G15864">
        <f t="shared" si="989"/>
        <v>50</v>
      </c>
      <c r="H15864">
        <v>0</v>
      </c>
      <c r="I15864">
        <v>0</v>
      </c>
      <c r="J15864">
        <v>0</v>
      </c>
      <c r="K15864">
        <v>0</v>
      </c>
      <c r="L15864">
        <v>2.5862068965517199E-2</v>
      </c>
      <c r="M15864">
        <v>5</v>
      </c>
      <c r="N15864">
        <v>100</v>
      </c>
      <c r="O15864">
        <v>0</v>
      </c>
      <c r="P15864">
        <v>0</v>
      </c>
      <c r="Q15864" t="str">
        <f t="shared" si="990"/>
        <v>high</v>
      </c>
      <c r="R15864" t="str">
        <f t="shared" si="991"/>
        <v>busy</v>
      </c>
    </row>
    <row r="15865" spans="1:18">
      <c r="A15865">
        <v>36282</v>
      </c>
      <c r="B15865" t="s">
        <v>27545</v>
      </c>
      <c r="C15865" s="1">
        <v>44197</v>
      </c>
      <c r="D15865">
        <v>116</v>
      </c>
      <c r="E15865">
        <f t="shared" si="988"/>
        <v>110</v>
      </c>
      <c r="F15865">
        <v>48.406014956896499</v>
      </c>
      <c r="G15865">
        <f t="shared" si="989"/>
        <v>40</v>
      </c>
      <c r="H15865">
        <v>0</v>
      </c>
      <c r="I15865">
        <v>0</v>
      </c>
      <c r="J15865">
        <v>0</v>
      </c>
      <c r="K15865">
        <v>1.72413793103448E-2</v>
      </c>
      <c r="L15865">
        <v>3.4482758620689599E-2</v>
      </c>
      <c r="M15865">
        <v>2</v>
      </c>
      <c r="N15865">
        <v>92</v>
      </c>
      <c r="O15865">
        <v>0</v>
      </c>
      <c r="P15865">
        <v>1.0869565217391301E-2</v>
      </c>
      <c r="Q15865" t="str">
        <f t="shared" si="990"/>
        <v>low</v>
      </c>
      <c r="R15865" t="str">
        <f t="shared" si="991"/>
        <v>busy</v>
      </c>
    </row>
    <row r="15866" spans="1:18">
      <c r="A15866">
        <v>185</v>
      </c>
      <c r="B15866" t="s">
        <v>155</v>
      </c>
      <c r="C15866" s="1">
        <v>44197</v>
      </c>
      <c r="D15866">
        <v>146</v>
      </c>
      <c r="E15866">
        <f t="shared" si="988"/>
        <v>140</v>
      </c>
      <c r="F15866">
        <v>45.864503595890397</v>
      </c>
      <c r="G15866">
        <f t="shared" si="989"/>
        <v>40</v>
      </c>
      <c r="H15866">
        <v>0</v>
      </c>
      <c r="I15866">
        <v>0</v>
      </c>
      <c r="J15866">
        <v>0</v>
      </c>
      <c r="K15866">
        <v>0</v>
      </c>
      <c r="L15866">
        <v>0</v>
      </c>
      <c r="M15866">
        <v>10</v>
      </c>
      <c r="N15866">
        <v>85</v>
      </c>
      <c r="O15866">
        <v>0</v>
      </c>
      <c r="P15866">
        <v>0</v>
      </c>
      <c r="Q15866" t="str">
        <f t="shared" si="990"/>
        <v>low</v>
      </c>
      <c r="R15866" t="str">
        <f t="shared" si="991"/>
        <v>empty</v>
      </c>
    </row>
    <row r="15867" spans="1:18">
      <c r="A15867">
        <v>28342</v>
      </c>
      <c r="B15867" t="s">
        <v>21781</v>
      </c>
      <c r="C15867" s="1">
        <v>44197</v>
      </c>
      <c r="D15867">
        <v>80</v>
      </c>
      <c r="E15867">
        <f t="shared" si="988"/>
        <v>80</v>
      </c>
      <c r="F15867">
        <v>42.136340150000002</v>
      </c>
      <c r="G15867">
        <f t="shared" si="989"/>
        <v>40</v>
      </c>
      <c r="H15867">
        <v>0</v>
      </c>
      <c r="I15867">
        <v>0</v>
      </c>
      <c r="J15867">
        <v>0</v>
      </c>
      <c r="K15867">
        <v>0</v>
      </c>
      <c r="L15867">
        <v>0</v>
      </c>
      <c r="M15867">
        <v>8</v>
      </c>
      <c r="N15867">
        <v>74</v>
      </c>
      <c r="O15867">
        <v>0</v>
      </c>
      <c r="P15867">
        <v>2.6576581081081001E-2</v>
      </c>
      <c r="Q15867" t="str">
        <f t="shared" si="990"/>
        <v>low</v>
      </c>
      <c r="R15867" t="str">
        <f t="shared" si="991"/>
        <v>empty</v>
      </c>
    </row>
    <row r="15868" spans="1:18">
      <c r="A15868">
        <v>32933</v>
      </c>
      <c r="B15868" t="s">
        <v>25345</v>
      </c>
      <c r="C15868" s="1">
        <v>44197</v>
      </c>
      <c r="D15868">
        <v>150</v>
      </c>
      <c r="E15868">
        <f t="shared" si="988"/>
        <v>150</v>
      </c>
      <c r="F15868">
        <v>29.191435353333301</v>
      </c>
      <c r="G15868">
        <f t="shared" si="989"/>
        <v>20</v>
      </c>
      <c r="H15868">
        <v>0</v>
      </c>
      <c r="I15868">
        <v>0</v>
      </c>
      <c r="J15868">
        <v>0</v>
      </c>
      <c r="K15868">
        <v>0</v>
      </c>
      <c r="L15868">
        <v>0</v>
      </c>
      <c r="M15868">
        <v>71</v>
      </c>
      <c r="N15868">
        <v>120</v>
      </c>
      <c r="O15868">
        <v>0</v>
      </c>
      <c r="P15868">
        <v>1.3660958333333299E-2</v>
      </c>
      <c r="Q15868" t="str">
        <f t="shared" si="990"/>
        <v>low</v>
      </c>
      <c r="R15868" t="str">
        <f t="shared" si="991"/>
        <v>empty</v>
      </c>
    </row>
    <row r="15869" spans="1:18">
      <c r="A15869">
        <v>27766</v>
      </c>
      <c r="B15869" t="s">
        <v>21368</v>
      </c>
      <c r="C15869" s="1">
        <v>44197</v>
      </c>
      <c r="D15869">
        <v>68</v>
      </c>
      <c r="E15869">
        <f t="shared" si="988"/>
        <v>60</v>
      </c>
      <c r="F15869">
        <v>19.367381411764701</v>
      </c>
      <c r="G15869">
        <f t="shared" si="989"/>
        <v>10</v>
      </c>
      <c r="H15869">
        <v>0</v>
      </c>
      <c r="I15869">
        <v>0</v>
      </c>
      <c r="J15869">
        <v>0</v>
      </c>
      <c r="K15869">
        <v>0.57352941176470495</v>
      </c>
      <c r="L15869">
        <v>4.4117647058823498E-2</v>
      </c>
      <c r="M15869">
        <v>0</v>
      </c>
      <c r="N15869">
        <v>0</v>
      </c>
      <c r="O15869">
        <v>0</v>
      </c>
      <c r="P15869">
        <v>0</v>
      </c>
      <c r="Q15869" t="str">
        <f t="shared" si="990"/>
        <v>low</v>
      </c>
      <c r="R15869" t="str">
        <f t="shared" si="991"/>
        <v>busy</v>
      </c>
    </row>
    <row r="15870" spans="1:18">
      <c r="A15870">
        <v>42826</v>
      </c>
      <c r="B15870" t="s">
        <v>32947</v>
      </c>
      <c r="C15870" s="1">
        <v>44197</v>
      </c>
      <c r="D15870">
        <v>204</v>
      </c>
      <c r="E15870">
        <f t="shared" si="988"/>
        <v>200</v>
      </c>
      <c r="F15870">
        <v>23.151258176470499</v>
      </c>
      <c r="G15870">
        <f t="shared" si="989"/>
        <v>20</v>
      </c>
      <c r="H15870">
        <v>1.47058823529411E-2</v>
      </c>
      <c r="I15870">
        <v>0</v>
      </c>
      <c r="J15870">
        <v>4.9019607843137202E-3</v>
      </c>
      <c r="K15870">
        <v>9.8039215686274495E-2</v>
      </c>
      <c r="L15870">
        <v>4.9019607843137202E-3</v>
      </c>
      <c r="M15870">
        <v>12</v>
      </c>
      <c r="N15870">
        <v>41</v>
      </c>
      <c r="O15870">
        <v>0</v>
      </c>
      <c r="P15870">
        <v>1.21951219512195E-2</v>
      </c>
      <c r="Q15870" t="str">
        <f t="shared" si="990"/>
        <v>low</v>
      </c>
      <c r="R15870" t="str">
        <f t="shared" si="991"/>
        <v>busy</v>
      </c>
    </row>
    <row r="15871" spans="1:18">
      <c r="A15871">
        <v>32881</v>
      </c>
      <c r="B15871" t="s">
        <v>25310</v>
      </c>
      <c r="C15871" s="1">
        <v>44197</v>
      </c>
      <c r="D15871">
        <v>181</v>
      </c>
      <c r="E15871">
        <f t="shared" si="988"/>
        <v>180</v>
      </c>
      <c r="F15871">
        <v>20.465912447513801</v>
      </c>
      <c r="G15871">
        <f t="shared" si="989"/>
        <v>20</v>
      </c>
      <c r="H15871">
        <v>0</v>
      </c>
      <c r="I15871">
        <v>0</v>
      </c>
      <c r="J15871">
        <v>0</v>
      </c>
      <c r="K15871">
        <v>0.143646408839779</v>
      </c>
      <c r="L15871">
        <v>3.86740331491712E-2</v>
      </c>
      <c r="M15871">
        <v>0</v>
      </c>
      <c r="N15871">
        <v>0</v>
      </c>
      <c r="O15871">
        <v>0</v>
      </c>
      <c r="P15871">
        <v>0</v>
      </c>
      <c r="Q15871" t="str">
        <f t="shared" si="990"/>
        <v>low</v>
      </c>
      <c r="R15871" t="str">
        <f t="shared" si="991"/>
        <v>busy</v>
      </c>
    </row>
    <row r="15872" spans="1:18">
      <c r="A15872">
        <v>24412</v>
      </c>
      <c r="B15872" t="s">
        <v>18734</v>
      </c>
      <c r="C15872" s="1">
        <v>44197</v>
      </c>
      <c r="D15872">
        <v>92</v>
      </c>
      <c r="E15872">
        <f t="shared" si="988"/>
        <v>90</v>
      </c>
      <c r="F15872">
        <v>24.098330923913</v>
      </c>
      <c r="G15872">
        <f t="shared" si="989"/>
        <v>20</v>
      </c>
      <c r="H15872">
        <v>0</v>
      </c>
      <c r="I15872">
        <v>0</v>
      </c>
      <c r="J15872">
        <v>0</v>
      </c>
      <c r="K15872">
        <v>1.0869565217391301E-2</v>
      </c>
      <c r="L15872">
        <v>0</v>
      </c>
      <c r="M15872">
        <v>3</v>
      </c>
      <c r="N15872">
        <v>18</v>
      </c>
      <c r="O15872">
        <v>0</v>
      </c>
      <c r="P15872">
        <v>0</v>
      </c>
      <c r="Q15872" t="str">
        <f t="shared" si="990"/>
        <v>low</v>
      </c>
      <c r="R15872" t="str">
        <f t="shared" si="991"/>
        <v>busy</v>
      </c>
    </row>
    <row r="15873" spans="1:18">
      <c r="A15873">
        <v>27308</v>
      </c>
      <c r="B15873" t="s">
        <v>20966</v>
      </c>
      <c r="C15873" s="1">
        <v>44197</v>
      </c>
      <c r="D15873">
        <v>208</v>
      </c>
      <c r="E15873">
        <f t="shared" si="988"/>
        <v>200</v>
      </c>
      <c r="F15873">
        <v>20.4707946057692</v>
      </c>
      <c r="G15873">
        <f t="shared" si="989"/>
        <v>20</v>
      </c>
      <c r="H15873">
        <v>4.8076923076923002E-3</v>
      </c>
      <c r="I15873">
        <v>0</v>
      </c>
      <c r="J15873">
        <v>2.8846153846153799E-2</v>
      </c>
      <c r="K15873">
        <v>1.44230769230769E-2</v>
      </c>
      <c r="L15873">
        <v>9.6153846153846107E-3</v>
      </c>
      <c r="M15873">
        <v>45</v>
      </c>
      <c r="N15873">
        <v>79</v>
      </c>
      <c r="O15873">
        <v>0</v>
      </c>
      <c r="P15873">
        <v>0</v>
      </c>
      <c r="Q15873" t="str">
        <f t="shared" si="990"/>
        <v>low</v>
      </c>
      <c r="R15873" t="str">
        <f t="shared" si="991"/>
        <v>busy</v>
      </c>
    </row>
    <row r="15874" spans="1:18">
      <c r="A15874">
        <v>34915</v>
      </c>
      <c r="B15874" t="s">
        <v>26376</v>
      </c>
      <c r="C15874" s="1">
        <v>44197</v>
      </c>
      <c r="D15874">
        <v>129</v>
      </c>
      <c r="E15874">
        <f t="shared" ref="E15874:E15937" si="992">D15874-MOD(D15874,10)</f>
        <v>120</v>
      </c>
      <c r="F15874">
        <v>32.589693992248002</v>
      </c>
      <c r="G15874">
        <f t="shared" ref="G15874:G15937" si="993">F15874-MOD(F15874,10)</f>
        <v>30</v>
      </c>
      <c r="H15874">
        <v>0</v>
      </c>
      <c r="I15874">
        <v>0</v>
      </c>
      <c r="J15874">
        <v>0</v>
      </c>
      <c r="K15874">
        <v>0</v>
      </c>
      <c r="L15874">
        <v>0</v>
      </c>
      <c r="M15874">
        <v>9</v>
      </c>
      <c r="N15874">
        <v>114</v>
      </c>
      <c r="O15874">
        <v>0</v>
      </c>
      <c r="P15874">
        <v>2.02429122807017E-2</v>
      </c>
      <c r="Q15874" t="str">
        <f t="shared" ref="Q15874:Q15937" si="994">IF(F15874&gt;50,"high","low")</f>
        <v>low</v>
      </c>
      <c r="R15874" t="str">
        <f t="shared" ref="R15874:R15937" si="995">IF(AND(K15874=0,L15874=0),"empty", "busy")</f>
        <v>empty</v>
      </c>
    </row>
    <row r="15875" spans="1:18">
      <c r="A15875">
        <v>30292</v>
      </c>
      <c r="B15875" t="s">
        <v>23423</v>
      </c>
      <c r="C15875" s="1">
        <v>44197</v>
      </c>
      <c r="D15875">
        <v>207</v>
      </c>
      <c r="E15875">
        <f t="shared" si="992"/>
        <v>200</v>
      </c>
      <c r="F15875">
        <v>35.136993043478199</v>
      </c>
      <c r="G15875">
        <f t="shared" si="993"/>
        <v>30</v>
      </c>
      <c r="H15875">
        <v>0</v>
      </c>
      <c r="I15875">
        <v>0</v>
      </c>
      <c r="J15875">
        <v>0</v>
      </c>
      <c r="K15875">
        <v>0.18357487922705301</v>
      </c>
      <c r="L15875">
        <v>0.37198067632850201</v>
      </c>
      <c r="M15875">
        <v>0</v>
      </c>
      <c r="N15875">
        <v>0</v>
      </c>
      <c r="O15875">
        <v>0</v>
      </c>
      <c r="P15875">
        <v>0</v>
      </c>
      <c r="Q15875" t="str">
        <f t="shared" si="994"/>
        <v>low</v>
      </c>
      <c r="R15875" t="str">
        <f t="shared" si="995"/>
        <v>busy</v>
      </c>
    </row>
    <row r="15876" spans="1:18">
      <c r="A15876">
        <v>4201</v>
      </c>
      <c r="B15876" t="s">
        <v>3263</v>
      </c>
      <c r="C15876" s="1">
        <v>44197</v>
      </c>
      <c r="D15876">
        <v>79</v>
      </c>
      <c r="E15876">
        <f t="shared" si="992"/>
        <v>70</v>
      </c>
      <c r="F15876">
        <v>41.8559477721519</v>
      </c>
      <c r="G15876">
        <f t="shared" si="993"/>
        <v>40</v>
      </c>
      <c r="H15876">
        <v>0</v>
      </c>
      <c r="I15876">
        <v>0</v>
      </c>
      <c r="J15876">
        <v>0</v>
      </c>
      <c r="K15876">
        <v>0</v>
      </c>
      <c r="L15876">
        <v>0</v>
      </c>
      <c r="M15876">
        <v>7</v>
      </c>
      <c r="N15876">
        <v>73</v>
      </c>
      <c r="O15876">
        <v>0</v>
      </c>
      <c r="P15876">
        <v>2.60273972602739E-2</v>
      </c>
      <c r="Q15876" t="str">
        <f t="shared" si="994"/>
        <v>low</v>
      </c>
      <c r="R15876" t="str">
        <f t="shared" si="995"/>
        <v>empty</v>
      </c>
    </row>
    <row r="15877" spans="1:18">
      <c r="A15877">
        <v>32931</v>
      </c>
      <c r="B15877" t="s">
        <v>25343</v>
      </c>
      <c r="C15877" s="1">
        <v>44197</v>
      </c>
      <c r="D15877">
        <v>95</v>
      </c>
      <c r="E15877">
        <f t="shared" si="992"/>
        <v>90</v>
      </c>
      <c r="F15877">
        <v>35.780128157894701</v>
      </c>
      <c r="G15877">
        <f t="shared" si="993"/>
        <v>30</v>
      </c>
      <c r="H15877">
        <v>0</v>
      </c>
      <c r="I15877">
        <v>0</v>
      </c>
      <c r="J15877">
        <v>0</v>
      </c>
      <c r="K15877">
        <v>0</v>
      </c>
      <c r="L15877">
        <v>0</v>
      </c>
      <c r="M15877">
        <v>8</v>
      </c>
      <c r="N15877">
        <v>86</v>
      </c>
      <c r="O15877">
        <v>0</v>
      </c>
      <c r="P15877">
        <v>3.7790697674418602E-2</v>
      </c>
      <c r="Q15877" t="str">
        <f t="shared" si="994"/>
        <v>low</v>
      </c>
      <c r="R15877" t="str">
        <f t="shared" si="995"/>
        <v>empty</v>
      </c>
    </row>
    <row r="15878" spans="1:18">
      <c r="A15878">
        <v>10445</v>
      </c>
      <c r="B15878" t="s">
        <v>8558</v>
      </c>
      <c r="C15878" s="1">
        <v>44197</v>
      </c>
      <c r="D15878">
        <v>230</v>
      </c>
      <c r="E15878">
        <f t="shared" si="992"/>
        <v>230</v>
      </c>
      <c r="F15878">
        <v>35.567796465217398</v>
      </c>
      <c r="G15878">
        <f t="shared" si="993"/>
        <v>30</v>
      </c>
      <c r="H15878">
        <v>0</v>
      </c>
      <c r="I15878">
        <v>0</v>
      </c>
      <c r="J15878">
        <v>0</v>
      </c>
      <c r="K15878">
        <v>4.7826086956521699E-2</v>
      </c>
      <c r="L15878">
        <v>3.9130434782608699E-2</v>
      </c>
      <c r="M15878">
        <v>46</v>
      </c>
      <c r="N15878">
        <v>152</v>
      </c>
      <c r="O15878">
        <v>0</v>
      </c>
      <c r="P15878">
        <v>4.3966769736842097E-2</v>
      </c>
      <c r="Q15878" t="str">
        <f t="shared" si="994"/>
        <v>low</v>
      </c>
      <c r="R15878" t="str">
        <f t="shared" si="995"/>
        <v>busy</v>
      </c>
    </row>
    <row r="15879" spans="1:18">
      <c r="A15879">
        <v>42653</v>
      </c>
      <c r="B15879" t="s">
        <v>32789</v>
      </c>
      <c r="C15879" s="1">
        <v>44197</v>
      </c>
      <c r="D15879">
        <v>116</v>
      </c>
      <c r="E15879">
        <f t="shared" si="992"/>
        <v>110</v>
      </c>
      <c r="F15879">
        <v>20.593537181034399</v>
      </c>
      <c r="G15879">
        <f t="shared" si="993"/>
        <v>20</v>
      </c>
      <c r="H15879">
        <v>0</v>
      </c>
      <c r="I15879">
        <v>0</v>
      </c>
      <c r="J15879">
        <v>8.6206896551724102E-3</v>
      </c>
      <c r="K15879">
        <v>3.4482758620689599E-2</v>
      </c>
      <c r="L15879">
        <v>3.4482758620689599E-2</v>
      </c>
      <c r="M15879">
        <v>10</v>
      </c>
      <c r="N15879">
        <v>43</v>
      </c>
      <c r="O15879">
        <v>0</v>
      </c>
      <c r="P15879">
        <v>4.9007348837209301E-2</v>
      </c>
      <c r="Q15879" t="str">
        <f t="shared" si="994"/>
        <v>low</v>
      </c>
      <c r="R15879" t="str">
        <f t="shared" si="995"/>
        <v>busy</v>
      </c>
    </row>
    <row r="15880" spans="1:18">
      <c r="A15880">
        <v>8286</v>
      </c>
      <c r="B15880" t="s">
        <v>6464</v>
      </c>
      <c r="C15880" s="1">
        <v>44197</v>
      </c>
      <c r="D15880">
        <v>230</v>
      </c>
      <c r="E15880">
        <f t="shared" si="992"/>
        <v>230</v>
      </c>
      <c r="F15880">
        <v>34.6582044869565</v>
      </c>
      <c r="G15880">
        <f t="shared" si="993"/>
        <v>30</v>
      </c>
      <c r="H15880">
        <v>0</v>
      </c>
      <c r="I15880">
        <v>0</v>
      </c>
      <c r="J15880">
        <v>4.3478260869565201E-3</v>
      </c>
      <c r="K15880">
        <v>6.5217391304347797E-2</v>
      </c>
      <c r="L15880">
        <v>0</v>
      </c>
      <c r="M15880">
        <v>78</v>
      </c>
      <c r="N15880">
        <v>100</v>
      </c>
      <c r="O15880">
        <v>0</v>
      </c>
      <c r="P15880">
        <v>0</v>
      </c>
      <c r="Q15880" t="str">
        <f t="shared" si="994"/>
        <v>low</v>
      </c>
      <c r="R15880" t="str">
        <f t="shared" si="995"/>
        <v>busy</v>
      </c>
    </row>
    <row r="15881" spans="1:18">
      <c r="A15881">
        <v>10543</v>
      </c>
      <c r="B15881" t="s">
        <v>8655</v>
      </c>
      <c r="C15881" s="1">
        <v>44197</v>
      </c>
      <c r="D15881">
        <v>140</v>
      </c>
      <c r="E15881">
        <f t="shared" si="992"/>
        <v>140</v>
      </c>
      <c r="F15881">
        <v>46.2619810357142</v>
      </c>
      <c r="G15881">
        <f t="shared" si="993"/>
        <v>40</v>
      </c>
      <c r="H15881">
        <v>0</v>
      </c>
      <c r="I15881">
        <v>0</v>
      </c>
      <c r="J15881">
        <v>0</v>
      </c>
      <c r="K15881">
        <v>7.14285714285714E-3</v>
      </c>
      <c r="L15881">
        <v>0</v>
      </c>
      <c r="M15881">
        <v>13</v>
      </c>
      <c r="N15881">
        <v>90</v>
      </c>
      <c r="O15881">
        <v>0</v>
      </c>
      <c r="P15881">
        <v>0</v>
      </c>
      <c r="Q15881" t="str">
        <f t="shared" si="994"/>
        <v>low</v>
      </c>
      <c r="R15881" t="str">
        <f t="shared" si="995"/>
        <v>busy</v>
      </c>
    </row>
    <row r="15882" spans="1:18">
      <c r="A15882">
        <v>35659</v>
      </c>
      <c r="B15882" t="s">
        <v>26925</v>
      </c>
      <c r="C15882" s="1">
        <v>44197</v>
      </c>
      <c r="D15882">
        <v>67</v>
      </c>
      <c r="E15882">
        <f t="shared" si="992"/>
        <v>60</v>
      </c>
      <c r="F15882">
        <v>29.2121867462686</v>
      </c>
      <c r="G15882">
        <f t="shared" si="993"/>
        <v>20</v>
      </c>
      <c r="H15882">
        <v>0</v>
      </c>
      <c r="I15882">
        <v>0</v>
      </c>
      <c r="J15882">
        <v>0</v>
      </c>
      <c r="K15882">
        <v>0</v>
      </c>
      <c r="L15882">
        <v>0</v>
      </c>
      <c r="M15882">
        <v>8</v>
      </c>
      <c r="N15882">
        <v>54</v>
      </c>
      <c r="O15882">
        <v>0</v>
      </c>
      <c r="P15882">
        <v>8.4470370370370307E-3</v>
      </c>
      <c r="Q15882" t="str">
        <f t="shared" si="994"/>
        <v>low</v>
      </c>
      <c r="R15882" t="str">
        <f t="shared" si="995"/>
        <v>empty</v>
      </c>
    </row>
    <row r="15883" spans="1:18">
      <c r="A15883">
        <v>20588</v>
      </c>
      <c r="B15883" t="s">
        <v>15347</v>
      </c>
      <c r="C15883" s="1">
        <v>44197</v>
      </c>
      <c r="D15883">
        <v>129</v>
      </c>
      <c r="E15883">
        <f t="shared" si="992"/>
        <v>120</v>
      </c>
      <c r="F15883">
        <v>31.271856503875899</v>
      </c>
      <c r="G15883">
        <f t="shared" si="993"/>
        <v>30</v>
      </c>
      <c r="H15883">
        <v>0</v>
      </c>
      <c r="I15883">
        <v>0</v>
      </c>
      <c r="J15883">
        <v>0</v>
      </c>
      <c r="K15883">
        <v>0</v>
      </c>
      <c r="L15883">
        <v>0</v>
      </c>
      <c r="M15883">
        <v>10</v>
      </c>
      <c r="N15883">
        <v>117</v>
      </c>
      <c r="O15883">
        <v>0</v>
      </c>
      <c r="P15883">
        <v>9.2670991452991403E-2</v>
      </c>
      <c r="Q15883" t="str">
        <f t="shared" si="994"/>
        <v>low</v>
      </c>
      <c r="R15883" t="str">
        <f t="shared" si="995"/>
        <v>empty</v>
      </c>
    </row>
    <row r="15884" spans="1:18">
      <c r="A15884">
        <v>18097</v>
      </c>
      <c r="B15884" t="s">
        <v>13941</v>
      </c>
      <c r="C15884" s="1">
        <v>44197</v>
      </c>
      <c r="D15884">
        <v>85</v>
      </c>
      <c r="E15884">
        <f t="shared" si="992"/>
        <v>80</v>
      </c>
      <c r="F15884">
        <v>23.297664741176401</v>
      </c>
      <c r="G15884">
        <f t="shared" si="993"/>
        <v>20</v>
      </c>
      <c r="H15884">
        <v>1.1764705882352899E-2</v>
      </c>
      <c r="I15884">
        <v>0</v>
      </c>
      <c r="J15884">
        <v>1.1764705882352899E-2</v>
      </c>
      <c r="K15884">
        <v>7.0588235294117604E-2</v>
      </c>
      <c r="L15884">
        <v>0</v>
      </c>
      <c r="M15884">
        <v>25</v>
      </c>
      <c r="N15884">
        <v>52</v>
      </c>
      <c r="O15884">
        <v>0</v>
      </c>
      <c r="P15884">
        <v>0</v>
      </c>
      <c r="Q15884" t="str">
        <f t="shared" si="994"/>
        <v>low</v>
      </c>
      <c r="R15884" t="str">
        <f t="shared" si="995"/>
        <v>busy</v>
      </c>
    </row>
    <row r="15885" spans="1:18">
      <c r="A15885">
        <v>7402</v>
      </c>
      <c r="B15885" t="s">
        <v>5747</v>
      </c>
      <c r="C15885" s="1">
        <v>44197</v>
      </c>
      <c r="D15885">
        <v>73</v>
      </c>
      <c r="E15885">
        <f t="shared" si="992"/>
        <v>70</v>
      </c>
      <c r="F15885">
        <v>18.458674287671201</v>
      </c>
      <c r="G15885">
        <f t="shared" si="993"/>
        <v>10</v>
      </c>
      <c r="H15885">
        <v>0</v>
      </c>
      <c r="I15885">
        <v>0</v>
      </c>
      <c r="J15885">
        <v>1.3698630136986301E-2</v>
      </c>
      <c r="K15885">
        <v>9.5890410958904104E-2</v>
      </c>
      <c r="L15885">
        <v>0</v>
      </c>
      <c r="M15885">
        <v>16</v>
      </c>
      <c r="N15885">
        <v>26</v>
      </c>
      <c r="O15885">
        <v>0</v>
      </c>
      <c r="P15885">
        <v>0</v>
      </c>
      <c r="Q15885" t="str">
        <f t="shared" si="994"/>
        <v>low</v>
      </c>
      <c r="R15885" t="str">
        <f t="shared" si="995"/>
        <v>busy</v>
      </c>
    </row>
    <row r="15886" spans="1:18">
      <c r="A15886">
        <v>572</v>
      </c>
      <c r="B15886" t="s">
        <v>503</v>
      </c>
      <c r="C15886" s="1">
        <v>44197</v>
      </c>
      <c r="D15886">
        <v>62</v>
      </c>
      <c r="E15886">
        <f t="shared" si="992"/>
        <v>60</v>
      </c>
      <c r="F15886">
        <v>16.845551080645102</v>
      </c>
      <c r="G15886">
        <f t="shared" si="993"/>
        <v>10</v>
      </c>
      <c r="H15886">
        <v>0.12903225806451599</v>
      </c>
      <c r="I15886">
        <v>0</v>
      </c>
      <c r="J15886">
        <v>3.2258064516128997E-2</v>
      </c>
      <c r="K15886">
        <v>0.209677419354838</v>
      </c>
      <c r="L15886">
        <v>0</v>
      </c>
      <c r="M15886">
        <v>16</v>
      </c>
      <c r="N15886">
        <v>11</v>
      </c>
      <c r="O15886">
        <v>0</v>
      </c>
      <c r="P15886">
        <v>0</v>
      </c>
      <c r="Q15886" t="str">
        <f t="shared" si="994"/>
        <v>low</v>
      </c>
      <c r="R15886" t="str">
        <f t="shared" si="995"/>
        <v>busy</v>
      </c>
    </row>
    <row r="15887" spans="1:18">
      <c r="A15887">
        <v>25437</v>
      </c>
      <c r="B15887" t="s">
        <v>19442</v>
      </c>
      <c r="C15887" s="1">
        <v>44197</v>
      </c>
      <c r="D15887">
        <v>289</v>
      </c>
      <c r="E15887">
        <f t="shared" si="992"/>
        <v>280</v>
      </c>
      <c r="F15887">
        <v>22.6923838442906</v>
      </c>
      <c r="G15887">
        <f t="shared" si="993"/>
        <v>20</v>
      </c>
      <c r="H15887">
        <v>0</v>
      </c>
      <c r="I15887">
        <v>0</v>
      </c>
      <c r="J15887">
        <v>0</v>
      </c>
      <c r="K15887">
        <v>0.186851211072664</v>
      </c>
      <c r="L15887">
        <v>5.5363321799307898E-2</v>
      </c>
      <c r="M15887">
        <v>0</v>
      </c>
      <c r="N15887">
        <v>0</v>
      </c>
      <c r="O15887">
        <v>0</v>
      </c>
      <c r="P15887">
        <v>0</v>
      </c>
      <c r="Q15887" t="str">
        <f t="shared" si="994"/>
        <v>low</v>
      </c>
      <c r="R15887" t="str">
        <f t="shared" si="995"/>
        <v>busy</v>
      </c>
    </row>
    <row r="15888" spans="1:18">
      <c r="A15888">
        <v>24145</v>
      </c>
      <c r="B15888" t="s">
        <v>18518</v>
      </c>
      <c r="C15888" s="1">
        <v>44197</v>
      </c>
      <c r="D15888">
        <v>55</v>
      </c>
      <c r="E15888">
        <f t="shared" si="992"/>
        <v>50</v>
      </c>
      <c r="F15888">
        <v>22.264996509090899</v>
      </c>
      <c r="G15888">
        <f t="shared" si="993"/>
        <v>20</v>
      </c>
      <c r="H15888">
        <v>0</v>
      </c>
      <c r="I15888">
        <v>0</v>
      </c>
      <c r="J15888">
        <v>0</v>
      </c>
      <c r="K15888">
        <v>0.2</v>
      </c>
      <c r="L15888">
        <v>1.8181818181818101E-2</v>
      </c>
      <c r="M15888">
        <v>0</v>
      </c>
      <c r="N15888">
        <v>0</v>
      </c>
      <c r="O15888">
        <v>0</v>
      </c>
      <c r="P15888">
        <v>0</v>
      </c>
      <c r="Q15888" t="str">
        <f t="shared" si="994"/>
        <v>low</v>
      </c>
      <c r="R15888" t="str">
        <f t="shared" si="995"/>
        <v>busy</v>
      </c>
    </row>
    <row r="15889" spans="1:18">
      <c r="A15889">
        <v>32295</v>
      </c>
      <c r="B15889" t="s">
        <v>24912</v>
      </c>
      <c r="C15889" s="1">
        <v>44197</v>
      </c>
      <c r="D15889">
        <v>245</v>
      </c>
      <c r="E15889">
        <f t="shared" si="992"/>
        <v>240</v>
      </c>
      <c r="F15889">
        <v>34.119824032653</v>
      </c>
      <c r="G15889">
        <f t="shared" si="993"/>
        <v>30</v>
      </c>
      <c r="H15889">
        <v>0</v>
      </c>
      <c r="I15889">
        <v>0</v>
      </c>
      <c r="J15889">
        <v>1.22448979591836E-2</v>
      </c>
      <c r="K15889">
        <v>1.22448979591836E-2</v>
      </c>
      <c r="L15889">
        <v>4.0816326530612197E-3</v>
      </c>
      <c r="M15889">
        <v>38</v>
      </c>
      <c r="N15889">
        <v>169</v>
      </c>
      <c r="O15889">
        <v>0</v>
      </c>
      <c r="P15889">
        <v>7.1179999999999898E-3</v>
      </c>
      <c r="Q15889" t="str">
        <f t="shared" si="994"/>
        <v>low</v>
      </c>
      <c r="R15889" t="str">
        <f t="shared" si="995"/>
        <v>busy</v>
      </c>
    </row>
    <row r="15890" spans="1:18">
      <c r="A15890">
        <v>22278</v>
      </c>
      <c r="B15890" t="s">
        <v>16815</v>
      </c>
      <c r="C15890" s="1">
        <v>44197</v>
      </c>
      <c r="D15890">
        <v>80</v>
      </c>
      <c r="E15890">
        <f t="shared" si="992"/>
        <v>80</v>
      </c>
      <c r="F15890">
        <v>41.423889787499903</v>
      </c>
      <c r="G15890">
        <f t="shared" si="993"/>
        <v>40</v>
      </c>
      <c r="H15890">
        <v>0</v>
      </c>
      <c r="I15890">
        <v>0</v>
      </c>
      <c r="J15890">
        <v>0</v>
      </c>
      <c r="K15890">
        <v>0</v>
      </c>
      <c r="L15890">
        <v>0</v>
      </c>
      <c r="M15890">
        <v>7</v>
      </c>
      <c r="N15890">
        <v>72</v>
      </c>
      <c r="O15890">
        <v>0</v>
      </c>
      <c r="P15890">
        <v>2.5462972222222199E-2</v>
      </c>
      <c r="Q15890" t="str">
        <f t="shared" si="994"/>
        <v>low</v>
      </c>
      <c r="R15890" t="str">
        <f t="shared" si="995"/>
        <v>empty</v>
      </c>
    </row>
    <row r="15891" spans="1:18">
      <c r="A15891">
        <v>12755</v>
      </c>
      <c r="B15891" t="s">
        <v>10330</v>
      </c>
      <c r="C15891" s="1">
        <v>44197</v>
      </c>
      <c r="D15891">
        <v>260</v>
      </c>
      <c r="E15891">
        <f t="shared" si="992"/>
        <v>260</v>
      </c>
      <c r="F15891">
        <v>27.018898784615299</v>
      </c>
      <c r="G15891">
        <f t="shared" si="993"/>
        <v>20</v>
      </c>
      <c r="H15891">
        <v>0</v>
      </c>
      <c r="I15891">
        <v>0</v>
      </c>
      <c r="J15891">
        <v>1.1538461538461499E-2</v>
      </c>
      <c r="K15891">
        <v>4.6153846153846101E-2</v>
      </c>
      <c r="L15891">
        <v>1.9230769230769201E-2</v>
      </c>
      <c r="M15891">
        <v>36</v>
      </c>
      <c r="N15891">
        <v>111</v>
      </c>
      <c r="O15891">
        <v>0</v>
      </c>
      <c r="P15891">
        <v>0</v>
      </c>
      <c r="Q15891" t="str">
        <f t="shared" si="994"/>
        <v>low</v>
      </c>
      <c r="R15891" t="str">
        <f t="shared" si="995"/>
        <v>busy</v>
      </c>
    </row>
    <row r="15892" spans="1:18">
      <c r="A15892">
        <v>37073</v>
      </c>
      <c r="B15892" t="s">
        <v>28317</v>
      </c>
      <c r="C15892" s="1">
        <v>44197</v>
      </c>
      <c r="D15892">
        <v>79</v>
      </c>
      <c r="E15892">
        <f t="shared" si="992"/>
        <v>70</v>
      </c>
      <c r="F15892">
        <v>34.487004658227796</v>
      </c>
      <c r="G15892">
        <f t="shared" si="993"/>
        <v>30</v>
      </c>
      <c r="H15892">
        <v>0</v>
      </c>
      <c r="I15892">
        <v>0</v>
      </c>
      <c r="J15892">
        <v>0</v>
      </c>
      <c r="K15892">
        <v>2.53164556962025E-2</v>
      </c>
      <c r="L15892">
        <v>0</v>
      </c>
      <c r="M15892">
        <v>19</v>
      </c>
      <c r="N15892">
        <v>65</v>
      </c>
      <c r="O15892">
        <v>0</v>
      </c>
      <c r="P15892">
        <v>0</v>
      </c>
      <c r="Q15892" t="str">
        <f t="shared" si="994"/>
        <v>low</v>
      </c>
      <c r="R15892" t="str">
        <f t="shared" si="995"/>
        <v>busy</v>
      </c>
    </row>
    <row r="15893" spans="1:18">
      <c r="A15893">
        <v>27519</v>
      </c>
      <c r="B15893" t="s">
        <v>21150</v>
      </c>
      <c r="C15893" s="1">
        <v>44197</v>
      </c>
      <c r="D15893">
        <v>83</v>
      </c>
      <c r="E15893">
        <f t="shared" si="992"/>
        <v>80</v>
      </c>
      <c r="F15893">
        <v>21.413269349397499</v>
      </c>
      <c r="G15893">
        <f t="shared" si="993"/>
        <v>20</v>
      </c>
      <c r="H15893">
        <v>1.20481927710843E-2</v>
      </c>
      <c r="I15893">
        <v>0</v>
      </c>
      <c r="J15893">
        <v>1.20481927710843E-2</v>
      </c>
      <c r="K15893">
        <v>8.43373493975903E-2</v>
      </c>
      <c r="L15893">
        <v>0</v>
      </c>
      <c r="M15893">
        <v>4</v>
      </c>
      <c r="N15893">
        <v>42</v>
      </c>
      <c r="O15893">
        <v>0</v>
      </c>
      <c r="P15893">
        <v>0</v>
      </c>
      <c r="Q15893" t="str">
        <f t="shared" si="994"/>
        <v>low</v>
      </c>
      <c r="R15893" t="str">
        <f t="shared" si="995"/>
        <v>busy</v>
      </c>
    </row>
    <row r="15894" spans="1:18">
      <c r="A15894">
        <v>34177</v>
      </c>
      <c r="B15894" t="s">
        <v>26035</v>
      </c>
      <c r="C15894" s="1">
        <v>44197</v>
      </c>
      <c r="D15894">
        <v>216</v>
      </c>
      <c r="E15894">
        <f t="shared" si="992"/>
        <v>210</v>
      </c>
      <c r="F15894">
        <v>32.8507949351851</v>
      </c>
      <c r="G15894">
        <f t="shared" si="993"/>
        <v>30</v>
      </c>
      <c r="H15894">
        <v>0</v>
      </c>
      <c r="I15894">
        <v>0</v>
      </c>
      <c r="J15894">
        <v>4.6296296296296198E-3</v>
      </c>
      <c r="K15894">
        <v>0</v>
      </c>
      <c r="L15894">
        <v>0</v>
      </c>
      <c r="M15894">
        <v>16</v>
      </c>
      <c r="N15894">
        <v>176</v>
      </c>
      <c r="O15894">
        <v>0</v>
      </c>
      <c r="P15894">
        <v>1.5625E-2</v>
      </c>
      <c r="Q15894" t="str">
        <f t="shared" si="994"/>
        <v>low</v>
      </c>
      <c r="R15894" t="str">
        <f t="shared" si="995"/>
        <v>empty</v>
      </c>
    </row>
    <row r="15895" spans="1:18">
      <c r="A15895">
        <v>9901</v>
      </c>
      <c r="B15895" t="s">
        <v>8033</v>
      </c>
      <c r="C15895" s="1">
        <v>44197</v>
      </c>
      <c r="D15895">
        <v>92</v>
      </c>
      <c r="E15895">
        <f t="shared" si="992"/>
        <v>90</v>
      </c>
      <c r="F15895">
        <v>41.482932923912998</v>
      </c>
      <c r="G15895">
        <f t="shared" si="993"/>
        <v>40</v>
      </c>
      <c r="H15895">
        <v>0</v>
      </c>
      <c r="I15895">
        <v>0</v>
      </c>
      <c r="J15895">
        <v>0</v>
      </c>
      <c r="K15895">
        <v>0</v>
      </c>
      <c r="L15895">
        <v>0</v>
      </c>
      <c r="M15895">
        <v>8</v>
      </c>
      <c r="N15895">
        <v>76</v>
      </c>
      <c r="O15895">
        <v>0</v>
      </c>
      <c r="P15895">
        <v>0</v>
      </c>
      <c r="Q15895" t="str">
        <f t="shared" si="994"/>
        <v>low</v>
      </c>
      <c r="R15895" t="str">
        <f t="shared" si="995"/>
        <v>empty</v>
      </c>
    </row>
    <row r="15896" spans="1:18">
      <c r="A15896">
        <v>14952</v>
      </c>
      <c r="B15896" t="s">
        <v>11534</v>
      </c>
      <c r="C15896" s="1">
        <v>44197</v>
      </c>
      <c r="D15896">
        <v>79</v>
      </c>
      <c r="E15896">
        <f t="shared" si="992"/>
        <v>70</v>
      </c>
      <c r="F15896">
        <v>32.664391278480998</v>
      </c>
      <c r="G15896">
        <f t="shared" si="993"/>
        <v>30</v>
      </c>
      <c r="H15896">
        <v>0</v>
      </c>
      <c r="I15896">
        <v>0</v>
      </c>
      <c r="J15896">
        <v>0</v>
      </c>
      <c r="K15896">
        <v>0</v>
      </c>
      <c r="L15896">
        <v>0</v>
      </c>
      <c r="M15896">
        <v>23</v>
      </c>
      <c r="N15896">
        <v>65</v>
      </c>
      <c r="O15896">
        <v>0</v>
      </c>
      <c r="P15896">
        <v>0</v>
      </c>
      <c r="Q15896" t="str">
        <f t="shared" si="994"/>
        <v>low</v>
      </c>
      <c r="R15896" t="str">
        <f t="shared" si="995"/>
        <v>empty</v>
      </c>
    </row>
    <row r="15897" spans="1:18">
      <c r="A15897">
        <v>8681</v>
      </c>
      <c r="B15897" t="s">
        <v>6823</v>
      </c>
      <c r="C15897" s="1">
        <v>44197</v>
      </c>
      <c r="D15897">
        <v>59</v>
      </c>
      <c r="E15897">
        <f t="shared" si="992"/>
        <v>50</v>
      </c>
      <c r="F15897">
        <v>24.381489372881301</v>
      </c>
      <c r="G15897">
        <f t="shared" si="993"/>
        <v>20</v>
      </c>
      <c r="H15897">
        <v>0</v>
      </c>
      <c r="I15897">
        <v>0</v>
      </c>
      <c r="J15897">
        <v>0</v>
      </c>
      <c r="K15897">
        <v>0.11864406779661001</v>
      </c>
      <c r="L15897">
        <v>0</v>
      </c>
      <c r="M15897">
        <v>0</v>
      </c>
      <c r="N15897">
        <v>0</v>
      </c>
      <c r="O15897">
        <v>0</v>
      </c>
      <c r="P15897">
        <v>0</v>
      </c>
      <c r="Q15897" t="str">
        <f t="shared" si="994"/>
        <v>low</v>
      </c>
      <c r="R15897" t="str">
        <f t="shared" si="995"/>
        <v>busy</v>
      </c>
    </row>
    <row r="15898" spans="1:18">
      <c r="A15898">
        <v>30032</v>
      </c>
      <c r="B15898" t="s">
        <v>23212</v>
      </c>
      <c r="C15898" s="1">
        <v>44197</v>
      </c>
      <c r="D15898">
        <v>130</v>
      </c>
      <c r="E15898">
        <f t="shared" si="992"/>
        <v>130</v>
      </c>
      <c r="F15898">
        <v>18.808445838461498</v>
      </c>
      <c r="G15898">
        <f t="shared" si="993"/>
        <v>10</v>
      </c>
      <c r="H15898">
        <v>3.0769230769230702E-2</v>
      </c>
      <c r="I15898">
        <v>7.6923076923076901E-3</v>
      </c>
      <c r="J15898">
        <v>7.6923076923076901E-3</v>
      </c>
      <c r="K15898">
        <v>7.6923076923076901E-3</v>
      </c>
      <c r="L15898">
        <v>3.0769230769230702E-2</v>
      </c>
      <c r="M15898">
        <v>5</v>
      </c>
      <c r="N15898">
        <v>30</v>
      </c>
      <c r="O15898">
        <v>0</v>
      </c>
      <c r="P15898">
        <v>0</v>
      </c>
      <c r="Q15898" t="str">
        <f t="shared" si="994"/>
        <v>low</v>
      </c>
      <c r="R15898" t="str">
        <f t="shared" si="995"/>
        <v>busy</v>
      </c>
    </row>
    <row r="15899" spans="1:18">
      <c r="A15899">
        <v>6412</v>
      </c>
      <c r="B15899" t="s">
        <v>4890</v>
      </c>
      <c r="C15899" s="1">
        <v>44197</v>
      </c>
      <c r="D15899">
        <v>157</v>
      </c>
      <c r="E15899">
        <f t="shared" si="992"/>
        <v>150</v>
      </c>
      <c r="F15899">
        <v>18.401706859872601</v>
      </c>
      <c r="G15899">
        <f t="shared" si="993"/>
        <v>10</v>
      </c>
      <c r="H15899">
        <v>9.5541401273885301E-2</v>
      </c>
      <c r="I15899">
        <v>0</v>
      </c>
      <c r="J15899">
        <v>6.3694267515923501E-3</v>
      </c>
      <c r="K15899">
        <v>0.28662420382165599</v>
      </c>
      <c r="L15899">
        <v>0</v>
      </c>
      <c r="M15899">
        <v>21</v>
      </c>
      <c r="N15899">
        <v>30</v>
      </c>
      <c r="O15899">
        <v>0</v>
      </c>
      <c r="P15899">
        <v>1.24811333333333E-2</v>
      </c>
      <c r="Q15899" t="str">
        <f t="shared" si="994"/>
        <v>low</v>
      </c>
      <c r="R15899" t="str">
        <f t="shared" si="995"/>
        <v>busy</v>
      </c>
    </row>
    <row r="15900" spans="1:18">
      <c r="A15900">
        <v>41592</v>
      </c>
      <c r="B15900" t="s">
        <v>31931</v>
      </c>
      <c r="C15900" s="1">
        <v>44197</v>
      </c>
      <c r="D15900">
        <v>101</v>
      </c>
      <c r="E15900">
        <f t="shared" si="992"/>
        <v>100</v>
      </c>
      <c r="F15900">
        <v>18.285092039603899</v>
      </c>
      <c r="G15900">
        <f t="shared" si="993"/>
        <v>10</v>
      </c>
      <c r="H15900">
        <v>0</v>
      </c>
      <c r="I15900">
        <v>0</v>
      </c>
      <c r="J15900">
        <v>0</v>
      </c>
      <c r="K15900">
        <v>0.34653465346534601</v>
      </c>
      <c r="L15900">
        <v>4.95049504950495E-2</v>
      </c>
      <c r="M15900">
        <v>0</v>
      </c>
      <c r="N15900">
        <v>0</v>
      </c>
      <c r="O15900">
        <v>0</v>
      </c>
      <c r="P15900">
        <v>0</v>
      </c>
      <c r="Q15900" t="str">
        <f t="shared" si="994"/>
        <v>low</v>
      </c>
      <c r="R15900" t="str">
        <f t="shared" si="995"/>
        <v>busy</v>
      </c>
    </row>
    <row r="15901" spans="1:18">
      <c r="A15901">
        <v>12180</v>
      </c>
      <c r="B15901" t="s">
        <v>10001</v>
      </c>
      <c r="C15901" s="1">
        <v>44197</v>
      </c>
      <c r="D15901">
        <v>237</v>
      </c>
      <c r="E15901">
        <f t="shared" si="992"/>
        <v>230</v>
      </c>
      <c r="F15901">
        <v>20.0381343502109</v>
      </c>
      <c r="G15901">
        <f t="shared" si="993"/>
        <v>20</v>
      </c>
      <c r="H15901">
        <v>4.2194092827004199E-3</v>
      </c>
      <c r="I15901">
        <v>0</v>
      </c>
      <c r="J15901">
        <v>1.26582278481012E-2</v>
      </c>
      <c r="K15901">
        <v>4.6413502109704602E-2</v>
      </c>
      <c r="L15901">
        <v>1.26582278481012E-2</v>
      </c>
      <c r="M15901">
        <v>21</v>
      </c>
      <c r="N15901">
        <v>90</v>
      </c>
      <c r="O15901">
        <v>0</v>
      </c>
      <c r="P15901">
        <v>0</v>
      </c>
      <c r="Q15901" t="str">
        <f t="shared" si="994"/>
        <v>low</v>
      </c>
      <c r="R15901" t="str">
        <f t="shared" si="995"/>
        <v>busy</v>
      </c>
    </row>
    <row r="15902" spans="1:18">
      <c r="A15902">
        <v>26838</v>
      </c>
      <c r="B15902" t="s">
        <v>20558</v>
      </c>
      <c r="C15902" s="1">
        <v>44197</v>
      </c>
      <c r="D15902">
        <v>169</v>
      </c>
      <c r="E15902">
        <f t="shared" si="992"/>
        <v>160</v>
      </c>
      <c r="F15902">
        <v>32.103084976331303</v>
      </c>
      <c r="G15902">
        <f t="shared" si="993"/>
        <v>30</v>
      </c>
      <c r="H15902">
        <v>0</v>
      </c>
      <c r="I15902">
        <v>0</v>
      </c>
      <c r="J15902">
        <v>1.7751479289940801E-2</v>
      </c>
      <c r="K15902">
        <v>1.7751479289940801E-2</v>
      </c>
      <c r="L15902">
        <v>0</v>
      </c>
      <c r="M15902">
        <v>36</v>
      </c>
      <c r="N15902">
        <v>125</v>
      </c>
      <c r="O15902">
        <v>0</v>
      </c>
      <c r="P15902">
        <v>0</v>
      </c>
      <c r="Q15902" t="str">
        <f t="shared" si="994"/>
        <v>low</v>
      </c>
      <c r="R15902" t="str">
        <f t="shared" si="995"/>
        <v>busy</v>
      </c>
    </row>
    <row r="15903" spans="1:18">
      <c r="A15903">
        <v>37908</v>
      </c>
      <c r="B15903" t="s">
        <v>29124</v>
      </c>
      <c r="C15903" s="1">
        <v>44197</v>
      </c>
      <c r="D15903">
        <v>86</v>
      </c>
      <c r="E15903">
        <f t="shared" si="992"/>
        <v>80</v>
      </c>
      <c r="F15903">
        <v>30.820930232558101</v>
      </c>
      <c r="G15903">
        <f t="shared" si="993"/>
        <v>30</v>
      </c>
      <c r="H15903">
        <v>0</v>
      </c>
      <c r="I15903">
        <v>0</v>
      </c>
      <c r="J15903">
        <v>0</v>
      </c>
      <c r="K15903">
        <v>0</v>
      </c>
      <c r="L15903">
        <v>0</v>
      </c>
      <c r="M15903">
        <v>41</v>
      </c>
      <c r="N15903">
        <v>76</v>
      </c>
      <c r="O15903">
        <v>0</v>
      </c>
      <c r="P15903">
        <v>0</v>
      </c>
      <c r="Q15903" t="str">
        <f t="shared" si="994"/>
        <v>low</v>
      </c>
      <c r="R15903" t="str">
        <f t="shared" si="995"/>
        <v>empty</v>
      </c>
    </row>
    <row r="15904" spans="1:18">
      <c r="A15904">
        <v>23415</v>
      </c>
      <c r="B15904" t="s">
        <v>17923</v>
      </c>
      <c r="C15904" s="1">
        <v>44197</v>
      </c>
      <c r="D15904">
        <v>70</v>
      </c>
      <c r="E15904">
        <f t="shared" si="992"/>
        <v>70</v>
      </c>
      <c r="F15904">
        <v>49.453542485714202</v>
      </c>
      <c r="G15904">
        <f t="shared" si="993"/>
        <v>40</v>
      </c>
      <c r="H15904">
        <v>0</v>
      </c>
      <c r="I15904">
        <v>0</v>
      </c>
      <c r="J15904">
        <v>0</v>
      </c>
      <c r="K15904">
        <v>2.8571428571428501E-2</v>
      </c>
      <c r="L15904">
        <v>1.42857142857142E-2</v>
      </c>
      <c r="M15904">
        <v>3</v>
      </c>
      <c r="N15904">
        <v>38</v>
      </c>
      <c r="O15904">
        <v>0</v>
      </c>
      <c r="P15904">
        <v>2.1052631578947299E-2</v>
      </c>
      <c r="Q15904" t="str">
        <f t="shared" si="994"/>
        <v>low</v>
      </c>
      <c r="R15904" t="str">
        <f t="shared" si="995"/>
        <v>busy</v>
      </c>
    </row>
    <row r="15905" spans="1:18">
      <c r="A15905">
        <v>34170</v>
      </c>
      <c r="B15905" t="s">
        <v>26030</v>
      </c>
      <c r="C15905" s="1">
        <v>44197</v>
      </c>
      <c r="D15905">
        <v>204</v>
      </c>
      <c r="E15905">
        <f t="shared" si="992"/>
        <v>200</v>
      </c>
      <c r="F15905">
        <v>19.4096172156862</v>
      </c>
      <c r="G15905">
        <f t="shared" si="993"/>
        <v>10</v>
      </c>
      <c r="H15905">
        <v>4.4117647058823498E-2</v>
      </c>
      <c r="I15905">
        <v>0</v>
      </c>
      <c r="J15905">
        <v>4.4117647058823498E-2</v>
      </c>
      <c r="K15905">
        <v>0.27941176470588203</v>
      </c>
      <c r="L15905">
        <v>6.3725490196078399E-2</v>
      </c>
      <c r="M15905">
        <v>43</v>
      </c>
      <c r="N15905">
        <v>46</v>
      </c>
      <c r="O15905">
        <v>0</v>
      </c>
      <c r="P15905">
        <v>2.1739130434782601E-2</v>
      </c>
      <c r="Q15905" t="str">
        <f t="shared" si="994"/>
        <v>low</v>
      </c>
      <c r="R15905" t="str">
        <f t="shared" si="995"/>
        <v>busy</v>
      </c>
    </row>
    <row r="15906" spans="1:18">
      <c r="A15906">
        <v>10936</v>
      </c>
      <c r="B15906" t="s">
        <v>9032</v>
      </c>
      <c r="C15906" s="1">
        <v>44197</v>
      </c>
      <c r="D15906">
        <v>51</v>
      </c>
      <c r="E15906">
        <f t="shared" si="992"/>
        <v>50</v>
      </c>
      <c r="F15906">
        <v>12.744552490196</v>
      </c>
      <c r="G15906">
        <f t="shared" si="993"/>
        <v>10</v>
      </c>
      <c r="H15906">
        <v>0</v>
      </c>
      <c r="I15906">
        <v>0</v>
      </c>
      <c r="J15906">
        <v>1.9607843137254902E-2</v>
      </c>
      <c r="K15906">
        <v>0</v>
      </c>
      <c r="L15906">
        <v>0</v>
      </c>
      <c r="M15906">
        <v>17</v>
      </c>
      <c r="N15906">
        <v>34</v>
      </c>
      <c r="O15906">
        <v>0</v>
      </c>
      <c r="P15906">
        <v>0</v>
      </c>
      <c r="Q15906" t="str">
        <f t="shared" si="994"/>
        <v>low</v>
      </c>
      <c r="R15906" t="str">
        <f t="shared" si="995"/>
        <v>empty</v>
      </c>
    </row>
    <row r="15907" spans="1:18">
      <c r="A15907">
        <v>1840</v>
      </c>
      <c r="B15907" t="s">
        <v>1586</v>
      </c>
      <c r="C15907" s="1">
        <v>44197</v>
      </c>
      <c r="D15907">
        <v>202</v>
      </c>
      <c r="E15907">
        <f t="shared" si="992"/>
        <v>200</v>
      </c>
      <c r="F15907">
        <v>21.6541113564356</v>
      </c>
      <c r="G15907">
        <f t="shared" si="993"/>
        <v>20</v>
      </c>
      <c r="H15907">
        <v>0</v>
      </c>
      <c r="I15907">
        <v>0</v>
      </c>
      <c r="J15907">
        <v>0</v>
      </c>
      <c r="K15907">
        <v>6.9306930693069299E-2</v>
      </c>
      <c r="L15907">
        <v>0.103960396039603</v>
      </c>
      <c r="M15907">
        <v>0</v>
      </c>
      <c r="N15907">
        <v>0</v>
      </c>
      <c r="O15907">
        <v>0</v>
      </c>
      <c r="P15907">
        <v>0</v>
      </c>
      <c r="Q15907" t="str">
        <f t="shared" si="994"/>
        <v>low</v>
      </c>
      <c r="R15907" t="str">
        <f t="shared" si="995"/>
        <v>busy</v>
      </c>
    </row>
    <row r="15908" spans="1:18">
      <c r="A15908">
        <v>39521</v>
      </c>
      <c r="B15908" t="s">
        <v>30316</v>
      </c>
      <c r="C15908" s="1">
        <v>44197</v>
      </c>
      <c r="D15908">
        <v>216</v>
      </c>
      <c r="E15908">
        <f t="shared" si="992"/>
        <v>210</v>
      </c>
      <c r="F15908">
        <v>32.453176949073999</v>
      </c>
      <c r="G15908">
        <f t="shared" si="993"/>
        <v>30</v>
      </c>
      <c r="H15908">
        <v>0</v>
      </c>
      <c r="I15908">
        <v>0</v>
      </c>
      <c r="J15908">
        <v>0</v>
      </c>
      <c r="K15908">
        <v>0</v>
      </c>
      <c r="L15908">
        <v>0</v>
      </c>
      <c r="M15908">
        <v>11</v>
      </c>
      <c r="N15908">
        <v>187</v>
      </c>
      <c r="O15908">
        <v>0</v>
      </c>
      <c r="P15908">
        <v>1.3178E-2</v>
      </c>
      <c r="Q15908" t="str">
        <f t="shared" si="994"/>
        <v>low</v>
      </c>
      <c r="R15908" t="str">
        <f t="shared" si="995"/>
        <v>empty</v>
      </c>
    </row>
    <row r="15909" spans="1:18">
      <c r="A15909">
        <v>21241</v>
      </c>
      <c r="B15909" t="s">
        <v>15789</v>
      </c>
      <c r="C15909" s="1">
        <v>44197</v>
      </c>
      <c r="D15909">
        <v>58</v>
      </c>
      <c r="E15909">
        <f t="shared" si="992"/>
        <v>50</v>
      </c>
      <c r="F15909">
        <v>23.661118051724099</v>
      </c>
      <c r="G15909">
        <f t="shared" si="993"/>
        <v>20</v>
      </c>
      <c r="H15909">
        <v>0</v>
      </c>
      <c r="I15909">
        <v>0</v>
      </c>
      <c r="J15909">
        <v>0</v>
      </c>
      <c r="K15909">
        <v>1.72413793103448E-2</v>
      </c>
      <c r="L15909">
        <v>1.72413793103448E-2</v>
      </c>
      <c r="M15909">
        <v>19</v>
      </c>
      <c r="N15909">
        <v>38</v>
      </c>
      <c r="O15909">
        <v>0</v>
      </c>
      <c r="P15909">
        <v>1.63276842105263E-2</v>
      </c>
      <c r="Q15909" t="str">
        <f t="shared" si="994"/>
        <v>low</v>
      </c>
      <c r="R15909" t="str">
        <f t="shared" si="995"/>
        <v>busy</v>
      </c>
    </row>
    <row r="15910" spans="1:18">
      <c r="A15910">
        <v>34911</v>
      </c>
      <c r="B15910" t="s">
        <v>26374</v>
      </c>
      <c r="C15910" s="1">
        <v>44197</v>
      </c>
      <c r="D15910">
        <v>83</v>
      </c>
      <c r="E15910">
        <f t="shared" si="992"/>
        <v>80</v>
      </c>
      <c r="F15910">
        <v>42.0210552289156</v>
      </c>
      <c r="G15910">
        <f t="shared" si="993"/>
        <v>40</v>
      </c>
      <c r="H15910">
        <v>0</v>
      </c>
      <c r="I15910">
        <v>0</v>
      </c>
      <c r="J15910">
        <v>0</v>
      </c>
      <c r="K15910">
        <v>0</v>
      </c>
      <c r="L15910">
        <v>1.20481927710843E-2</v>
      </c>
      <c r="M15910">
        <v>4</v>
      </c>
      <c r="N15910">
        <v>70</v>
      </c>
      <c r="O15910">
        <v>0</v>
      </c>
      <c r="P15910">
        <v>1.42857142857142E-2</v>
      </c>
      <c r="Q15910" t="str">
        <f t="shared" si="994"/>
        <v>low</v>
      </c>
      <c r="R15910" t="str">
        <f t="shared" si="995"/>
        <v>busy</v>
      </c>
    </row>
    <row r="15911" spans="1:18">
      <c r="A15911">
        <v>1085</v>
      </c>
      <c r="B15911" t="s">
        <v>930</v>
      </c>
      <c r="C15911" s="1">
        <v>44197</v>
      </c>
      <c r="D15911">
        <v>74</v>
      </c>
      <c r="E15911">
        <f t="shared" si="992"/>
        <v>70</v>
      </c>
      <c r="F15911">
        <v>38.028016878378303</v>
      </c>
      <c r="G15911">
        <f t="shared" si="993"/>
        <v>30</v>
      </c>
      <c r="H15911">
        <v>0</v>
      </c>
      <c r="I15911">
        <v>0</v>
      </c>
      <c r="J15911">
        <v>0</v>
      </c>
      <c r="K15911">
        <v>0</v>
      </c>
      <c r="L15911">
        <v>0</v>
      </c>
      <c r="M15911">
        <v>2</v>
      </c>
      <c r="N15911">
        <v>60</v>
      </c>
      <c r="O15911">
        <v>0</v>
      </c>
      <c r="P15911">
        <v>3.1086833333333298E-3</v>
      </c>
      <c r="Q15911" t="str">
        <f t="shared" si="994"/>
        <v>low</v>
      </c>
      <c r="R15911" t="str">
        <f t="shared" si="995"/>
        <v>empty</v>
      </c>
    </row>
    <row r="15912" spans="1:18">
      <c r="A15912">
        <v>11997</v>
      </c>
      <c r="B15912" t="s">
        <v>9896</v>
      </c>
      <c r="C15912" s="1">
        <v>44197</v>
      </c>
      <c r="D15912">
        <v>197</v>
      </c>
      <c r="E15912">
        <f t="shared" si="992"/>
        <v>190</v>
      </c>
      <c r="F15912">
        <v>44.993300096446703</v>
      </c>
      <c r="G15912">
        <f t="shared" si="993"/>
        <v>40</v>
      </c>
      <c r="H15912">
        <v>0</v>
      </c>
      <c r="I15912">
        <v>0</v>
      </c>
      <c r="J15912">
        <v>0</v>
      </c>
      <c r="K15912">
        <v>5.0761421319796898E-3</v>
      </c>
      <c r="L15912">
        <v>0</v>
      </c>
      <c r="M15912">
        <v>22</v>
      </c>
      <c r="N15912">
        <v>153</v>
      </c>
      <c r="O15912">
        <v>0</v>
      </c>
      <c r="P15912">
        <v>0</v>
      </c>
      <c r="Q15912" t="str">
        <f t="shared" si="994"/>
        <v>low</v>
      </c>
      <c r="R15912" t="str">
        <f t="shared" si="995"/>
        <v>busy</v>
      </c>
    </row>
    <row r="15913" spans="1:18">
      <c r="A15913">
        <v>14930</v>
      </c>
      <c r="B15913" t="s">
        <v>11513</v>
      </c>
      <c r="C15913" s="1">
        <v>44197</v>
      </c>
      <c r="D15913">
        <v>75</v>
      </c>
      <c r="E15913">
        <f t="shared" si="992"/>
        <v>70</v>
      </c>
      <c r="F15913">
        <v>31.1590666666666</v>
      </c>
      <c r="G15913">
        <f t="shared" si="993"/>
        <v>30</v>
      </c>
      <c r="H15913">
        <v>0</v>
      </c>
      <c r="I15913">
        <v>0</v>
      </c>
      <c r="J15913">
        <v>0</v>
      </c>
      <c r="K15913">
        <v>0</v>
      </c>
      <c r="L15913">
        <v>0</v>
      </c>
      <c r="M15913">
        <v>5</v>
      </c>
      <c r="N15913">
        <v>63</v>
      </c>
      <c r="O15913">
        <v>0</v>
      </c>
      <c r="P15913">
        <v>3.47235079365079E-2</v>
      </c>
      <c r="Q15913" t="str">
        <f t="shared" si="994"/>
        <v>low</v>
      </c>
      <c r="R15913" t="str">
        <f t="shared" si="995"/>
        <v>empty</v>
      </c>
    </row>
    <row r="15914" spans="1:18">
      <c r="A15914">
        <v>27274</v>
      </c>
      <c r="B15914" t="s">
        <v>20936</v>
      </c>
      <c r="C15914" s="1">
        <v>44197</v>
      </c>
      <c r="D15914">
        <v>69</v>
      </c>
      <c r="E15914">
        <f t="shared" si="992"/>
        <v>60</v>
      </c>
      <c r="F15914">
        <v>25.204839130434699</v>
      </c>
      <c r="G15914">
        <f t="shared" si="993"/>
        <v>20</v>
      </c>
      <c r="H15914">
        <v>0</v>
      </c>
      <c r="I15914">
        <v>0</v>
      </c>
      <c r="J15914">
        <v>1.4492753623188401E-2</v>
      </c>
      <c r="K15914">
        <v>1.4492753623188401E-2</v>
      </c>
      <c r="L15914">
        <v>0</v>
      </c>
      <c r="M15914">
        <v>2</v>
      </c>
      <c r="N15914">
        <v>42</v>
      </c>
      <c r="O15914">
        <v>0</v>
      </c>
      <c r="P15914">
        <v>2.3809523809523801E-2</v>
      </c>
      <c r="Q15914" t="str">
        <f t="shared" si="994"/>
        <v>low</v>
      </c>
      <c r="R15914" t="str">
        <f t="shared" si="995"/>
        <v>busy</v>
      </c>
    </row>
    <row r="15915" spans="1:18">
      <c r="A15915">
        <v>34175</v>
      </c>
      <c r="B15915" t="s">
        <v>26033</v>
      </c>
      <c r="C15915" s="1">
        <v>44197</v>
      </c>
      <c r="D15915">
        <v>209</v>
      </c>
      <c r="E15915">
        <f t="shared" si="992"/>
        <v>200</v>
      </c>
      <c r="F15915">
        <v>33.722213555023899</v>
      </c>
      <c r="G15915">
        <f t="shared" si="993"/>
        <v>30</v>
      </c>
      <c r="H15915">
        <v>0</v>
      </c>
      <c r="I15915">
        <v>0</v>
      </c>
      <c r="J15915">
        <v>0</v>
      </c>
      <c r="K15915">
        <v>9.5693779904306199E-3</v>
      </c>
      <c r="L15915">
        <v>4.78468899521531E-3</v>
      </c>
      <c r="M15915">
        <v>16</v>
      </c>
      <c r="N15915">
        <v>181</v>
      </c>
      <c r="O15915">
        <v>0</v>
      </c>
      <c r="P15915">
        <v>1.84162044198895E-2</v>
      </c>
      <c r="Q15915" t="str">
        <f t="shared" si="994"/>
        <v>low</v>
      </c>
      <c r="R15915" t="str">
        <f t="shared" si="995"/>
        <v>busy</v>
      </c>
    </row>
    <row r="15916" spans="1:18">
      <c r="A15916">
        <v>35740</v>
      </c>
      <c r="B15916" t="s">
        <v>27006</v>
      </c>
      <c r="C15916" s="1">
        <v>44197</v>
      </c>
      <c r="D15916">
        <v>157</v>
      </c>
      <c r="E15916">
        <f t="shared" si="992"/>
        <v>150</v>
      </c>
      <c r="F15916">
        <v>50.934819210191002</v>
      </c>
      <c r="G15916">
        <f t="shared" si="993"/>
        <v>50</v>
      </c>
      <c r="H15916">
        <v>0</v>
      </c>
      <c r="I15916">
        <v>0</v>
      </c>
      <c r="J15916">
        <v>0</v>
      </c>
      <c r="K15916">
        <v>0</v>
      </c>
      <c r="L15916">
        <v>0</v>
      </c>
      <c r="M15916">
        <v>32</v>
      </c>
      <c r="N15916">
        <v>130</v>
      </c>
      <c r="O15916">
        <v>0</v>
      </c>
      <c r="P15916">
        <v>0</v>
      </c>
      <c r="Q15916" t="str">
        <f t="shared" si="994"/>
        <v>high</v>
      </c>
      <c r="R15916" t="str">
        <f t="shared" si="995"/>
        <v>empty</v>
      </c>
    </row>
    <row r="15917" spans="1:18">
      <c r="A15917">
        <v>16612</v>
      </c>
      <c r="B15917" t="s">
        <v>12823</v>
      </c>
      <c r="C15917" s="1">
        <v>44197</v>
      </c>
      <c r="D15917">
        <v>98</v>
      </c>
      <c r="E15917">
        <f t="shared" si="992"/>
        <v>90</v>
      </c>
      <c r="F15917">
        <v>52.425229326530598</v>
      </c>
      <c r="G15917">
        <f t="shared" si="993"/>
        <v>50</v>
      </c>
      <c r="H15917">
        <v>0</v>
      </c>
      <c r="I15917">
        <v>0</v>
      </c>
      <c r="J15917">
        <v>0</v>
      </c>
      <c r="K15917">
        <v>0</v>
      </c>
      <c r="L15917">
        <v>0</v>
      </c>
      <c r="M15917">
        <v>2</v>
      </c>
      <c r="N15917">
        <v>83</v>
      </c>
      <c r="O15917">
        <v>0</v>
      </c>
      <c r="P15917">
        <v>0</v>
      </c>
      <c r="Q15917" t="str">
        <f t="shared" si="994"/>
        <v>high</v>
      </c>
      <c r="R15917" t="str">
        <f t="shared" si="995"/>
        <v>empty</v>
      </c>
    </row>
    <row r="15918" spans="1:18">
      <c r="A15918">
        <v>942</v>
      </c>
      <c r="B15918" t="s">
        <v>802</v>
      </c>
      <c r="C15918" s="1">
        <v>44197</v>
      </c>
      <c r="D15918">
        <v>124</v>
      </c>
      <c r="E15918">
        <f t="shared" si="992"/>
        <v>120</v>
      </c>
      <c r="F15918">
        <v>49.186688862903203</v>
      </c>
      <c r="G15918">
        <f t="shared" si="993"/>
        <v>40</v>
      </c>
      <c r="H15918">
        <v>0</v>
      </c>
      <c r="I15918">
        <v>0</v>
      </c>
      <c r="J15918">
        <v>0</v>
      </c>
      <c r="K15918">
        <v>8.0645161290322492E-3</v>
      </c>
      <c r="L15918">
        <v>1.6129032258064498E-2</v>
      </c>
      <c r="M15918">
        <v>8</v>
      </c>
      <c r="N15918">
        <v>91</v>
      </c>
      <c r="O15918">
        <v>0</v>
      </c>
      <c r="P15918">
        <v>0</v>
      </c>
      <c r="Q15918" t="str">
        <f t="shared" si="994"/>
        <v>low</v>
      </c>
      <c r="R15918" t="str">
        <f t="shared" si="995"/>
        <v>busy</v>
      </c>
    </row>
    <row r="15919" spans="1:18">
      <c r="A15919">
        <v>34178</v>
      </c>
      <c r="B15919" t="s">
        <v>26036</v>
      </c>
      <c r="C15919" s="1">
        <v>44197</v>
      </c>
      <c r="D15919">
        <v>214</v>
      </c>
      <c r="E15919">
        <f t="shared" si="992"/>
        <v>210</v>
      </c>
      <c r="F15919">
        <v>33.816813313084097</v>
      </c>
      <c r="G15919">
        <f t="shared" si="993"/>
        <v>30</v>
      </c>
      <c r="H15919">
        <v>0</v>
      </c>
      <c r="I15919">
        <v>0</v>
      </c>
      <c r="J15919">
        <v>0</v>
      </c>
      <c r="K15919">
        <v>4.6728971962616802E-3</v>
      </c>
      <c r="L15919">
        <v>4.6728971962616802E-3</v>
      </c>
      <c r="M15919">
        <v>23</v>
      </c>
      <c r="N15919">
        <v>183</v>
      </c>
      <c r="O15919">
        <v>0</v>
      </c>
      <c r="P15919">
        <v>7.6502732240437098E-3</v>
      </c>
      <c r="Q15919" t="str">
        <f t="shared" si="994"/>
        <v>low</v>
      </c>
      <c r="R15919" t="str">
        <f t="shared" si="995"/>
        <v>busy</v>
      </c>
    </row>
    <row r="15920" spans="1:18">
      <c r="A15920">
        <v>25264</v>
      </c>
      <c r="B15920" t="s">
        <v>19344</v>
      </c>
      <c r="C15920" s="1">
        <v>44197</v>
      </c>
      <c r="D15920">
        <v>127</v>
      </c>
      <c r="E15920">
        <f t="shared" si="992"/>
        <v>120</v>
      </c>
      <c r="F15920">
        <v>23.982561763779501</v>
      </c>
      <c r="G15920">
        <f t="shared" si="993"/>
        <v>20</v>
      </c>
      <c r="H15920">
        <v>0</v>
      </c>
      <c r="I15920">
        <v>0</v>
      </c>
      <c r="J15920">
        <v>0</v>
      </c>
      <c r="K15920">
        <v>3.1496062992125901E-2</v>
      </c>
      <c r="L15920">
        <v>0</v>
      </c>
      <c r="M15920">
        <v>10</v>
      </c>
      <c r="N15920">
        <v>55</v>
      </c>
      <c r="O15920">
        <v>0</v>
      </c>
      <c r="P15920">
        <v>6.0313545454545398E-2</v>
      </c>
      <c r="Q15920" t="str">
        <f t="shared" si="994"/>
        <v>low</v>
      </c>
      <c r="R15920" t="str">
        <f t="shared" si="995"/>
        <v>busy</v>
      </c>
    </row>
    <row r="15921" spans="1:18">
      <c r="A15921">
        <v>36527</v>
      </c>
      <c r="B15921" t="s">
        <v>27788</v>
      </c>
      <c r="C15921" s="1">
        <v>44197</v>
      </c>
      <c r="D15921">
        <v>79</v>
      </c>
      <c r="E15921">
        <f t="shared" si="992"/>
        <v>70</v>
      </c>
      <c r="F15921">
        <v>41.233228481012603</v>
      </c>
      <c r="G15921">
        <f t="shared" si="993"/>
        <v>40</v>
      </c>
      <c r="H15921">
        <v>0</v>
      </c>
      <c r="I15921">
        <v>0</v>
      </c>
      <c r="J15921">
        <v>0</v>
      </c>
      <c r="K15921">
        <v>0</v>
      </c>
      <c r="L15921">
        <v>0</v>
      </c>
      <c r="M15921">
        <v>9</v>
      </c>
      <c r="N15921">
        <v>74</v>
      </c>
      <c r="O15921">
        <v>0</v>
      </c>
      <c r="P15921">
        <v>5.5501891891891796E-3</v>
      </c>
      <c r="Q15921" t="str">
        <f t="shared" si="994"/>
        <v>low</v>
      </c>
      <c r="R15921" t="str">
        <f t="shared" si="995"/>
        <v>empty</v>
      </c>
    </row>
    <row r="15922" spans="1:18">
      <c r="A15922">
        <v>17401</v>
      </c>
      <c r="B15922" t="s">
        <v>13397</v>
      </c>
      <c r="C15922" s="1">
        <v>44197</v>
      </c>
      <c r="D15922">
        <v>272</v>
      </c>
      <c r="E15922">
        <f t="shared" si="992"/>
        <v>270</v>
      </c>
      <c r="F15922">
        <v>19.882574400735201</v>
      </c>
      <c r="G15922">
        <f t="shared" si="993"/>
        <v>10</v>
      </c>
      <c r="H15922">
        <v>7.3529411764705803E-3</v>
      </c>
      <c r="I15922">
        <v>0</v>
      </c>
      <c r="J15922">
        <v>2.20588235294117E-2</v>
      </c>
      <c r="K15922">
        <v>6.9852941176470507E-2</v>
      </c>
      <c r="L15922">
        <v>7.3529411764705803E-3</v>
      </c>
      <c r="M15922">
        <v>17</v>
      </c>
      <c r="N15922">
        <v>83</v>
      </c>
      <c r="O15922">
        <v>0</v>
      </c>
      <c r="P15922">
        <v>0</v>
      </c>
      <c r="Q15922" t="str">
        <f t="shared" si="994"/>
        <v>low</v>
      </c>
      <c r="R15922" t="str">
        <f t="shared" si="995"/>
        <v>busy</v>
      </c>
    </row>
    <row r="15923" spans="1:18">
      <c r="A15923">
        <v>15300</v>
      </c>
      <c r="B15923" t="s">
        <v>11837</v>
      </c>
      <c r="C15923" s="1">
        <v>44197</v>
      </c>
      <c r="D15923">
        <v>86</v>
      </c>
      <c r="E15923">
        <f t="shared" si="992"/>
        <v>80</v>
      </c>
      <c r="F15923">
        <v>29.684069767441802</v>
      </c>
      <c r="G15923">
        <f t="shared" si="993"/>
        <v>20</v>
      </c>
      <c r="H15923">
        <v>0</v>
      </c>
      <c r="I15923">
        <v>0</v>
      </c>
      <c r="J15923">
        <v>0</v>
      </c>
      <c r="K15923">
        <v>0</v>
      </c>
      <c r="L15923">
        <v>0</v>
      </c>
      <c r="M15923">
        <v>15</v>
      </c>
      <c r="N15923">
        <v>73</v>
      </c>
      <c r="O15923">
        <v>0</v>
      </c>
      <c r="P15923">
        <v>0</v>
      </c>
      <c r="Q15923" t="str">
        <f t="shared" si="994"/>
        <v>low</v>
      </c>
      <c r="R15923" t="str">
        <f t="shared" si="995"/>
        <v>empty</v>
      </c>
    </row>
    <row r="15924" spans="1:18">
      <c r="A15924">
        <v>37074</v>
      </c>
      <c r="B15924" t="s">
        <v>28318</v>
      </c>
      <c r="C15924" s="1">
        <v>44197</v>
      </c>
      <c r="D15924">
        <v>75</v>
      </c>
      <c r="E15924">
        <f t="shared" si="992"/>
        <v>70</v>
      </c>
      <c r="F15924">
        <v>27.832133333333299</v>
      </c>
      <c r="G15924">
        <f t="shared" si="993"/>
        <v>20</v>
      </c>
      <c r="H15924">
        <v>0</v>
      </c>
      <c r="I15924">
        <v>0</v>
      </c>
      <c r="J15924">
        <v>0</v>
      </c>
      <c r="K15924">
        <v>0</v>
      </c>
      <c r="L15924">
        <v>0</v>
      </c>
      <c r="M15924">
        <v>3</v>
      </c>
      <c r="N15924">
        <v>61</v>
      </c>
      <c r="O15924">
        <v>0</v>
      </c>
      <c r="P15924">
        <v>5.1596196721311403E-2</v>
      </c>
      <c r="Q15924" t="str">
        <f t="shared" si="994"/>
        <v>low</v>
      </c>
      <c r="R15924" t="str">
        <f t="shared" si="995"/>
        <v>empty</v>
      </c>
    </row>
    <row r="15925" spans="1:18">
      <c r="A15925">
        <v>37793</v>
      </c>
      <c r="B15925" t="s">
        <v>29013</v>
      </c>
      <c r="C15925" s="1">
        <v>44197</v>
      </c>
      <c r="D15925">
        <v>78</v>
      </c>
      <c r="E15925">
        <f t="shared" si="992"/>
        <v>70</v>
      </c>
      <c r="F15925">
        <v>32.6625181153846</v>
      </c>
      <c r="G15925">
        <f t="shared" si="993"/>
        <v>30</v>
      </c>
      <c r="H15925">
        <v>0</v>
      </c>
      <c r="I15925">
        <v>0</v>
      </c>
      <c r="J15925">
        <v>0</v>
      </c>
      <c r="K15925">
        <v>1.2820512820512799E-2</v>
      </c>
      <c r="L15925">
        <v>0</v>
      </c>
      <c r="M15925">
        <v>20</v>
      </c>
      <c r="N15925">
        <v>56</v>
      </c>
      <c r="O15925">
        <v>0</v>
      </c>
      <c r="P15925">
        <v>2.6736964285714198E-3</v>
      </c>
      <c r="Q15925" t="str">
        <f t="shared" si="994"/>
        <v>low</v>
      </c>
      <c r="R15925" t="str">
        <f t="shared" si="995"/>
        <v>busy</v>
      </c>
    </row>
    <row r="15926" spans="1:18">
      <c r="A15926">
        <v>8200</v>
      </c>
      <c r="B15926" t="s">
        <v>6404</v>
      </c>
      <c r="C15926" s="1">
        <v>44197</v>
      </c>
      <c r="D15926">
        <v>107</v>
      </c>
      <c r="E15926">
        <f t="shared" si="992"/>
        <v>100</v>
      </c>
      <c r="F15926">
        <v>23.3960925514018</v>
      </c>
      <c r="G15926">
        <f t="shared" si="993"/>
        <v>20</v>
      </c>
      <c r="H15926">
        <v>0</v>
      </c>
      <c r="I15926">
        <v>0</v>
      </c>
      <c r="J15926">
        <v>1.86915887850467E-2</v>
      </c>
      <c r="K15926">
        <v>2.8037383177569999E-2</v>
      </c>
      <c r="L15926">
        <v>9.3457943925233603E-3</v>
      </c>
      <c r="M15926">
        <v>2</v>
      </c>
      <c r="N15926">
        <v>2</v>
      </c>
      <c r="O15926">
        <v>0</v>
      </c>
      <c r="P15926">
        <v>0</v>
      </c>
      <c r="Q15926" t="str">
        <f t="shared" si="994"/>
        <v>low</v>
      </c>
      <c r="R15926" t="str">
        <f t="shared" si="995"/>
        <v>busy</v>
      </c>
    </row>
    <row r="15927" spans="1:18">
      <c r="A15927">
        <v>37008</v>
      </c>
      <c r="B15927" t="s">
        <v>28254</v>
      </c>
      <c r="C15927" s="1">
        <v>44197</v>
      </c>
      <c r="D15927">
        <v>60</v>
      </c>
      <c r="E15927">
        <f t="shared" si="992"/>
        <v>60</v>
      </c>
      <c r="F15927">
        <v>35.189280699999998</v>
      </c>
      <c r="G15927">
        <f t="shared" si="993"/>
        <v>30</v>
      </c>
      <c r="H15927">
        <v>0</v>
      </c>
      <c r="I15927">
        <v>0</v>
      </c>
      <c r="J15927">
        <v>0</v>
      </c>
      <c r="K15927">
        <v>0.1</v>
      </c>
      <c r="L15927">
        <v>3.3333333333333298E-2</v>
      </c>
      <c r="M15927">
        <v>0</v>
      </c>
      <c r="N15927">
        <v>0</v>
      </c>
      <c r="O15927">
        <v>0</v>
      </c>
      <c r="P15927">
        <v>0</v>
      </c>
      <c r="Q15927" t="str">
        <f t="shared" si="994"/>
        <v>low</v>
      </c>
      <c r="R15927" t="str">
        <f t="shared" si="995"/>
        <v>busy</v>
      </c>
    </row>
    <row r="15928" spans="1:18">
      <c r="A15928">
        <v>10935</v>
      </c>
      <c r="B15928" t="s">
        <v>9031</v>
      </c>
      <c r="C15928" s="1">
        <v>44197</v>
      </c>
      <c r="D15928">
        <v>51</v>
      </c>
      <c r="E15928">
        <f t="shared" si="992"/>
        <v>50</v>
      </c>
      <c r="F15928">
        <v>12.928976156862699</v>
      </c>
      <c r="G15928">
        <f t="shared" si="993"/>
        <v>10</v>
      </c>
      <c r="H15928">
        <v>0</v>
      </c>
      <c r="I15928">
        <v>0</v>
      </c>
      <c r="J15928">
        <v>0</v>
      </c>
      <c r="K15928">
        <v>0</v>
      </c>
      <c r="L15928">
        <v>0</v>
      </c>
      <c r="M15928">
        <v>5</v>
      </c>
      <c r="N15928">
        <v>33</v>
      </c>
      <c r="O15928">
        <v>0</v>
      </c>
      <c r="P15928">
        <v>3.9442030303030298E-2</v>
      </c>
      <c r="Q15928" t="str">
        <f t="shared" si="994"/>
        <v>low</v>
      </c>
      <c r="R15928" t="str">
        <f t="shared" si="995"/>
        <v>empty</v>
      </c>
    </row>
    <row r="15929" spans="1:18">
      <c r="A15929">
        <v>31619</v>
      </c>
      <c r="B15929" t="s">
        <v>24358</v>
      </c>
      <c r="C15929" s="1">
        <v>44197</v>
      </c>
      <c r="D15929">
        <v>115</v>
      </c>
      <c r="E15929">
        <f t="shared" si="992"/>
        <v>110</v>
      </c>
      <c r="F15929">
        <v>21.812944295652098</v>
      </c>
      <c r="G15929">
        <f t="shared" si="993"/>
        <v>20</v>
      </c>
      <c r="H15929">
        <v>0</v>
      </c>
      <c r="I15929">
        <v>0</v>
      </c>
      <c r="J15929">
        <v>0</v>
      </c>
      <c r="K15929">
        <v>2.6086956521739101E-2</v>
      </c>
      <c r="L15929">
        <v>1.7391304347826E-2</v>
      </c>
      <c r="M15929">
        <v>1</v>
      </c>
      <c r="N15929">
        <v>18</v>
      </c>
      <c r="O15929">
        <v>0</v>
      </c>
      <c r="P15929">
        <v>0</v>
      </c>
      <c r="Q15929" t="str">
        <f t="shared" si="994"/>
        <v>low</v>
      </c>
      <c r="R15929" t="str">
        <f t="shared" si="995"/>
        <v>busy</v>
      </c>
    </row>
    <row r="15930" spans="1:18">
      <c r="A15930">
        <v>17333</v>
      </c>
      <c r="B15930" t="s">
        <v>13338</v>
      </c>
      <c r="C15930" s="1">
        <v>44197</v>
      </c>
      <c r="D15930">
        <v>181</v>
      </c>
      <c r="E15930">
        <f t="shared" si="992"/>
        <v>180</v>
      </c>
      <c r="F15930">
        <v>17.669402370165699</v>
      </c>
      <c r="G15930">
        <f t="shared" si="993"/>
        <v>10</v>
      </c>
      <c r="H15930">
        <v>5.5248618784530298E-3</v>
      </c>
      <c r="I15930">
        <v>0</v>
      </c>
      <c r="J15930">
        <v>2.7624309392265099E-2</v>
      </c>
      <c r="K15930">
        <v>1.6574585635359101E-2</v>
      </c>
      <c r="L15930">
        <v>0</v>
      </c>
      <c r="M15930">
        <v>35</v>
      </c>
      <c r="N15930">
        <v>75</v>
      </c>
      <c r="O15930">
        <v>0</v>
      </c>
      <c r="P15930">
        <v>0</v>
      </c>
      <c r="Q15930" t="str">
        <f t="shared" si="994"/>
        <v>low</v>
      </c>
      <c r="R15930" t="str">
        <f t="shared" si="995"/>
        <v>busy</v>
      </c>
    </row>
    <row r="15931" spans="1:18">
      <c r="A15931">
        <v>5273</v>
      </c>
      <c r="B15931" t="s">
        <v>4051</v>
      </c>
      <c r="C15931" s="1">
        <v>44197</v>
      </c>
      <c r="D15931">
        <v>286</v>
      </c>
      <c r="E15931">
        <f t="shared" si="992"/>
        <v>280</v>
      </c>
      <c r="F15931">
        <v>19.670352909090902</v>
      </c>
      <c r="G15931">
        <f t="shared" si="993"/>
        <v>10</v>
      </c>
      <c r="H15931">
        <v>0</v>
      </c>
      <c r="I15931">
        <v>0</v>
      </c>
      <c r="J15931">
        <v>0</v>
      </c>
      <c r="K15931">
        <v>0.19230769230769201</v>
      </c>
      <c r="L15931">
        <v>2.09790209790209E-2</v>
      </c>
      <c r="M15931">
        <v>0</v>
      </c>
      <c r="N15931">
        <v>0</v>
      </c>
      <c r="O15931">
        <v>0</v>
      </c>
      <c r="P15931">
        <v>0</v>
      </c>
      <c r="Q15931" t="str">
        <f t="shared" si="994"/>
        <v>low</v>
      </c>
      <c r="R15931" t="str">
        <f t="shared" si="995"/>
        <v>busy</v>
      </c>
    </row>
    <row r="15932" spans="1:18">
      <c r="A15932">
        <v>26839</v>
      </c>
      <c r="B15932" t="s">
        <v>20559</v>
      </c>
      <c r="C15932" s="1">
        <v>44197</v>
      </c>
      <c r="D15932">
        <v>162</v>
      </c>
      <c r="E15932">
        <f t="shared" si="992"/>
        <v>160</v>
      </c>
      <c r="F15932">
        <v>35.098527549382702</v>
      </c>
      <c r="G15932">
        <f t="shared" si="993"/>
        <v>30</v>
      </c>
      <c r="H15932">
        <v>0</v>
      </c>
      <c r="I15932">
        <v>0</v>
      </c>
      <c r="J15932">
        <v>0</v>
      </c>
      <c r="K15932">
        <v>1.85185185185185E-2</v>
      </c>
      <c r="L15932">
        <v>0</v>
      </c>
      <c r="M15932">
        <v>10</v>
      </c>
      <c r="N15932">
        <v>127</v>
      </c>
      <c r="O15932">
        <v>0</v>
      </c>
      <c r="P15932">
        <v>0</v>
      </c>
      <c r="Q15932" t="str">
        <f t="shared" si="994"/>
        <v>low</v>
      </c>
      <c r="R15932" t="str">
        <f t="shared" si="995"/>
        <v>busy</v>
      </c>
    </row>
    <row r="15933" spans="1:18">
      <c r="A15933">
        <v>391</v>
      </c>
      <c r="B15933" t="s">
        <v>341</v>
      </c>
      <c r="C15933" s="1">
        <v>44197</v>
      </c>
      <c r="D15933">
        <v>72</v>
      </c>
      <c r="E15933">
        <f t="shared" si="992"/>
        <v>70</v>
      </c>
      <c r="F15933">
        <v>32.651805555555498</v>
      </c>
      <c r="G15933">
        <f t="shared" si="993"/>
        <v>30</v>
      </c>
      <c r="H15933">
        <v>0</v>
      </c>
      <c r="I15933">
        <v>0</v>
      </c>
      <c r="J15933">
        <v>0</v>
      </c>
      <c r="K15933">
        <v>0</v>
      </c>
      <c r="L15933">
        <v>0</v>
      </c>
      <c r="M15933">
        <v>1</v>
      </c>
      <c r="N15933">
        <v>58</v>
      </c>
      <c r="O15933">
        <v>0</v>
      </c>
      <c r="P15933">
        <v>3.2327586206896498E-2</v>
      </c>
      <c r="Q15933" t="str">
        <f t="shared" si="994"/>
        <v>low</v>
      </c>
      <c r="R15933" t="str">
        <f t="shared" si="995"/>
        <v>empty</v>
      </c>
    </row>
    <row r="15934" spans="1:18">
      <c r="A15934">
        <v>25265</v>
      </c>
      <c r="B15934" t="s">
        <v>19345</v>
      </c>
      <c r="C15934" s="1">
        <v>44197</v>
      </c>
      <c r="D15934">
        <v>71</v>
      </c>
      <c r="E15934">
        <f t="shared" si="992"/>
        <v>70</v>
      </c>
      <c r="F15934">
        <v>17.724543239436599</v>
      </c>
      <c r="G15934">
        <f t="shared" si="993"/>
        <v>10</v>
      </c>
      <c r="H15934">
        <v>0</v>
      </c>
      <c r="I15934">
        <v>0</v>
      </c>
      <c r="J15934">
        <v>0</v>
      </c>
      <c r="K15934">
        <v>2.8169014084507001E-2</v>
      </c>
      <c r="L15934">
        <v>0</v>
      </c>
      <c r="M15934">
        <v>27</v>
      </c>
      <c r="N15934">
        <v>53</v>
      </c>
      <c r="O15934">
        <v>0</v>
      </c>
      <c r="P15934">
        <v>8.0299452830188606E-2</v>
      </c>
      <c r="Q15934" t="str">
        <f t="shared" si="994"/>
        <v>low</v>
      </c>
      <c r="R15934" t="str">
        <f t="shared" si="995"/>
        <v>busy</v>
      </c>
    </row>
    <row r="15935" spans="1:18">
      <c r="A15935">
        <v>38530</v>
      </c>
      <c r="B15935" t="s">
        <v>29592</v>
      </c>
      <c r="C15935" s="1">
        <v>44197</v>
      </c>
      <c r="D15935">
        <v>52</v>
      </c>
      <c r="E15935">
        <f t="shared" si="992"/>
        <v>50</v>
      </c>
      <c r="F15935">
        <v>23.220645634615298</v>
      </c>
      <c r="G15935">
        <f t="shared" si="993"/>
        <v>20</v>
      </c>
      <c r="H15935">
        <v>1.9230769230769201E-2</v>
      </c>
      <c r="I15935">
        <v>0</v>
      </c>
      <c r="J15935">
        <v>0</v>
      </c>
      <c r="K15935">
        <v>1.9230769230769201E-2</v>
      </c>
      <c r="L15935">
        <v>0</v>
      </c>
      <c r="M15935">
        <v>1</v>
      </c>
      <c r="N15935">
        <v>8</v>
      </c>
      <c r="O15935">
        <v>0</v>
      </c>
      <c r="P15935">
        <v>1.0147875000000001E-2</v>
      </c>
      <c r="Q15935" t="str">
        <f t="shared" si="994"/>
        <v>low</v>
      </c>
      <c r="R15935" t="str">
        <f t="shared" si="995"/>
        <v>busy</v>
      </c>
    </row>
    <row r="15936" spans="1:18">
      <c r="A15936">
        <v>29946</v>
      </c>
      <c r="B15936" t="s">
        <v>23142</v>
      </c>
      <c r="C15936" s="1">
        <v>44197</v>
      </c>
      <c r="D15936">
        <v>201</v>
      </c>
      <c r="E15936">
        <f t="shared" si="992"/>
        <v>200</v>
      </c>
      <c r="F15936">
        <v>42.07921860199</v>
      </c>
      <c r="G15936">
        <f t="shared" si="993"/>
        <v>40</v>
      </c>
      <c r="H15936">
        <v>0</v>
      </c>
      <c r="I15936">
        <v>0</v>
      </c>
      <c r="J15936">
        <v>0</v>
      </c>
      <c r="K15936">
        <v>9.9502487562189001E-3</v>
      </c>
      <c r="L15936">
        <v>0</v>
      </c>
      <c r="M15936">
        <v>35</v>
      </c>
      <c r="N15936">
        <v>123</v>
      </c>
      <c r="O15936">
        <v>0</v>
      </c>
      <c r="P15936">
        <v>2.7956016260162601E-3</v>
      </c>
      <c r="Q15936" t="str">
        <f t="shared" si="994"/>
        <v>low</v>
      </c>
      <c r="R15936" t="str">
        <f t="shared" si="995"/>
        <v>busy</v>
      </c>
    </row>
    <row r="15937" spans="1:18">
      <c r="A15937">
        <v>38953</v>
      </c>
      <c r="B15937" t="s">
        <v>29916</v>
      </c>
      <c r="C15937" s="1">
        <v>44197</v>
      </c>
      <c r="D15937">
        <v>153</v>
      </c>
      <c r="E15937">
        <f t="shared" si="992"/>
        <v>150</v>
      </c>
      <c r="F15937">
        <v>45.375194202614303</v>
      </c>
      <c r="G15937">
        <f t="shared" si="993"/>
        <v>40</v>
      </c>
      <c r="H15937">
        <v>0</v>
      </c>
      <c r="I15937">
        <v>0</v>
      </c>
      <c r="J15937">
        <v>6.5359477124183E-3</v>
      </c>
      <c r="K15937">
        <v>0</v>
      </c>
      <c r="L15937">
        <v>0</v>
      </c>
      <c r="M15937">
        <v>19</v>
      </c>
      <c r="N15937">
        <v>108</v>
      </c>
      <c r="O15937">
        <v>0</v>
      </c>
      <c r="P15937">
        <v>0</v>
      </c>
      <c r="Q15937" t="str">
        <f t="shared" si="994"/>
        <v>low</v>
      </c>
      <c r="R15937" t="str">
        <f t="shared" si="995"/>
        <v>empty</v>
      </c>
    </row>
    <row r="15938" spans="1:18">
      <c r="A15938">
        <v>38836</v>
      </c>
      <c r="B15938" t="s">
        <v>29839</v>
      </c>
      <c r="C15938" s="1">
        <v>44197</v>
      </c>
      <c r="D15938">
        <v>67</v>
      </c>
      <c r="E15938">
        <f t="shared" ref="E15938:E16001" si="996">D15938-MOD(D15938,10)</f>
        <v>60</v>
      </c>
      <c r="F15938">
        <v>23.157234089552201</v>
      </c>
      <c r="G15938">
        <f t="shared" ref="G15938:G16001" si="997">F15938-MOD(F15938,10)</f>
        <v>20</v>
      </c>
      <c r="H15938">
        <v>0</v>
      </c>
      <c r="I15938">
        <v>0</v>
      </c>
      <c r="J15938">
        <v>0</v>
      </c>
      <c r="K15938">
        <v>4.4776119402985003E-2</v>
      </c>
      <c r="L15938">
        <v>2.9850746268656699E-2</v>
      </c>
      <c r="M15938">
        <v>2</v>
      </c>
      <c r="N15938">
        <v>42</v>
      </c>
      <c r="O15938">
        <v>0</v>
      </c>
      <c r="P15938">
        <v>0</v>
      </c>
      <c r="Q15938" t="str">
        <f t="shared" ref="Q15938:Q16001" si="998">IF(F15938&gt;50,"high","low")</f>
        <v>low</v>
      </c>
      <c r="R15938" t="str">
        <f t="shared" ref="R15938:R16001" si="999">IF(AND(K15938=0,L15938=0),"empty", "busy")</f>
        <v>busy</v>
      </c>
    </row>
    <row r="15939" spans="1:18">
      <c r="A15939">
        <v>1374</v>
      </c>
      <c r="B15939" t="s">
        <v>1182</v>
      </c>
      <c r="C15939" s="1">
        <v>44197</v>
      </c>
      <c r="D15939">
        <v>67</v>
      </c>
      <c r="E15939">
        <f t="shared" si="996"/>
        <v>60</v>
      </c>
      <c r="F15939">
        <v>25.4979104477611</v>
      </c>
      <c r="G15939">
        <f t="shared" si="997"/>
        <v>20</v>
      </c>
      <c r="H15939">
        <v>0</v>
      </c>
      <c r="I15939">
        <v>0</v>
      </c>
      <c r="J15939">
        <v>0</v>
      </c>
      <c r="K15939">
        <v>0</v>
      </c>
      <c r="L15939">
        <v>0</v>
      </c>
      <c r="M15939">
        <v>1</v>
      </c>
      <c r="N15939">
        <v>64</v>
      </c>
      <c r="O15939">
        <v>0</v>
      </c>
      <c r="P15939">
        <v>0</v>
      </c>
      <c r="Q15939" t="str">
        <f t="shared" si="998"/>
        <v>low</v>
      </c>
      <c r="R15939" t="str">
        <f t="shared" si="999"/>
        <v>empty</v>
      </c>
    </row>
    <row r="15940" spans="1:18">
      <c r="A15940">
        <v>32683</v>
      </c>
      <c r="B15940" t="s">
        <v>25175</v>
      </c>
      <c r="C15940" s="1">
        <v>44197</v>
      </c>
      <c r="D15940">
        <v>192</v>
      </c>
      <c r="E15940">
        <f t="shared" si="996"/>
        <v>190</v>
      </c>
      <c r="F15940">
        <v>45.158708421874998</v>
      </c>
      <c r="G15940">
        <f t="shared" si="997"/>
        <v>40</v>
      </c>
      <c r="H15940">
        <v>0</v>
      </c>
      <c r="I15940">
        <v>0</v>
      </c>
      <c r="J15940">
        <v>0</v>
      </c>
      <c r="K15940">
        <v>0</v>
      </c>
      <c r="L15940">
        <v>0</v>
      </c>
      <c r="M15940">
        <v>10</v>
      </c>
      <c r="N15940">
        <v>147</v>
      </c>
      <c r="O15940">
        <v>0</v>
      </c>
      <c r="P15940">
        <v>0</v>
      </c>
      <c r="Q15940" t="str">
        <f t="shared" si="998"/>
        <v>low</v>
      </c>
      <c r="R15940" t="str">
        <f t="shared" si="999"/>
        <v>empty</v>
      </c>
    </row>
    <row r="15941" spans="1:18">
      <c r="A15941">
        <v>36831</v>
      </c>
      <c r="B15941" t="s">
        <v>28083</v>
      </c>
      <c r="C15941" s="1">
        <v>44197</v>
      </c>
      <c r="D15941">
        <v>57</v>
      </c>
      <c r="E15941">
        <f t="shared" si="996"/>
        <v>50</v>
      </c>
      <c r="F15941">
        <v>55.985881789473602</v>
      </c>
      <c r="G15941">
        <f t="shared" si="997"/>
        <v>50</v>
      </c>
      <c r="H15941">
        <v>0</v>
      </c>
      <c r="I15941">
        <v>0</v>
      </c>
      <c r="J15941">
        <v>0</v>
      </c>
      <c r="K15941">
        <v>1.7543859649122799E-2</v>
      </c>
      <c r="L15941">
        <v>0</v>
      </c>
      <c r="M15941">
        <v>16</v>
      </c>
      <c r="N15941">
        <v>34</v>
      </c>
      <c r="O15941">
        <v>0</v>
      </c>
      <c r="P15941">
        <v>0</v>
      </c>
      <c r="Q15941" t="str">
        <f t="shared" si="998"/>
        <v>high</v>
      </c>
      <c r="R15941" t="str">
        <f t="shared" si="999"/>
        <v>busy</v>
      </c>
    </row>
    <row r="15942" spans="1:18">
      <c r="A15942">
        <v>146</v>
      </c>
      <c r="B15942" t="s">
        <v>128</v>
      </c>
      <c r="C15942" s="1">
        <v>44197</v>
      </c>
      <c r="D15942">
        <v>56</v>
      </c>
      <c r="E15942">
        <f t="shared" si="996"/>
        <v>50</v>
      </c>
      <c r="F15942">
        <v>18.2004411964285</v>
      </c>
      <c r="G15942">
        <f t="shared" si="997"/>
        <v>10</v>
      </c>
      <c r="H15942">
        <v>0</v>
      </c>
      <c r="I15942">
        <v>0</v>
      </c>
      <c r="J15942">
        <v>0</v>
      </c>
      <c r="K15942">
        <v>0.25</v>
      </c>
      <c r="L15942">
        <v>5.3571428571428499E-2</v>
      </c>
      <c r="M15942">
        <v>0</v>
      </c>
      <c r="N15942">
        <v>0</v>
      </c>
      <c r="O15942">
        <v>0</v>
      </c>
      <c r="P15942">
        <v>0</v>
      </c>
      <c r="Q15942" t="str">
        <f t="shared" si="998"/>
        <v>low</v>
      </c>
      <c r="R15942" t="str">
        <f t="shared" si="999"/>
        <v>busy</v>
      </c>
    </row>
    <row r="15943" spans="1:18">
      <c r="A15943">
        <v>5927</v>
      </c>
      <c r="B15943" t="s">
        <v>4459</v>
      </c>
      <c r="C15943" s="1">
        <v>44197</v>
      </c>
      <c r="D15943">
        <v>177</v>
      </c>
      <c r="E15943">
        <f t="shared" si="996"/>
        <v>170</v>
      </c>
      <c r="F15943">
        <v>19.6376680960452</v>
      </c>
      <c r="G15943">
        <f t="shared" si="997"/>
        <v>10</v>
      </c>
      <c r="H15943">
        <v>4.5197740112994302E-2</v>
      </c>
      <c r="I15943">
        <v>0</v>
      </c>
      <c r="J15943">
        <v>3.9548022598869997E-2</v>
      </c>
      <c r="K15943">
        <v>6.21468926553672E-2</v>
      </c>
      <c r="L15943">
        <v>0</v>
      </c>
      <c r="M15943">
        <v>41</v>
      </c>
      <c r="N15943">
        <v>53</v>
      </c>
      <c r="O15943">
        <v>0</v>
      </c>
      <c r="P15943">
        <v>1.0640528301886699E-2</v>
      </c>
      <c r="Q15943" t="str">
        <f t="shared" si="998"/>
        <v>low</v>
      </c>
      <c r="R15943" t="str">
        <f t="shared" si="999"/>
        <v>busy</v>
      </c>
    </row>
    <row r="15944" spans="1:18">
      <c r="A15944">
        <v>9057</v>
      </c>
      <c r="B15944" t="s">
        <v>7199</v>
      </c>
      <c r="C15944" s="1">
        <v>44197</v>
      </c>
      <c r="D15944">
        <v>75</v>
      </c>
      <c r="E15944">
        <f t="shared" si="996"/>
        <v>70</v>
      </c>
      <c r="F15944">
        <v>26.404854839999999</v>
      </c>
      <c r="G15944">
        <f t="shared" si="997"/>
        <v>20</v>
      </c>
      <c r="H15944">
        <v>0</v>
      </c>
      <c r="I15944">
        <v>0</v>
      </c>
      <c r="J15944">
        <v>0</v>
      </c>
      <c r="K15944">
        <v>0.24</v>
      </c>
      <c r="L15944">
        <v>0</v>
      </c>
      <c r="M15944">
        <v>0</v>
      </c>
      <c r="N15944">
        <v>0</v>
      </c>
      <c r="O15944">
        <v>0</v>
      </c>
      <c r="P15944">
        <v>0</v>
      </c>
      <c r="Q15944" t="str">
        <f t="shared" si="998"/>
        <v>low</v>
      </c>
      <c r="R15944" t="str">
        <f t="shared" si="999"/>
        <v>busy</v>
      </c>
    </row>
    <row r="15945" spans="1:18">
      <c r="A15945">
        <v>11537</v>
      </c>
      <c r="B15945" t="s">
        <v>9535</v>
      </c>
      <c r="C15945" s="1">
        <v>44197</v>
      </c>
      <c r="D15945">
        <v>70</v>
      </c>
      <c r="E15945">
        <f t="shared" si="996"/>
        <v>70</v>
      </c>
      <c r="F15945">
        <v>16.474126628571401</v>
      </c>
      <c r="G15945">
        <f t="shared" si="997"/>
        <v>10</v>
      </c>
      <c r="H15945">
        <v>0.24285714285714199</v>
      </c>
      <c r="I15945">
        <v>1.42857142857142E-2</v>
      </c>
      <c r="J15945">
        <v>1.42857142857142E-2</v>
      </c>
      <c r="K15945">
        <v>0.35714285714285698</v>
      </c>
      <c r="L15945">
        <v>1.42857142857142E-2</v>
      </c>
      <c r="M15945">
        <v>19</v>
      </c>
      <c r="N15945">
        <v>26</v>
      </c>
      <c r="O15945">
        <v>0</v>
      </c>
      <c r="P15945">
        <v>0</v>
      </c>
      <c r="Q15945" t="str">
        <f t="shared" si="998"/>
        <v>low</v>
      </c>
      <c r="R15945" t="str">
        <f t="shared" si="999"/>
        <v>busy</v>
      </c>
    </row>
    <row r="15946" spans="1:18">
      <c r="A15946">
        <v>37907</v>
      </c>
      <c r="B15946" t="s">
        <v>29123</v>
      </c>
      <c r="C15946" s="1">
        <v>44197</v>
      </c>
      <c r="D15946">
        <v>68</v>
      </c>
      <c r="E15946">
        <f t="shared" si="996"/>
        <v>60</v>
      </c>
      <c r="F15946">
        <v>25.0654411764705</v>
      </c>
      <c r="G15946">
        <f t="shared" si="997"/>
        <v>20</v>
      </c>
      <c r="H15946">
        <v>0</v>
      </c>
      <c r="I15946">
        <v>0</v>
      </c>
      <c r="J15946">
        <v>0</v>
      </c>
      <c r="K15946">
        <v>0</v>
      </c>
      <c r="L15946">
        <v>0</v>
      </c>
      <c r="M15946">
        <v>3</v>
      </c>
      <c r="N15946">
        <v>65</v>
      </c>
      <c r="O15946">
        <v>0</v>
      </c>
      <c r="P15946">
        <v>3.07692307692307E-3</v>
      </c>
      <c r="Q15946" t="str">
        <f t="shared" si="998"/>
        <v>low</v>
      </c>
      <c r="R15946" t="str">
        <f t="shared" si="999"/>
        <v>empty</v>
      </c>
    </row>
    <row r="15947" spans="1:18">
      <c r="A15947">
        <v>18953</v>
      </c>
      <c r="B15947" t="s">
        <v>14528</v>
      </c>
      <c r="C15947" s="1">
        <v>44197</v>
      </c>
      <c r="D15947">
        <v>62</v>
      </c>
      <c r="E15947">
        <f t="shared" si="996"/>
        <v>60</v>
      </c>
      <c r="F15947">
        <v>21.854351645161199</v>
      </c>
      <c r="G15947">
        <f t="shared" si="997"/>
        <v>20</v>
      </c>
      <c r="H15947">
        <v>0</v>
      </c>
      <c r="I15947">
        <v>0</v>
      </c>
      <c r="J15947">
        <v>0</v>
      </c>
      <c r="K15947">
        <v>0.17741935483870899</v>
      </c>
      <c r="L15947">
        <v>0</v>
      </c>
      <c r="M15947">
        <v>0</v>
      </c>
      <c r="N15947">
        <v>0</v>
      </c>
      <c r="O15947">
        <v>0</v>
      </c>
      <c r="P15947">
        <v>0</v>
      </c>
      <c r="Q15947" t="str">
        <f t="shared" si="998"/>
        <v>low</v>
      </c>
      <c r="R15947" t="str">
        <f t="shared" si="999"/>
        <v>busy</v>
      </c>
    </row>
    <row r="15948" spans="1:18">
      <c r="A15948">
        <v>21071</v>
      </c>
      <c r="B15948" t="s">
        <v>15619</v>
      </c>
      <c r="C15948" s="1">
        <v>44197</v>
      </c>
      <c r="D15948">
        <v>86</v>
      </c>
      <c r="E15948">
        <f t="shared" si="996"/>
        <v>80</v>
      </c>
      <c r="F15948">
        <v>29.364267430232498</v>
      </c>
      <c r="G15948">
        <f t="shared" si="997"/>
        <v>20</v>
      </c>
      <c r="H15948">
        <v>0</v>
      </c>
      <c r="I15948">
        <v>0</v>
      </c>
      <c r="J15948">
        <v>0</v>
      </c>
      <c r="K15948">
        <v>0</v>
      </c>
      <c r="L15948">
        <v>0</v>
      </c>
      <c r="M15948">
        <v>2</v>
      </c>
      <c r="N15948">
        <v>62</v>
      </c>
      <c r="O15948">
        <v>0</v>
      </c>
      <c r="P15948">
        <v>2.8357177419354802E-2</v>
      </c>
      <c r="Q15948" t="str">
        <f t="shared" si="998"/>
        <v>low</v>
      </c>
      <c r="R15948" t="str">
        <f t="shared" si="999"/>
        <v>empty</v>
      </c>
    </row>
    <row r="15949" spans="1:18">
      <c r="A15949">
        <v>23707</v>
      </c>
      <c r="B15949" t="s">
        <v>18189</v>
      </c>
      <c r="C15949" s="1">
        <v>44197</v>
      </c>
      <c r="D15949">
        <v>68</v>
      </c>
      <c r="E15949">
        <f t="shared" si="996"/>
        <v>60</v>
      </c>
      <c r="F15949">
        <v>24.954999999999998</v>
      </c>
      <c r="G15949">
        <f t="shared" si="997"/>
        <v>20</v>
      </c>
      <c r="H15949">
        <v>0</v>
      </c>
      <c r="I15949">
        <v>0</v>
      </c>
      <c r="J15949">
        <v>0</v>
      </c>
      <c r="K15949">
        <v>0</v>
      </c>
      <c r="L15949">
        <v>0</v>
      </c>
      <c r="M15949">
        <v>3</v>
      </c>
      <c r="N15949">
        <v>64</v>
      </c>
      <c r="O15949">
        <v>0</v>
      </c>
      <c r="P15949">
        <v>4.4531249999999897E-2</v>
      </c>
      <c r="Q15949" t="str">
        <f t="shared" si="998"/>
        <v>low</v>
      </c>
      <c r="R15949" t="str">
        <f t="shared" si="999"/>
        <v>empty</v>
      </c>
    </row>
    <row r="15950" spans="1:18">
      <c r="A15950">
        <v>9697</v>
      </c>
      <c r="B15950" t="s">
        <v>7833</v>
      </c>
      <c r="C15950" s="1">
        <v>44197</v>
      </c>
      <c r="D15950">
        <v>227</v>
      </c>
      <c r="E15950">
        <f t="shared" si="996"/>
        <v>220</v>
      </c>
      <c r="F15950">
        <v>31.9916936563876</v>
      </c>
      <c r="G15950">
        <f t="shared" si="997"/>
        <v>30</v>
      </c>
      <c r="H15950">
        <v>0</v>
      </c>
      <c r="I15950">
        <v>0</v>
      </c>
      <c r="J15950">
        <v>0</v>
      </c>
      <c r="K15950">
        <v>8.8105726872246704E-3</v>
      </c>
      <c r="L15950">
        <v>0</v>
      </c>
      <c r="M15950">
        <v>8</v>
      </c>
      <c r="N15950">
        <v>184</v>
      </c>
      <c r="O15950">
        <v>0</v>
      </c>
      <c r="P15950">
        <v>5.4347826086956503E-3</v>
      </c>
      <c r="Q15950" t="str">
        <f t="shared" si="998"/>
        <v>low</v>
      </c>
      <c r="R15950" t="str">
        <f t="shared" si="999"/>
        <v>busy</v>
      </c>
    </row>
    <row r="15951" spans="1:18">
      <c r="A15951">
        <v>7627</v>
      </c>
      <c r="B15951" t="s">
        <v>5947</v>
      </c>
      <c r="C15951" s="1">
        <v>44197</v>
      </c>
      <c r="D15951">
        <v>195</v>
      </c>
      <c r="E15951">
        <f t="shared" si="996"/>
        <v>190</v>
      </c>
      <c r="F15951">
        <v>26.0757612666666</v>
      </c>
      <c r="G15951">
        <f t="shared" si="997"/>
        <v>20</v>
      </c>
      <c r="H15951">
        <v>0</v>
      </c>
      <c r="I15951">
        <v>0</v>
      </c>
      <c r="J15951">
        <v>3.0769230769230702E-2</v>
      </c>
      <c r="K15951">
        <v>5.1282051282051197E-2</v>
      </c>
      <c r="L15951">
        <v>0</v>
      </c>
      <c r="M15951">
        <v>35</v>
      </c>
      <c r="N15951">
        <v>117</v>
      </c>
      <c r="O15951">
        <v>0</v>
      </c>
      <c r="P15951">
        <v>0</v>
      </c>
      <c r="Q15951" t="str">
        <f t="shared" si="998"/>
        <v>low</v>
      </c>
      <c r="R15951" t="str">
        <f t="shared" si="999"/>
        <v>busy</v>
      </c>
    </row>
    <row r="15952" spans="1:18">
      <c r="A15952">
        <v>32651</v>
      </c>
      <c r="B15952" t="s">
        <v>25154</v>
      </c>
      <c r="C15952" s="1">
        <v>44197</v>
      </c>
      <c r="D15952">
        <v>84</v>
      </c>
      <c r="E15952">
        <f t="shared" si="996"/>
        <v>80</v>
      </c>
      <c r="F15952">
        <v>23.0086811428571</v>
      </c>
      <c r="G15952">
        <f t="shared" si="997"/>
        <v>20</v>
      </c>
      <c r="H15952">
        <v>0</v>
      </c>
      <c r="I15952">
        <v>0</v>
      </c>
      <c r="J15952">
        <v>0</v>
      </c>
      <c r="K15952">
        <v>0.13095238095237999</v>
      </c>
      <c r="L15952">
        <v>0</v>
      </c>
      <c r="M15952">
        <v>0</v>
      </c>
      <c r="N15952">
        <v>0</v>
      </c>
      <c r="O15952">
        <v>0</v>
      </c>
      <c r="P15952">
        <v>0</v>
      </c>
      <c r="Q15952" t="str">
        <f t="shared" si="998"/>
        <v>low</v>
      </c>
      <c r="R15952" t="str">
        <f t="shared" si="999"/>
        <v>busy</v>
      </c>
    </row>
    <row r="15953" spans="1:18">
      <c r="A15953">
        <v>25165</v>
      </c>
      <c r="B15953" t="s">
        <v>19279</v>
      </c>
      <c r="C15953" s="1">
        <v>44197</v>
      </c>
      <c r="D15953">
        <v>101</v>
      </c>
      <c r="E15953">
        <f t="shared" si="996"/>
        <v>100</v>
      </c>
      <c r="F15953">
        <v>21.701001594059399</v>
      </c>
      <c r="G15953">
        <f t="shared" si="997"/>
        <v>20</v>
      </c>
      <c r="H15953">
        <v>9.9009900990098994E-3</v>
      </c>
      <c r="I15953">
        <v>0</v>
      </c>
      <c r="J15953">
        <v>0</v>
      </c>
      <c r="K15953">
        <v>1.9801980198019799E-2</v>
      </c>
      <c r="L15953">
        <v>0</v>
      </c>
      <c r="M15953">
        <v>6</v>
      </c>
      <c r="N15953">
        <v>53</v>
      </c>
      <c r="O15953">
        <v>0</v>
      </c>
      <c r="P15953">
        <v>0</v>
      </c>
      <c r="Q15953" t="str">
        <f t="shared" si="998"/>
        <v>low</v>
      </c>
      <c r="R15953" t="str">
        <f t="shared" si="999"/>
        <v>busy</v>
      </c>
    </row>
    <row r="15954" spans="1:18">
      <c r="A15954">
        <v>1671</v>
      </c>
      <c r="B15954" t="s">
        <v>1441</v>
      </c>
      <c r="C15954" s="1">
        <v>44197</v>
      </c>
      <c r="D15954">
        <v>84</v>
      </c>
      <c r="E15954">
        <f t="shared" si="996"/>
        <v>80</v>
      </c>
      <c r="F15954">
        <v>13.6466123095238</v>
      </c>
      <c r="G15954">
        <f t="shared" si="997"/>
        <v>10</v>
      </c>
      <c r="H15954">
        <v>0</v>
      </c>
      <c r="I15954">
        <v>0</v>
      </c>
      <c r="J15954">
        <v>0</v>
      </c>
      <c r="K15954">
        <v>5.95238095238095E-2</v>
      </c>
      <c r="L15954">
        <v>0</v>
      </c>
      <c r="M15954">
        <v>11</v>
      </c>
      <c r="N15954">
        <v>22</v>
      </c>
      <c r="O15954">
        <v>0</v>
      </c>
      <c r="P15954">
        <v>3.16161818181818E-2</v>
      </c>
      <c r="Q15954" t="str">
        <f t="shared" si="998"/>
        <v>low</v>
      </c>
      <c r="R15954" t="str">
        <f t="shared" si="999"/>
        <v>busy</v>
      </c>
    </row>
    <row r="15955" spans="1:18">
      <c r="A15955">
        <v>39023</v>
      </c>
      <c r="B15955" t="s">
        <v>29959</v>
      </c>
      <c r="C15955" s="1">
        <v>44197</v>
      </c>
      <c r="D15955">
        <v>191</v>
      </c>
      <c r="E15955">
        <f t="shared" si="996"/>
        <v>190</v>
      </c>
      <c r="F15955">
        <v>45.692496455497299</v>
      </c>
      <c r="G15955">
        <f t="shared" si="997"/>
        <v>40</v>
      </c>
      <c r="H15955">
        <v>0</v>
      </c>
      <c r="I15955">
        <v>0</v>
      </c>
      <c r="J15955">
        <v>0</v>
      </c>
      <c r="K15955">
        <v>0</v>
      </c>
      <c r="L15955">
        <v>0</v>
      </c>
      <c r="M15955">
        <v>6</v>
      </c>
      <c r="N15955">
        <v>156</v>
      </c>
      <c r="O15955">
        <v>0</v>
      </c>
      <c r="P15955">
        <v>0</v>
      </c>
      <c r="Q15955" t="str">
        <f t="shared" si="998"/>
        <v>low</v>
      </c>
      <c r="R15955" t="str">
        <f t="shared" si="999"/>
        <v>empty</v>
      </c>
    </row>
    <row r="15956" spans="1:18">
      <c r="A15956">
        <v>11630</v>
      </c>
      <c r="B15956" t="s">
        <v>9628</v>
      </c>
      <c r="C15956" s="1">
        <v>44197</v>
      </c>
      <c r="D15956">
        <v>53</v>
      </c>
      <c r="E15956">
        <f t="shared" si="996"/>
        <v>50</v>
      </c>
      <c r="F15956">
        <v>22.6181766415094</v>
      </c>
      <c r="G15956">
        <f t="shared" si="997"/>
        <v>20</v>
      </c>
      <c r="H15956">
        <v>0</v>
      </c>
      <c r="I15956">
        <v>0</v>
      </c>
      <c r="J15956">
        <v>0</v>
      </c>
      <c r="K15956">
        <v>0.113207547169811</v>
      </c>
      <c r="L15956">
        <v>5.6603773584905599E-2</v>
      </c>
      <c r="M15956">
        <v>0</v>
      </c>
      <c r="N15956">
        <v>0</v>
      </c>
      <c r="O15956">
        <v>0</v>
      </c>
      <c r="P15956">
        <v>0</v>
      </c>
      <c r="Q15956" t="str">
        <f t="shared" si="998"/>
        <v>low</v>
      </c>
      <c r="R15956" t="str">
        <f t="shared" si="999"/>
        <v>busy</v>
      </c>
    </row>
    <row r="15957" spans="1:18">
      <c r="A15957">
        <v>24189</v>
      </c>
      <c r="B15957" t="s">
        <v>18552</v>
      </c>
      <c r="C15957" s="1">
        <v>44197</v>
      </c>
      <c r="D15957">
        <v>86</v>
      </c>
      <c r="E15957">
        <f t="shared" si="996"/>
        <v>80</v>
      </c>
      <c r="F15957">
        <v>42.166479313953403</v>
      </c>
      <c r="G15957">
        <f t="shared" si="997"/>
        <v>40</v>
      </c>
      <c r="H15957">
        <v>0</v>
      </c>
      <c r="I15957">
        <v>0</v>
      </c>
      <c r="J15957">
        <v>0</v>
      </c>
      <c r="K15957">
        <v>0</v>
      </c>
      <c r="L15957">
        <v>0</v>
      </c>
      <c r="M15957">
        <v>5</v>
      </c>
      <c r="N15957">
        <v>73</v>
      </c>
      <c r="O15957">
        <v>0</v>
      </c>
      <c r="P15957">
        <v>0</v>
      </c>
      <c r="Q15957" t="str">
        <f t="shared" si="998"/>
        <v>low</v>
      </c>
      <c r="R15957" t="str">
        <f t="shared" si="999"/>
        <v>empty</v>
      </c>
    </row>
    <row r="15958" spans="1:18">
      <c r="A15958">
        <v>37315</v>
      </c>
      <c r="B15958" t="s">
        <v>28554</v>
      </c>
      <c r="C15958" s="1">
        <v>44197</v>
      </c>
      <c r="D15958">
        <v>197</v>
      </c>
      <c r="E15958">
        <f t="shared" si="996"/>
        <v>190</v>
      </c>
      <c r="F15958">
        <v>18.0733273147208</v>
      </c>
      <c r="G15958">
        <f t="shared" si="997"/>
        <v>10</v>
      </c>
      <c r="H15958">
        <v>0</v>
      </c>
      <c r="I15958">
        <v>1.01522842639593E-2</v>
      </c>
      <c r="J15958">
        <v>1.5228426395939E-2</v>
      </c>
      <c r="K15958">
        <v>1.5228426395939E-2</v>
      </c>
      <c r="L15958">
        <v>1.01522842639593E-2</v>
      </c>
      <c r="M15958">
        <v>73</v>
      </c>
      <c r="N15958">
        <v>79</v>
      </c>
      <c r="O15958">
        <v>0</v>
      </c>
      <c r="P15958">
        <v>3.0902215189873398E-2</v>
      </c>
      <c r="Q15958" t="str">
        <f t="shared" si="998"/>
        <v>low</v>
      </c>
      <c r="R15958" t="str">
        <f t="shared" si="999"/>
        <v>busy</v>
      </c>
    </row>
    <row r="15959" spans="1:18">
      <c r="A15959">
        <v>42654</v>
      </c>
      <c r="B15959" t="s">
        <v>32790</v>
      </c>
      <c r="C15959" s="1">
        <v>44197</v>
      </c>
      <c r="D15959">
        <v>91</v>
      </c>
      <c r="E15959">
        <f t="shared" si="996"/>
        <v>90</v>
      </c>
      <c r="F15959">
        <v>26.356635428571401</v>
      </c>
      <c r="G15959">
        <f t="shared" si="997"/>
        <v>20</v>
      </c>
      <c r="H15959">
        <v>0</v>
      </c>
      <c r="I15959">
        <v>2.19780219780219E-2</v>
      </c>
      <c r="J15959">
        <v>0</v>
      </c>
      <c r="K15959">
        <v>0.109890109890109</v>
      </c>
      <c r="L15959">
        <v>4.3956043956043897E-2</v>
      </c>
      <c r="M15959">
        <v>2</v>
      </c>
      <c r="N15959">
        <v>39</v>
      </c>
      <c r="O15959">
        <v>0</v>
      </c>
      <c r="P15959">
        <v>0</v>
      </c>
      <c r="Q15959" t="str">
        <f t="shared" si="998"/>
        <v>low</v>
      </c>
      <c r="R15959" t="str">
        <f t="shared" si="999"/>
        <v>busy</v>
      </c>
    </row>
    <row r="15960" spans="1:18">
      <c r="A15960">
        <v>31813</v>
      </c>
      <c r="B15960" t="s">
        <v>24520</v>
      </c>
      <c r="C15960" s="1">
        <v>44197</v>
      </c>
      <c r="D15960">
        <v>98</v>
      </c>
      <c r="E15960">
        <f t="shared" si="996"/>
        <v>90</v>
      </c>
      <c r="F15960">
        <v>40.030398816326503</v>
      </c>
      <c r="G15960">
        <f t="shared" si="997"/>
        <v>40</v>
      </c>
      <c r="H15960">
        <v>0</v>
      </c>
      <c r="I15960">
        <v>0</v>
      </c>
      <c r="J15960">
        <v>0</v>
      </c>
      <c r="K15960">
        <v>1.0204081632653E-2</v>
      </c>
      <c r="L15960">
        <v>0</v>
      </c>
      <c r="M15960">
        <v>4</v>
      </c>
      <c r="N15960">
        <v>73</v>
      </c>
      <c r="O15960">
        <v>0</v>
      </c>
      <c r="P15960">
        <v>0</v>
      </c>
      <c r="Q15960" t="str">
        <f t="shared" si="998"/>
        <v>low</v>
      </c>
      <c r="R15960" t="str">
        <f t="shared" si="999"/>
        <v>busy</v>
      </c>
    </row>
    <row r="15961" spans="1:18">
      <c r="A15961">
        <v>14953</v>
      </c>
      <c r="B15961" t="s">
        <v>11535</v>
      </c>
      <c r="C15961" s="1">
        <v>44197</v>
      </c>
      <c r="D15961">
        <v>80</v>
      </c>
      <c r="E15961">
        <f t="shared" si="996"/>
        <v>80</v>
      </c>
      <c r="F15961">
        <v>30.570607712499999</v>
      </c>
      <c r="G15961">
        <f t="shared" si="997"/>
        <v>30</v>
      </c>
      <c r="H15961">
        <v>0</v>
      </c>
      <c r="I15961">
        <v>0</v>
      </c>
      <c r="J15961">
        <v>0</v>
      </c>
      <c r="K15961">
        <v>1.2500000000000001E-2</v>
      </c>
      <c r="L15961">
        <v>0</v>
      </c>
      <c r="M15961">
        <v>20</v>
      </c>
      <c r="N15961">
        <v>64</v>
      </c>
      <c r="O15961">
        <v>0</v>
      </c>
      <c r="P15961">
        <v>0</v>
      </c>
      <c r="Q15961" t="str">
        <f t="shared" si="998"/>
        <v>low</v>
      </c>
      <c r="R15961" t="str">
        <f t="shared" si="999"/>
        <v>busy</v>
      </c>
    </row>
    <row r="15962" spans="1:18">
      <c r="A15962">
        <v>1375</v>
      </c>
      <c r="B15962" t="s">
        <v>1183</v>
      </c>
      <c r="C15962" s="1">
        <v>44197</v>
      </c>
      <c r="D15962">
        <v>68</v>
      </c>
      <c r="E15962">
        <f t="shared" si="996"/>
        <v>60</v>
      </c>
      <c r="F15962">
        <v>24.877794117646999</v>
      </c>
      <c r="G15962">
        <f t="shared" si="997"/>
        <v>20</v>
      </c>
      <c r="H15962">
        <v>0</v>
      </c>
      <c r="I15962">
        <v>0</v>
      </c>
      <c r="J15962">
        <v>0</v>
      </c>
      <c r="K15962">
        <v>0</v>
      </c>
      <c r="L15962">
        <v>0</v>
      </c>
      <c r="M15962">
        <v>4</v>
      </c>
      <c r="N15962">
        <v>65</v>
      </c>
      <c r="O15962">
        <v>0</v>
      </c>
      <c r="P15962">
        <v>0.114743584615384</v>
      </c>
      <c r="Q15962" t="str">
        <f t="shared" si="998"/>
        <v>low</v>
      </c>
      <c r="R15962" t="str">
        <f t="shared" si="999"/>
        <v>empty</v>
      </c>
    </row>
    <row r="15963" spans="1:18">
      <c r="A15963">
        <v>18749</v>
      </c>
      <c r="B15963" t="s">
        <v>14397</v>
      </c>
      <c r="C15963" s="1">
        <v>44197</v>
      </c>
      <c r="D15963">
        <v>212</v>
      </c>
      <c r="E15963">
        <f t="shared" si="996"/>
        <v>210</v>
      </c>
      <c r="F15963">
        <v>24.331500849056599</v>
      </c>
      <c r="G15963">
        <f t="shared" si="997"/>
        <v>20</v>
      </c>
      <c r="H15963">
        <v>0</v>
      </c>
      <c r="I15963">
        <v>0</v>
      </c>
      <c r="J15963">
        <v>0</v>
      </c>
      <c r="K15963">
        <v>0.19811320754716899</v>
      </c>
      <c r="L15963">
        <v>0.10849056603773501</v>
      </c>
      <c r="M15963">
        <v>0</v>
      </c>
      <c r="N15963">
        <v>0</v>
      </c>
      <c r="O15963">
        <v>0</v>
      </c>
      <c r="P15963">
        <v>0</v>
      </c>
      <c r="Q15963" t="str">
        <f t="shared" si="998"/>
        <v>low</v>
      </c>
      <c r="R15963" t="str">
        <f t="shared" si="999"/>
        <v>busy</v>
      </c>
    </row>
    <row r="15964" spans="1:18">
      <c r="A15964">
        <v>35105</v>
      </c>
      <c r="B15964" t="s">
        <v>26439</v>
      </c>
      <c r="C15964" s="1">
        <v>44197</v>
      </c>
      <c r="D15964">
        <v>164</v>
      </c>
      <c r="E15964">
        <f t="shared" si="996"/>
        <v>160</v>
      </c>
      <c r="F15964">
        <v>26.690615402439001</v>
      </c>
      <c r="G15964">
        <f t="shared" si="997"/>
        <v>20</v>
      </c>
      <c r="H15964">
        <v>0</v>
      </c>
      <c r="I15964">
        <v>0</v>
      </c>
      <c r="J15964">
        <v>0</v>
      </c>
      <c r="K15964">
        <v>1.8292682926829201E-2</v>
      </c>
      <c r="L15964">
        <v>0</v>
      </c>
      <c r="M15964">
        <v>11</v>
      </c>
      <c r="N15964">
        <v>91</v>
      </c>
      <c r="O15964">
        <v>0</v>
      </c>
      <c r="P15964">
        <v>1.09890109890109E-2</v>
      </c>
      <c r="Q15964" t="str">
        <f t="shared" si="998"/>
        <v>low</v>
      </c>
      <c r="R15964" t="str">
        <f t="shared" si="999"/>
        <v>busy</v>
      </c>
    </row>
    <row r="15965" spans="1:18">
      <c r="A15965">
        <v>17983</v>
      </c>
      <c r="B15965" t="s">
        <v>13865</v>
      </c>
      <c r="C15965" s="1">
        <v>44197</v>
      </c>
      <c r="D15965">
        <v>193</v>
      </c>
      <c r="E15965">
        <f t="shared" si="996"/>
        <v>190</v>
      </c>
      <c r="F15965">
        <v>19.937689259067302</v>
      </c>
      <c r="G15965">
        <f t="shared" si="997"/>
        <v>10</v>
      </c>
      <c r="H15965">
        <v>0</v>
      </c>
      <c r="I15965">
        <v>0</v>
      </c>
      <c r="J15965">
        <v>0</v>
      </c>
      <c r="K15965">
        <v>0.16062176165803099</v>
      </c>
      <c r="L15965">
        <v>1.55440414507772E-2</v>
      </c>
      <c r="M15965">
        <v>0</v>
      </c>
      <c r="N15965">
        <v>0</v>
      </c>
      <c r="O15965">
        <v>0</v>
      </c>
      <c r="P15965">
        <v>0</v>
      </c>
      <c r="Q15965" t="str">
        <f t="shared" si="998"/>
        <v>low</v>
      </c>
      <c r="R15965" t="str">
        <f t="shared" si="999"/>
        <v>busy</v>
      </c>
    </row>
    <row r="15966" spans="1:18">
      <c r="A15966">
        <v>12112</v>
      </c>
      <c r="B15966" t="s">
        <v>9968</v>
      </c>
      <c r="C15966" s="1">
        <v>44197</v>
      </c>
      <c r="D15966">
        <v>126</v>
      </c>
      <c r="E15966">
        <f t="shared" si="996"/>
        <v>120</v>
      </c>
      <c r="F15966">
        <v>17.819063706349201</v>
      </c>
      <c r="G15966">
        <f t="shared" si="997"/>
        <v>10</v>
      </c>
      <c r="H15966">
        <v>0</v>
      </c>
      <c r="I15966">
        <v>0</v>
      </c>
      <c r="J15966">
        <v>0</v>
      </c>
      <c r="K15966">
        <v>0.15079365079365001</v>
      </c>
      <c r="L15966">
        <v>0</v>
      </c>
      <c r="M15966">
        <v>5</v>
      </c>
      <c r="N15966">
        <v>47</v>
      </c>
      <c r="O15966">
        <v>0</v>
      </c>
      <c r="P15966">
        <v>5.8930574468085098E-2</v>
      </c>
      <c r="Q15966" t="str">
        <f t="shared" si="998"/>
        <v>low</v>
      </c>
      <c r="R15966" t="str">
        <f t="shared" si="999"/>
        <v>busy</v>
      </c>
    </row>
    <row r="15967" spans="1:18">
      <c r="A15967">
        <v>390</v>
      </c>
      <c r="B15967" t="s">
        <v>340</v>
      </c>
      <c r="C15967" s="1">
        <v>44197</v>
      </c>
      <c r="D15967">
        <v>72</v>
      </c>
      <c r="E15967">
        <f t="shared" si="996"/>
        <v>70</v>
      </c>
      <c r="F15967">
        <v>31.266666666666602</v>
      </c>
      <c r="G15967">
        <f t="shared" si="997"/>
        <v>30</v>
      </c>
      <c r="H15967">
        <v>0</v>
      </c>
      <c r="I15967">
        <v>0</v>
      </c>
      <c r="J15967">
        <v>0</v>
      </c>
      <c r="K15967">
        <v>0</v>
      </c>
      <c r="L15967">
        <v>0</v>
      </c>
      <c r="M15967">
        <v>2</v>
      </c>
      <c r="N15967">
        <v>56</v>
      </c>
      <c r="O15967">
        <v>0</v>
      </c>
      <c r="P15967">
        <v>2.2321428571428499E-2</v>
      </c>
      <c r="Q15967" t="str">
        <f t="shared" si="998"/>
        <v>low</v>
      </c>
      <c r="R15967" t="str">
        <f t="shared" si="999"/>
        <v>empty</v>
      </c>
    </row>
    <row r="15968" spans="1:18">
      <c r="A15968">
        <v>11985</v>
      </c>
      <c r="B15968" t="s">
        <v>9885</v>
      </c>
      <c r="C15968" s="1">
        <v>44197</v>
      </c>
      <c r="D15968">
        <v>251</v>
      </c>
      <c r="E15968">
        <f t="shared" si="996"/>
        <v>250</v>
      </c>
      <c r="F15968">
        <v>41.713701733067701</v>
      </c>
      <c r="G15968">
        <f t="shared" si="997"/>
        <v>40</v>
      </c>
      <c r="H15968">
        <v>0</v>
      </c>
      <c r="I15968">
        <v>0</v>
      </c>
      <c r="J15968">
        <v>0</v>
      </c>
      <c r="K15968">
        <v>3.9840637450199202E-3</v>
      </c>
      <c r="L15968">
        <v>0</v>
      </c>
      <c r="M15968">
        <v>16</v>
      </c>
      <c r="N15968">
        <v>212</v>
      </c>
      <c r="O15968">
        <v>0</v>
      </c>
      <c r="P15968">
        <v>1.0297825471698101E-2</v>
      </c>
      <c r="Q15968" t="str">
        <f t="shared" si="998"/>
        <v>low</v>
      </c>
      <c r="R15968" t="str">
        <f t="shared" si="999"/>
        <v>busy</v>
      </c>
    </row>
    <row r="15969" spans="1:18">
      <c r="A15969">
        <v>24188</v>
      </c>
      <c r="B15969" t="s">
        <v>18551</v>
      </c>
      <c r="C15969" s="1">
        <v>44197</v>
      </c>
      <c r="D15969">
        <v>217</v>
      </c>
      <c r="E15969">
        <f t="shared" si="996"/>
        <v>210</v>
      </c>
      <c r="F15969">
        <v>33.480782451612903</v>
      </c>
      <c r="G15969">
        <f t="shared" si="997"/>
        <v>30</v>
      </c>
      <c r="H15969">
        <v>0</v>
      </c>
      <c r="I15969">
        <v>0</v>
      </c>
      <c r="J15969">
        <v>0</v>
      </c>
      <c r="K15969">
        <v>0</v>
      </c>
      <c r="L15969">
        <v>0</v>
      </c>
      <c r="M15969">
        <v>14</v>
      </c>
      <c r="N15969">
        <v>173</v>
      </c>
      <c r="O15969">
        <v>0</v>
      </c>
      <c r="P15969">
        <v>1.16157456647398E-2</v>
      </c>
      <c r="Q15969" t="str">
        <f t="shared" si="998"/>
        <v>low</v>
      </c>
      <c r="R15969" t="str">
        <f t="shared" si="999"/>
        <v>empty</v>
      </c>
    </row>
    <row r="15970" spans="1:18">
      <c r="A15970">
        <v>37968</v>
      </c>
      <c r="B15970" t="s">
        <v>29180</v>
      </c>
      <c r="C15970" s="1">
        <v>44197</v>
      </c>
      <c r="D15970">
        <v>60</v>
      </c>
      <c r="E15970">
        <f t="shared" si="996"/>
        <v>60</v>
      </c>
      <c r="F15970">
        <v>17.894198249999999</v>
      </c>
      <c r="G15970">
        <f t="shared" si="997"/>
        <v>10</v>
      </c>
      <c r="H15970">
        <v>3.3333333333333298E-2</v>
      </c>
      <c r="I15970">
        <v>0</v>
      </c>
      <c r="J15970">
        <v>0.05</v>
      </c>
      <c r="K15970">
        <v>0</v>
      </c>
      <c r="L15970">
        <v>0</v>
      </c>
      <c r="M15970">
        <v>8</v>
      </c>
      <c r="N15970">
        <v>40</v>
      </c>
      <c r="O15970">
        <v>0</v>
      </c>
      <c r="P15970">
        <v>0</v>
      </c>
      <c r="Q15970" t="str">
        <f t="shared" si="998"/>
        <v>low</v>
      </c>
      <c r="R15970" t="str">
        <f t="shared" si="999"/>
        <v>empty</v>
      </c>
    </row>
    <row r="15971" spans="1:18">
      <c r="A15971">
        <v>36761</v>
      </c>
      <c r="B15971" t="s">
        <v>28016</v>
      </c>
      <c r="C15971" s="1">
        <v>44197</v>
      </c>
      <c r="D15971">
        <v>69</v>
      </c>
      <c r="E15971">
        <f t="shared" si="996"/>
        <v>60</v>
      </c>
      <c r="F15971">
        <v>28.427551086956498</v>
      </c>
      <c r="G15971">
        <f t="shared" si="997"/>
        <v>20</v>
      </c>
      <c r="H15971">
        <v>0</v>
      </c>
      <c r="I15971">
        <v>0</v>
      </c>
      <c r="J15971">
        <v>0</v>
      </c>
      <c r="K15971">
        <v>0.27536231884057899</v>
      </c>
      <c r="L15971">
        <v>1.4492753623188401E-2</v>
      </c>
      <c r="M15971">
        <v>0</v>
      </c>
      <c r="N15971">
        <v>0</v>
      </c>
      <c r="O15971">
        <v>0</v>
      </c>
      <c r="P15971">
        <v>0</v>
      </c>
      <c r="Q15971" t="str">
        <f t="shared" si="998"/>
        <v>low</v>
      </c>
      <c r="R15971" t="str">
        <f t="shared" si="999"/>
        <v>busy</v>
      </c>
    </row>
    <row r="15972" spans="1:18">
      <c r="A15972">
        <v>23708</v>
      </c>
      <c r="B15972" t="s">
        <v>18190</v>
      </c>
      <c r="C15972" s="1">
        <v>44197</v>
      </c>
      <c r="D15972">
        <v>68</v>
      </c>
      <c r="E15972">
        <f t="shared" si="996"/>
        <v>60</v>
      </c>
      <c r="F15972">
        <v>24.850294117647</v>
      </c>
      <c r="G15972">
        <f t="shared" si="997"/>
        <v>20</v>
      </c>
      <c r="H15972">
        <v>0</v>
      </c>
      <c r="I15972">
        <v>0</v>
      </c>
      <c r="J15972">
        <v>0</v>
      </c>
      <c r="K15972">
        <v>0</v>
      </c>
      <c r="L15972">
        <v>0</v>
      </c>
      <c r="M15972">
        <v>5</v>
      </c>
      <c r="N15972">
        <v>63</v>
      </c>
      <c r="O15972">
        <v>0</v>
      </c>
      <c r="P15972">
        <v>0.22380952380952299</v>
      </c>
      <c r="Q15972" t="str">
        <f t="shared" si="998"/>
        <v>low</v>
      </c>
      <c r="R15972" t="str">
        <f t="shared" si="999"/>
        <v>empty</v>
      </c>
    </row>
    <row r="15973" spans="1:18">
      <c r="A15973">
        <v>29899</v>
      </c>
      <c r="B15973" t="s">
        <v>23103</v>
      </c>
      <c r="C15973" s="1">
        <v>44197</v>
      </c>
      <c r="D15973">
        <v>247</v>
      </c>
      <c r="E15973">
        <f t="shared" si="996"/>
        <v>240</v>
      </c>
      <c r="F15973">
        <v>37.7609606396761</v>
      </c>
      <c r="G15973">
        <f t="shared" si="997"/>
        <v>30</v>
      </c>
      <c r="H15973">
        <v>0</v>
      </c>
      <c r="I15973">
        <v>0</v>
      </c>
      <c r="J15973">
        <v>2.8340080971659899E-2</v>
      </c>
      <c r="K15973">
        <v>0</v>
      </c>
      <c r="L15973">
        <v>0</v>
      </c>
      <c r="M15973">
        <v>95</v>
      </c>
      <c r="N15973">
        <v>160</v>
      </c>
      <c r="O15973">
        <v>0</v>
      </c>
      <c r="P15973">
        <v>0</v>
      </c>
      <c r="Q15973" t="str">
        <f t="shared" si="998"/>
        <v>low</v>
      </c>
      <c r="R15973" t="str">
        <f t="shared" si="999"/>
        <v>empty</v>
      </c>
    </row>
    <row r="15974" spans="1:18">
      <c r="A15974">
        <v>9819</v>
      </c>
      <c r="B15974" t="s">
        <v>7955</v>
      </c>
      <c r="C15974" s="1">
        <v>44197</v>
      </c>
      <c r="D15974">
        <v>103</v>
      </c>
      <c r="E15974">
        <f t="shared" si="996"/>
        <v>100</v>
      </c>
      <c r="F15974">
        <v>19.5336791165048</v>
      </c>
      <c r="G15974">
        <f t="shared" si="997"/>
        <v>10</v>
      </c>
      <c r="H15974">
        <v>0</v>
      </c>
      <c r="I15974">
        <v>0</v>
      </c>
      <c r="J15974">
        <v>0</v>
      </c>
      <c r="K15974">
        <v>0.12621359223300899</v>
      </c>
      <c r="L15974">
        <v>0</v>
      </c>
      <c r="M15974">
        <v>0</v>
      </c>
      <c r="N15974">
        <v>19</v>
      </c>
      <c r="O15974">
        <v>0</v>
      </c>
      <c r="P15974">
        <v>0</v>
      </c>
      <c r="Q15974" t="str">
        <f t="shared" si="998"/>
        <v>low</v>
      </c>
      <c r="R15974" t="str">
        <f t="shared" si="999"/>
        <v>busy</v>
      </c>
    </row>
    <row r="15975" spans="1:18">
      <c r="A15975">
        <v>4566</v>
      </c>
      <c r="B15975" t="s">
        <v>3545</v>
      </c>
      <c r="C15975" s="1">
        <v>44197</v>
      </c>
      <c r="D15975">
        <v>217</v>
      </c>
      <c r="E15975">
        <f t="shared" si="996"/>
        <v>210</v>
      </c>
      <c r="F15975">
        <v>17.548077884792601</v>
      </c>
      <c r="G15975">
        <f t="shared" si="997"/>
        <v>10</v>
      </c>
      <c r="H15975">
        <v>4.60829493087557E-3</v>
      </c>
      <c r="I15975">
        <v>0</v>
      </c>
      <c r="J15975">
        <v>1.8433179723502301E-2</v>
      </c>
      <c r="K15975">
        <v>8.2949308755760301E-2</v>
      </c>
      <c r="L15975">
        <v>0</v>
      </c>
      <c r="M15975">
        <v>21</v>
      </c>
      <c r="N15975">
        <v>75</v>
      </c>
      <c r="O15975">
        <v>0</v>
      </c>
      <c r="P15975">
        <v>7.0303066666666603E-3</v>
      </c>
      <c r="Q15975" t="str">
        <f t="shared" si="998"/>
        <v>low</v>
      </c>
      <c r="R15975" t="str">
        <f t="shared" si="999"/>
        <v>busy</v>
      </c>
    </row>
    <row r="15976" spans="1:18">
      <c r="A15976">
        <v>42524</v>
      </c>
      <c r="B15976" t="s">
        <v>32677</v>
      </c>
      <c r="C15976" s="1">
        <v>44197</v>
      </c>
      <c r="D15976">
        <v>221</v>
      </c>
      <c r="E15976">
        <f t="shared" si="996"/>
        <v>220</v>
      </c>
      <c r="F15976">
        <v>34.223060298642501</v>
      </c>
      <c r="G15976">
        <f t="shared" si="997"/>
        <v>30</v>
      </c>
      <c r="H15976">
        <v>0</v>
      </c>
      <c r="I15976">
        <v>0</v>
      </c>
      <c r="J15976">
        <v>1.3574660633484101E-2</v>
      </c>
      <c r="K15976">
        <v>4.5248868778280504E-3</v>
      </c>
      <c r="L15976">
        <v>4.5248868778280504E-3</v>
      </c>
      <c r="M15976">
        <v>56</v>
      </c>
      <c r="N15976">
        <v>161</v>
      </c>
      <c r="O15976">
        <v>0</v>
      </c>
      <c r="P15976">
        <v>8.6266459627329199E-4</v>
      </c>
      <c r="Q15976" t="str">
        <f t="shared" si="998"/>
        <v>low</v>
      </c>
      <c r="R15976" t="str">
        <f t="shared" si="999"/>
        <v>busy</v>
      </c>
    </row>
    <row r="15977" spans="1:18">
      <c r="A15977">
        <v>8599</v>
      </c>
      <c r="B15977" t="s">
        <v>6744</v>
      </c>
      <c r="C15977" s="1">
        <v>44197</v>
      </c>
      <c r="D15977">
        <v>121</v>
      </c>
      <c r="E15977">
        <f t="shared" si="996"/>
        <v>120</v>
      </c>
      <c r="F15977">
        <v>17.039045884297501</v>
      </c>
      <c r="G15977">
        <f t="shared" si="997"/>
        <v>10</v>
      </c>
      <c r="H15977">
        <v>8.2644628099173504E-3</v>
      </c>
      <c r="I15977">
        <v>0</v>
      </c>
      <c r="J15977">
        <v>8.2644628099173504E-3</v>
      </c>
      <c r="K15977">
        <v>4.9586776859504099E-2</v>
      </c>
      <c r="L15977">
        <v>8.2644628099173504E-3</v>
      </c>
      <c r="M15977">
        <v>27</v>
      </c>
      <c r="N15977">
        <v>33</v>
      </c>
      <c r="O15977">
        <v>0</v>
      </c>
      <c r="P15977">
        <v>6.4475757575757501E-4</v>
      </c>
      <c r="Q15977" t="str">
        <f t="shared" si="998"/>
        <v>low</v>
      </c>
      <c r="R15977" t="str">
        <f t="shared" si="999"/>
        <v>busy</v>
      </c>
    </row>
    <row r="15978" spans="1:18">
      <c r="A15978">
        <v>42341</v>
      </c>
      <c r="B15978" t="s">
        <v>32543</v>
      </c>
      <c r="C15978" s="1">
        <v>44197</v>
      </c>
      <c r="D15978">
        <v>61</v>
      </c>
      <c r="E15978">
        <f t="shared" si="996"/>
        <v>60</v>
      </c>
      <c r="F15978">
        <v>21.555777868852399</v>
      </c>
      <c r="G15978">
        <f t="shared" si="997"/>
        <v>20</v>
      </c>
      <c r="H15978">
        <v>0</v>
      </c>
      <c r="I15978">
        <v>0</v>
      </c>
      <c r="J15978">
        <v>0</v>
      </c>
      <c r="K15978">
        <v>0.22950819672131101</v>
      </c>
      <c r="L15978">
        <v>8.1967213114753995E-2</v>
      </c>
      <c r="M15978">
        <v>0</v>
      </c>
      <c r="N15978">
        <v>0</v>
      </c>
      <c r="O15978">
        <v>0</v>
      </c>
      <c r="P15978">
        <v>0</v>
      </c>
      <c r="Q15978" t="str">
        <f t="shared" si="998"/>
        <v>low</v>
      </c>
      <c r="R15978" t="str">
        <f t="shared" si="999"/>
        <v>busy</v>
      </c>
    </row>
    <row r="15979" spans="1:18">
      <c r="A15979">
        <v>6110</v>
      </c>
      <c r="B15979" t="s">
        <v>4626</v>
      </c>
      <c r="C15979" s="1">
        <v>44197</v>
      </c>
      <c r="D15979">
        <v>275</v>
      </c>
      <c r="E15979">
        <f t="shared" si="996"/>
        <v>270</v>
      </c>
      <c r="F15979">
        <v>32.777234716363601</v>
      </c>
      <c r="G15979">
        <f t="shared" si="997"/>
        <v>30</v>
      </c>
      <c r="H15979">
        <v>0</v>
      </c>
      <c r="I15979">
        <v>0</v>
      </c>
      <c r="J15979">
        <v>0</v>
      </c>
      <c r="K15979">
        <v>1.8181818181818101E-2</v>
      </c>
      <c r="L15979">
        <v>0</v>
      </c>
      <c r="M15979">
        <v>30</v>
      </c>
      <c r="N15979">
        <v>178</v>
      </c>
      <c r="O15979">
        <v>0</v>
      </c>
      <c r="P15979">
        <v>1.4227359550561701E-3</v>
      </c>
      <c r="Q15979" t="str">
        <f t="shared" si="998"/>
        <v>low</v>
      </c>
      <c r="R15979" t="str">
        <f t="shared" si="999"/>
        <v>busy</v>
      </c>
    </row>
    <row r="15980" spans="1:18">
      <c r="A15980">
        <v>26098</v>
      </c>
      <c r="B15980" t="s">
        <v>19943</v>
      </c>
      <c r="C15980" s="1">
        <v>44197</v>
      </c>
      <c r="D15980">
        <v>74</v>
      </c>
      <c r="E15980">
        <f t="shared" si="996"/>
        <v>70</v>
      </c>
      <c r="F15980">
        <v>16.897028351351299</v>
      </c>
      <c r="G15980">
        <f t="shared" si="997"/>
        <v>10</v>
      </c>
      <c r="H15980">
        <v>0</v>
      </c>
      <c r="I15980">
        <v>0</v>
      </c>
      <c r="J15980">
        <v>0</v>
      </c>
      <c r="K15980">
        <v>0.27027027027027001</v>
      </c>
      <c r="L15980">
        <v>1.35135135135135E-2</v>
      </c>
      <c r="M15980">
        <v>0</v>
      </c>
      <c r="N15980">
        <v>0</v>
      </c>
      <c r="O15980">
        <v>0</v>
      </c>
      <c r="P15980">
        <v>0</v>
      </c>
      <c r="Q15980" t="str">
        <f t="shared" si="998"/>
        <v>low</v>
      </c>
      <c r="R15980" t="str">
        <f t="shared" si="999"/>
        <v>busy</v>
      </c>
    </row>
    <row r="15981" spans="1:18">
      <c r="A15981">
        <v>34930</v>
      </c>
      <c r="B15981" t="s">
        <v>26382</v>
      </c>
      <c r="C15981" s="1">
        <v>44197</v>
      </c>
      <c r="D15981">
        <v>271</v>
      </c>
      <c r="E15981">
        <f t="shared" si="996"/>
        <v>270</v>
      </c>
      <c r="F15981">
        <v>18.032553974169701</v>
      </c>
      <c r="G15981">
        <f t="shared" si="997"/>
        <v>10</v>
      </c>
      <c r="H15981">
        <v>2.9520295202952001E-2</v>
      </c>
      <c r="I15981">
        <v>0</v>
      </c>
      <c r="J15981">
        <v>4.4280442804428E-2</v>
      </c>
      <c r="K15981">
        <v>0.11070110701107</v>
      </c>
      <c r="L15981">
        <v>1.1070110701107E-2</v>
      </c>
      <c r="M15981">
        <v>40</v>
      </c>
      <c r="N15981">
        <v>99</v>
      </c>
      <c r="O15981">
        <v>0</v>
      </c>
      <c r="P15981">
        <v>0</v>
      </c>
      <c r="Q15981" t="str">
        <f t="shared" si="998"/>
        <v>low</v>
      </c>
      <c r="R15981" t="str">
        <f t="shared" si="999"/>
        <v>busy</v>
      </c>
    </row>
    <row r="15982" spans="1:18">
      <c r="A15982">
        <v>7890</v>
      </c>
      <c r="B15982" t="s">
        <v>6176</v>
      </c>
      <c r="C15982" s="1">
        <v>44197</v>
      </c>
      <c r="D15982">
        <v>52</v>
      </c>
      <c r="E15982">
        <f t="shared" si="996"/>
        <v>50</v>
      </c>
      <c r="F15982">
        <v>22.331410826923001</v>
      </c>
      <c r="G15982">
        <f t="shared" si="997"/>
        <v>20</v>
      </c>
      <c r="H15982">
        <v>1.9230769230769201E-2</v>
      </c>
      <c r="I15982">
        <v>0</v>
      </c>
      <c r="J15982">
        <v>5.7692307692307598E-2</v>
      </c>
      <c r="K15982">
        <v>1.9230769230769201E-2</v>
      </c>
      <c r="L15982">
        <v>0</v>
      </c>
      <c r="M15982">
        <v>7</v>
      </c>
      <c r="N15982">
        <v>10</v>
      </c>
      <c r="O15982">
        <v>0</v>
      </c>
      <c r="P15982">
        <v>0</v>
      </c>
      <c r="Q15982" t="str">
        <f t="shared" si="998"/>
        <v>low</v>
      </c>
      <c r="R15982" t="str">
        <f t="shared" si="999"/>
        <v>busy</v>
      </c>
    </row>
    <row r="15983" spans="1:18">
      <c r="A15983">
        <v>27404</v>
      </c>
      <c r="B15983" t="s">
        <v>21047</v>
      </c>
      <c r="C15983" s="1">
        <v>44197</v>
      </c>
      <c r="D15983">
        <v>73</v>
      </c>
      <c r="E15983">
        <f t="shared" si="996"/>
        <v>70</v>
      </c>
      <c r="F15983">
        <v>17.061860698630099</v>
      </c>
      <c r="G15983">
        <f t="shared" si="997"/>
        <v>10</v>
      </c>
      <c r="H15983">
        <v>0.19178082191780799</v>
      </c>
      <c r="I15983">
        <v>0</v>
      </c>
      <c r="J15983">
        <v>6.8493150684931503E-2</v>
      </c>
      <c r="K15983">
        <v>0.19178082191780799</v>
      </c>
      <c r="L15983">
        <v>0</v>
      </c>
      <c r="M15983">
        <v>6</v>
      </c>
      <c r="N15983">
        <v>8</v>
      </c>
      <c r="O15983">
        <v>0</v>
      </c>
      <c r="P15983">
        <v>0</v>
      </c>
      <c r="Q15983" t="str">
        <f t="shared" si="998"/>
        <v>low</v>
      </c>
      <c r="R15983" t="str">
        <f t="shared" si="999"/>
        <v>busy</v>
      </c>
    </row>
    <row r="15984" spans="1:18">
      <c r="A15984">
        <v>31963</v>
      </c>
      <c r="B15984" t="s">
        <v>24662</v>
      </c>
      <c r="C15984" s="1">
        <v>44197</v>
      </c>
      <c r="D15984">
        <v>59</v>
      </c>
      <c r="E15984">
        <f t="shared" si="996"/>
        <v>50</v>
      </c>
      <c r="F15984">
        <v>27.8062711864406</v>
      </c>
      <c r="G15984">
        <f t="shared" si="997"/>
        <v>20</v>
      </c>
      <c r="H15984">
        <v>0</v>
      </c>
      <c r="I15984">
        <v>0</v>
      </c>
      <c r="J15984">
        <v>0</v>
      </c>
      <c r="K15984">
        <v>0</v>
      </c>
      <c r="L15984">
        <v>0</v>
      </c>
      <c r="M15984">
        <v>1</v>
      </c>
      <c r="N15984">
        <v>57</v>
      </c>
      <c r="O15984">
        <v>0</v>
      </c>
      <c r="P15984">
        <v>1.7543859649122799E-2</v>
      </c>
      <c r="Q15984" t="str">
        <f t="shared" si="998"/>
        <v>low</v>
      </c>
      <c r="R15984" t="str">
        <f t="shared" si="999"/>
        <v>empty</v>
      </c>
    </row>
    <row r="15985" spans="1:18">
      <c r="A15985">
        <v>24187</v>
      </c>
      <c r="B15985" t="s">
        <v>18550</v>
      </c>
      <c r="C15985" s="1">
        <v>44197</v>
      </c>
      <c r="D15985">
        <v>200</v>
      </c>
      <c r="E15985">
        <f t="shared" si="996"/>
        <v>200</v>
      </c>
      <c r="F15985">
        <v>36.040958345</v>
      </c>
      <c r="G15985">
        <f t="shared" si="997"/>
        <v>30</v>
      </c>
      <c r="H15985">
        <v>0</v>
      </c>
      <c r="I15985">
        <v>0</v>
      </c>
      <c r="J15985">
        <v>0</v>
      </c>
      <c r="K15985">
        <v>0</v>
      </c>
      <c r="L15985">
        <v>0</v>
      </c>
      <c r="M15985">
        <v>12</v>
      </c>
      <c r="N15985">
        <v>160</v>
      </c>
      <c r="O15985">
        <v>0</v>
      </c>
      <c r="P15985">
        <v>1.39508937499999E-2</v>
      </c>
      <c r="Q15985" t="str">
        <f t="shared" si="998"/>
        <v>low</v>
      </c>
      <c r="R15985" t="str">
        <f t="shared" si="999"/>
        <v>empty</v>
      </c>
    </row>
    <row r="15986" spans="1:18">
      <c r="A15986">
        <v>41081</v>
      </c>
      <c r="B15986" t="s">
        <v>31485</v>
      </c>
      <c r="C15986" s="1">
        <v>44197</v>
      </c>
      <c r="D15986">
        <v>101</v>
      </c>
      <c r="E15986">
        <f t="shared" si="996"/>
        <v>100</v>
      </c>
      <c r="F15986">
        <v>27.025841851485101</v>
      </c>
      <c r="G15986">
        <f t="shared" si="997"/>
        <v>20</v>
      </c>
      <c r="H15986">
        <v>0</v>
      </c>
      <c r="I15986">
        <v>0</v>
      </c>
      <c r="J15986">
        <v>9.9009900990098994E-3</v>
      </c>
      <c r="K15986">
        <v>3.9603960396039598E-2</v>
      </c>
      <c r="L15986">
        <v>1.9801980198019799E-2</v>
      </c>
      <c r="M15986">
        <v>17</v>
      </c>
      <c r="N15986">
        <v>17</v>
      </c>
      <c r="O15986">
        <v>0</v>
      </c>
      <c r="P15986">
        <v>1.25366470588235E-2</v>
      </c>
      <c r="Q15986" t="str">
        <f t="shared" si="998"/>
        <v>low</v>
      </c>
      <c r="R15986" t="str">
        <f t="shared" si="999"/>
        <v>busy</v>
      </c>
    </row>
    <row r="15987" spans="1:18">
      <c r="A15987">
        <v>7300</v>
      </c>
      <c r="B15987" t="s">
        <v>5650</v>
      </c>
      <c r="C15987" s="1">
        <v>44197</v>
      </c>
      <c r="D15987">
        <v>286</v>
      </c>
      <c r="E15987">
        <f t="shared" si="996"/>
        <v>280</v>
      </c>
      <c r="F15987">
        <v>20.847184153846101</v>
      </c>
      <c r="G15987">
        <f t="shared" si="997"/>
        <v>20</v>
      </c>
      <c r="H15987">
        <v>0</v>
      </c>
      <c r="I15987">
        <v>0</v>
      </c>
      <c r="J15987">
        <v>1.04895104895104E-2</v>
      </c>
      <c r="K15987">
        <v>2.09790209790209E-2</v>
      </c>
      <c r="L15987">
        <v>2.7972027972027899E-2</v>
      </c>
      <c r="M15987">
        <v>43</v>
      </c>
      <c r="N15987">
        <v>155</v>
      </c>
      <c r="O15987">
        <v>0</v>
      </c>
      <c r="P15987">
        <v>0</v>
      </c>
      <c r="Q15987" t="str">
        <f t="shared" si="998"/>
        <v>low</v>
      </c>
      <c r="R15987" t="str">
        <f t="shared" si="999"/>
        <v>busy</v>
      </c>
    </row>
    <row r="15988" spans="1:18">
      <c r="A15988">
        <v>9698</v>
      </c>
      <c r="B15988" t="s">
        <v>7834</v>
      </c>
      <c r="C15988" s="1">
        <v>44197</v>
      </c>
      <c r="D15988">
        <v>234</v>
      </c>
      <c r="E15988">
        <f t="shared" si="996"/>
        <v>230</v>
      </c>
      <c r="F15988">
        <v>36.328090213675203</v>
      </c>
      <c r="G15988">
        <f t="shared" si="997"/>
        <v>30</v>
      </c>
      <c r="H15988">
        <v>0</v>
      </c>
      <c r="I15988">
        <v>0</v>
      </c>
      <c r="J15988">
        <v>8.5470085470085392E-3</v>
      </c>
      <c r="K15988">
        <v>2.9914529914529898E-2</v>
      </c>
      <c r="L15988">
        <v>0</v>
      </c>
      <c r="M15988">
        <v>38</v>
      </c>
      <c r="N15988">
        <v>157</v>
      </c>
      <c r="O15988">
        <v>0</v>
      </c>
      <c r="P15988">
        <v>5.3700700636942602E-3</v>
      </c>
      <c r="Q15988" t="str">
        <f t="shared" si="998"/>
        <v>low</v>
      </c>
      <c r="R15988" t="str">
        <f t="shared" si="999"/>
        <v>busy</v>
      </c>
    </row>
    <row r="15989" spans="1:18">
      <c r="A15989">
        <v>29211</v>
      </c>
      <c r="B15989" t="s">
        <v>22502</v>
      </c>
      <c r="C15989" s="1">
        <v>44197</v>
      </c>
      <c r="D15989">
        <v>144</v>
      </c>
      <c r="E15989">
        <f t="shared" si="996"/>
        <v>140</v>
      </c>
      <c r="F15989">
        <v>28.601080402777701</v>
      </c>
      <c r="G15989">
        <f t="shared" si="997"/>
        <v>20</v>
      </c>
      <c r="H15989">
        <v>0</v>
      </c>
      <c r="I15989">
        <v>0</v>
      </c>
      <c r="J15989">
        <v>0</v>
      </c>
      <c r="K15989">
        <v>1.38888888888888E-2</v>
      </c>
      <c r="L15989">
        <v>0</v>
      </c>
      <c r="M15989">
        <v>8</v>
      </c>
      <c r="N15989">
        <v>88</v>
      </c>
      <c r="O15989">
        <v>0</v>
      </c>
      <c r="P15989">
        <v>1.13636363636363E-2</v>
      </c>
      <c r="Q15989" t="str">
        <f t="shared" si="998"/>
        <v>low</v>
      </c>
      <c r="R15989" t="str">
        <f t="shared" si="999"/>
        <v>busy</v>
      </c>
    </row>
    <row r="15990" spans="1:18">
      <c r="A15990">
        <v>23978</v>
      </c>
      <c r="B15990" t="s">
        <v>18385</v>
      </c>
      <c r="C15990" s="1">
        <v>44197</v>
      </c>
      <c r="D15990">
        <v>59</v>
      </c>
      <c r="E15990">
        <f t="shared" si="996"/>
        <v>50</v>
      </c>
      <c r="F15990">
        <v>13.892940593220301</v>
      </c>
      <c r="G15990">
        <f t="shared" si="997"/>
        <v>10</v>
      </c>
      <c r="H15990">
        <v>0.50847457627118597</v>
      </c>
      <c r="I15990">
        <v>0</v>
      </c>
      <c r="J15990">
        <v>1.6949152542372801E-2</v>
      </c>
      <c r="K15990">
        <v>0.37288135593220301</v>
      </c>
      <c r="L15990">
        <v>3.38983050847457E-2</v>
      </c>
      <c r="M15990">
        <v>4</v>
      </c>
      <c r="N15990">
        <v>3</v>
      </c>
      <c r="O15990">
        <v>0</v>
      </c>
      <c r="P15990">
        <v>0</v>
      </c>
      <c r="Q15990" t="str">
        <f t="shared" si="998"/>
        <v>low</v>
      </c>
      <c r="R15990" t="str">
        <f t="shared" si="999"/>
        <v>busy</v>
      </c>
    </row>
    <row r="15991" spans="1:18">
      <c r="A15991">
        <v>29647</v>
      </c>
      <c r="B15991" t="s">
        <v>22887</v>
      </c>
      <c r="C15991" s="1">
        <v>44197</v>
      </c>
      <c r="D15991">
        <v>69</v>
      </c>
      <c r="E15991">
        <f t="shared" si="996"/>
        <v>60</v>
      </c>
      <c r="F15991">
        <v>24.9908203043478</v>
      </c>
      <c r="G15991">
        <f t="shared" si="997"/>
        <v>20</v>
      </c>
      <c r="H15991">
        <v>0</v>
      </c>
      <c r="I15991">
        <v>0</v>
      </c>
      <c r="J15991">
        <v>0</v>
      </c>
      <c r="K15991">
        <v>0</v>
      </c>
      <c r="L15991">
        <v>0</v>
      </c>
      <c r="M15991">
        <v>3</v>
      </c>
      <c r="N15991">
        <v>63</v>
      </c>
      <c r="O15991">
        <v>0</v>
      </c>
      <c r="P15991">
        <v>0.25396825396825301</v>
      </c>
      <c r="Q15991" t="str">
        <f t="shared" si="998"/>
        <v>low</v>
      </c>
      <c r="R15991" t="str">
        <f t="shared" si="999"/>
        <v>empty</v>
      </c>
    </row>
    <row r="15992" spans="1:18">
      <c r="A15992">
        <v>37269</v>
      </c>
      <c r="B15992" t="s">
        <v>28509</v>
      </c>
      <c r="C15992" s="1">
        <v>44197</v>
      </c>
      <c r="D15992">
        <v>90</v>
      </c>
      <c r="E15992">
        <f t="shared" si="996"/>
        <v>90</v>
      </c>
      <c r="F15992">
        <v>18.297745988888799</v>
      </c>
      <c r="G15992">
        <f t="shared" si="997"/>
        <v>10</v>
      </c>
      <c r="H15992">
        <v>3.3333333333333298E-2</v>
      </c>
      <c r="I15992">
        <v>0</v>
      </c>
      <c r="J15992">
        <v>0</v>
      </c>
      <c r="K15992">
        <v>4.4444444444444398E-2</v>
      </c>
      <c r="L15992">
        <v>2.2222222222222199E-2</v>
      </c>
      <c r="M15992">
        <v>1</v>
      </c>
      <c r="N15992">
        <v>42</v>
      </c>
      <c r="O15992">
        <v>0</v>
      </c>
      <c r="P15992">
        <v>3.77292380952381E-2</v>
      </c>
      <c r="Q15992" t="str">
        <f t="shared" si="998"/>
        <v>low</v>
      </c>
      <c r="R15992" t="str">
        <f t="shared" si="999"/>
        <v>busy</v>
      </c>
    </row>
    <row r="15993" spans="1:18">
      <c r="A15993">
        <v>18823</v>
      </c>
      <c r="B15993" t="s">
        <v>14441</v>
      </c>
      <c r="C15993" s="1">
        <v>44197</v>
      </c>
      <c r="D15993">
        <v>191</v>
      </c>
      <c r="E15993">
        <f t="shared" si="996"/>
        <v>190</v>
      </c>
      <c r="F15993">
        <v>21.571600507853301</v>
      </c>
      <c r="G15993">
        <f t="shared" si="997"/>
        <v>20</v>
      </c>
      <c r="H15993">
        <v>0</v>
      </c>
      <c r="I15993">
        <v>0</v>
      </c>
      <c r="J15993">
        <v>0</v>
      </c>
      <c r="K15993">
        <v>0.18848167539267</v>
      </c>
      <c r="L15993">
        <v>6.8062827225130795E-2</v>
      </c>
      <c r="M15993">
        <v>0</v>
      </c>
      <c r="N15993">
        <v>0</v>
      </c>
      <c r="O15993">
        <v>0</v>
      </c>
      <c r="P15993">
        <v>0</v>
      </c>
      <c r="Q15993" t="str">
        <f t="shared" si="998"/>
        <v>low</v>
      </c>
      <c r="R15993" t="str">
        <f t="shared" si="999"/>
        <v>busy</v>
      </c>
    </row>
    <row r="15994" spans="1:18">
      <c r="A15994">
        <v>19214</v>
      </c>
      <c r="B15994" t="s">
        <v>14684</v>
      </c>
      <c r="C15994" s="1">
        <v>44197</v>
      </c>
      <c r="D15994">
        <v>59</v>
      </c>
      <c r="E15994">
        <f t="shared" si="996"/>
        <v>50</v>
      </c>
      <c r="F15994">
        <v>39.027272677966003</v>
      </c>
      <c r="G15994">
        <f t="shared" si="997"/>
        <v>30</v>
      </c>
      <c r="H15994">
        <v>0</v>
      </c>
      <c r="I15994">
        <v>0</v>
      </c>
      <c r="J15994">
        <v>0</v>
      </c>
      <c r="K15994">
        <v>6.7796610169491497E-2</v>
      </c>
      <c r="L15994">
        <v>0</v>
      </c>
      <c r="M15994">
        <v>0</v>
      </c>
      <c r="N15994">
        <v>0</v>
      </c>
      <c r="O15994">
        <v>0</v>
      </c>
      <c r="P15994">
        <v>0</v>
      </c>
      <c r="Q15994" t="str">
        <f t="shared" si="998"/>
        <v>low</v>
      </c>
      <c r="R15994" t="str">
        <f t="shared" si="999"/>
        <v>busy</v>
      </c>
    </row>
    <row r="15995" spans="1:18">
      <c r="A15995">
        <v>38682</v>
      </c>
      <c r="B15995" t="s">
        <v>29715</v>
      </c>
      <c r="C15995" s="1">
        <v>44197</v>
      </c>
      <c r="D15995">
        <v>298</v>
      </c>
      <c r="E15995">
        <f t="shared" si="996"/>
        <v>290</v>
      </c>
      <c r="F15995">
        <v>20.428934130872399</v>
      </c>
      <c r="G15995">
        <f t="shared" si="997"/>
        <v>20</v>
      </c>
      <c r="H15995">
        <v>6.7114093959731499E-3</v>
      </c>
      <c r="I15995">
        <v>0</v>
      </c>
      <c r="J15995">
        <v>6.7114093959731499E-3</v>
      </c>
      <c r="K15995">
        <v>3.6912751677852303E-2</v>
      </c>
      <c r="L15995">
        <v>2.68456375838926E-2</v>
      </c>
      <c r="M15995">
        <v>21</v>
      </c>
      <c r="N15995">
        <v>141</v>
      </c>
      <c r="O15995">
        <v>0</v>
      </c>
      <c r="P15995">
        <v>9.6189716312056698E-3</v>
      </c>
      <c r="Q15995" t="str">
        <f t="shared" si="998"/>
        <v>low</v>
      </c>
      <c r="R15995" t="str">
        <f t="shared" si="999"/>
        <v>busy</v>
      </c>
    </row>
    <row r="15996" spans="1:18">
      <c r="A15996">
        <v>42520</v>
      </c>
      <c r="B15996" t="s">
        <v>32673</v>
      </c>
      <c r="C15996" s="1">
        <v>44197</v>
      </c>
      <c r="D15996">
        <v>182</v>
      </c>
      <c r="E15996">
        <f t="shared" si="996"/>
        <v>180</v>
      </c>
      <c r="F15996">
        <v>58.116974967032903</v>
      </c>
      <c r="G15996">
        <f t="shared" si="997"/>
        <v>50</v>
      </c>
      <c r="H15996">
        <v>0</v>
      </c>
      <c r="I15996">
        <v>0</v>
      </c>
      <c r="J15996">
        <v>0</v>
      </c>
      <c r="K15996">
        <v>2.19780219780219E-2</v>
      </c>
      <c r="L15996">
        <v>5.4945054945054897E-3</v>
      </c>
      <c r="M15996">
        <v>18</v>
      </c>
      <c r="N15996">
        <v>103</v>
      </c>
      <c r="O15996">
        <v>0</v>
      </c>
      <c r="P15996">
        <v>9.6008640776699006E-3</v>
      </c>
      <c r="Q15996" t="str">
        <f t="shared" si="998"/>
        <v>high</v>
      </c>
      <c r="R15996" t="str">
        <f t="shared" si="999"/>
        <v>busy</v>
      </c>
    </row>
    <row r="15997" spans="1:18">
      <c r="A15997">
        <v>40872</v>
      </c>
      <c r="B15997" t="s">
        <v>31309</v>
      </c>
      <c r="C15997" s="1">
        <v>44197</v>
      </c>
      <c r="D15997">
        <v>191</v>
      </c>
      <c r="E15997">
        <f t="shared" si="996"/>
        <v>190</v>
      </c>
      <c r="F15997">
        <v>25.7551593874345</v>
      </c>
      <c r="G15997">
        <f t="shared" si="997"/>
        <v>20</v>
      </c>
      <c r="H15997">
        <v>0</v>
      </c>
      <c r="I15997">
        <v>5.2356020942408302E-3</v>
      </c>
      <c r="J15997">
        <v>5.2356020942408302E-3</v>
      </c>
      <c r="K15997">
        <v>4.1884816753926697E-2</v>
      </c>
      <c r="L15997">
        <v>5.2356020942408302E-3</v>
      </c>
      <c r="M15997">
        <v>10</v>
      </c>
      <c r="N15997">
        <v>119</v>
      </c>
      <c r="O15997">
        <v>0</v>
      </c>
      <c r="P15997">
        <v>2.5210084033613401E-2</v>
      </c>
      <c r="Q15997" t="str">
        <f t="shared" si="998"/>
        <v>low</v>
      </c>
      <c r="R15997" t="str">
        <f t="shared" si="999"/>
        <v>busy</v>
      </c>
    </row>
    <row r="15998" spans="1:18">
      <c r="A15998">
        <v>4608</v>
      </c>
      <c r="B15998" t="s">
        <v>3574</v>
      </c>
      <c r="C15998" s="1">
        <v>44197</v>
      </c>
      <c r="D15998">
        <v>132</v>
      </c>
      <c r="E15998">
        <f t="shared" si="996"/>
        <v>130</v>
      </c>
      <c r="F15998">
        <v>34.9151510757575</v>
      </c>
      <c r="G15998">
        <f t="shared" si="997"/>
        <v>30</v>
      </c>
      <c r="H15998">
        <v>0</v>
      </c>
      <c r="I15998">
        <v>0</v>
      </c>
      <c r="J15998">
        <v>0</v>
      </c>
      <c r="K15998">
        <v>7.5757575757575699E-3</v>
      </c>
      <c r="L15998">
        <v>2.27272727272727E-2</v>
      </c>
      <c r="M15998">
        <v>10</v>
      </c>
      <c r="N15998">
        <v>80</v>
      </c>
      <c r="O15998">
        <v>0</v>
      </c>
      <c r="P15998">
        <v>0</v>
      </c>
      <c r="Q15998" t="str">
        <f t="shared" si="998"/>
        <v>low</v>
      </c>
      <c r="R15998" t="str">
        <f t="shared" si="999"/>
        <v>busy</v>
      </c>
    </row>
    <row r="15999" spans="1:18">
      <c r="A15999">
        <v>24810</v>
      </c>
      <c r="B15999" t="s">
        <v>19021</v>
      </c>
      <c r="C15999" s="1">
        <v>44197</v>
      </c>
      <c r="D15999">
        <v>93</v>
      </c>
      <c r="E15999">
        <f t="shared" si="996"/>
        <v>90</v>
      </c>
      <c r="F15999">
        <v>40.869473279569803</v>
      </c>
      <c r="G15999">
        <f t="shared" si="997"/>
        <v>40</v>
      </c>
      <c r="H15999">
        <v>0</v>
      </c>
      <c r="I15999">
        <v>0</v>
      </c>
      <c r="J15999">
        <v>1.0752688172042999E-2</v>
      </c>
      <c r="K15999">
        <v>1.0752688172042999E-2</v>
      </c>
      <c r="L15999">
        <v>0</v>
      </c>
      <c r="M15999">
        <v>10</v>
      </c>
      <c r="N15999">
        <v>70</v>
      </c>
      <c r="O15999">
        <v>0</v>
      </c>
      <c r="P15999">
        <v>1.42857142857142E-2</v>
      </c>
      <c r="Q15999" t="str">
        <f t="shared" si="998"/>
        <v>low</v>
      </c>
      <c r="R15999" t="str">
        <f t="shared" si="999"/>
        <v>busy</v>
      </c>
    </row>
    <row r="16000" spans="1:18">
      <c r="A16000">
        <v>388</v>
      </c>
      <c r="B16000" t="s">
        <v>338</v>
      </c>
      <c r="C16000" s="1">
        <v>44197</v>
      </c>
      <c r="D16000">
        <v>60</v>
      </c>
      <c r="E16000">
        <f t="shared" si="996"/>
        <v>60</v>
      </c>
      <c r="F16000">
        <v>27.177166666666601</v>
      </c>
      <c r="G16000">
        <f t="shared" si="997"/>
        <v>20</v>
      </c>
      <c r="H16000">
        <v>0</v>
      </c>
      <c r="I16000">
        <v>0</v>
      </c>
      <c r="J16000">
        <v>0</v>
      </c>
      <c r="K16000">
        <v>0</v>
      </c>
      <c r="L16000">
        <v>0</v>
      </c>
      <c r="M16000">
        <v>3</v>
      </c>
      <c r="N16000">
        <v>55</v>
      </c>
      <c r="O16000">
        <v>0</v>
      </c>
      <c r="P16000">
        <v>1.8181818181818101E-2</v>
      </c>
      <c r="Q16000" t="str">
        <f t="shared" si="998"/>
        <v>low</v>
      </c>
      <c r="R16000" t="str">
        <f t="shared" si="999"/>
        <v>empty</v>
      </c>
    </row>
    <row r="16001" spans="1:18">
      <c r="A16001">
        <v>37026</v>
      </c>
      <c r="B16001" t="s">
        <v>28270</v>
      </c>
      <c r="C16001" s="1">
        <v>44197</v>
      </c>
      <c r="D16001">
        <v>128</v>
      </c>
      <c r="E16001">
        <f t="shared" si="996"/>
        <v>120</v>
      </c>
      <c r="F16001">
        <v>29.476441046874999</v>
      </c>
      <c r="G16001">
        <f t="shared" si="997"/>
        <v>20</v>
      </c>
      <c r="H16001">
        <v>0</v>
      </c>
      <c r="I16001">
        <v>0</v>
      </c>
      <c r="J16001">
        <v>0</v>
      </c>
      <c r="K16001">
        <v>2.34375E-2</v>
      </c>
      <c r="L16001">
        <v>1.5625E-2</v>
      </c>
      <c r="M16001">
        <v>9</v>
      </c>
      <c r="N16001">
        <v>81</v>
      </c>
      <c r="O16001">
        <v>0</v>
      </c>
      <c r="P16001">
        <v>1.23456790123456E-2</v>
      </c>
      <c r="Q16001" t="str">
        <f t="shared" si="998"/>
        <v>low</v>
      </c>
      <c r="R16001" t="str">
        <f t="shared" si="999"/>
        <v>busy</v>
      </c>
    </row>
    <row r="16002" spans="1:18">
      <c r="A16002">
        <v>9347</v>
      </c>
      <c r="B16002" t="s">
        <v>7487</v>
      </c>
      <c r="C16002" s="1">
        <v>44197</v>
      </c>
      <c r="D16002">
        <v>198</v>
      </c>
      <c r="E16002">
        <f t="shared" ref="E16002:E16065" si="1000">D16002-MOD(D16002,10)</f>
        <v>190</v>
      </c>
      <c r="F16002">
        <v>41.068293141414102</v>
      </c>
      <c r="G16002">
        <f t="shared" ref="G16002:G16065" si="1001">F16002-MOD(F16002,10)</f>
        <v>40</v>
      </c>
      <c r="H16002">
        <v>1.01010101010101E-2</v>
      </c>
      <c r="I16002">
        <v>0</v>
      </c>
      <c r="J16002">
        <v>0</v>
      </c>
      <c r="K16002">
        <v>0</v>
      </c>
      <c r="L16002">
        <v>0</v>
      </c>
      <c r="M16002">
        <v>26</v>
      </c>
      <c r="N16002">
        <v>163</v>
      </c>
      <c r="O16002">
        <v>0</v>
      </c>
      <c r="P16002">
        <v>0</v>
      </c>
      <c r="Q16002" t="str">
        <f t="shared" ref="Q16002:Q16065" si="1002">IF(F16002&gt;50,"high","low")</f>
        <v>low</v>
      </c>
      <c r="R16002" t="str">
        <f t="shared" ref="R16002:R16065" si="1003">IF(AND(K16002=0,L16002=0),"empty", "busy")</f>
        <v>empty</v>
      </c>
    </row>
    <row r="16003" spans="1:18">
      <c r="A16003">
        <v>28121</v>
      </c>
      <c r="B16003" t="s">
        <v>21615</v>
      </c>
      <c r="C16003" s="1">
        <v>44197</v>
      </c>
      <c r="D16003">
        <v>240</v>
      </c>
      <c r="E16003">
        <f t="shared" si="1000"/>
        <v>240</v>
      </c>
      <c r="F16003">
        <v>22.598245749999901</v>
      </c>
      <c r="G16003">
        <f t="shared" si="1001"/>
        <v>20</v>
      </c>
      <c r="H16003">
        <v>0</v>
      </c>
      <c r="I16003">
        <v>0</v>
      </c>
      <c r="J16003">
        <v>0</v>
      </c>
      <c r="K16003">
        <v>0.2</v>
      </c>
      <c r="L16003">
        <v>1.6666666666666601E-2</v>
      </c>
      <c r="M16003">
        <v>0</v>
      </c>
      <c r="N16003">
        <v>0</v>
      </c>
      <c r="O16003">
        <v>0</v>
      </c>
      <c r="P16003">
        <v>0</v>
      </c>
      <c r="Q16003" t="str">
        <f t="shared" si="1002"/>
        <v>low</v>
      </c>
      <c r="R16003" t="str">
        <f t="shared" si="1003"/>
        <v>busy</v>
      </c>
    </row>
    <row r="16004" spans="1:18">
      <c r="A16004">
        <v>4811</v>
      </c>
      <c r="B16004" t="s">
        <v>3709</v>
      </c>
      <c r="C16004" s="1">
        <v>44197</v>
      </c>
      <c r="D16004">
        <v>240</v>
      </c>
      <c r="E16004">
        <f t="shared" si="1000"/>
        <v>240</v>
      </c>
      <c r="F16004">
        <v>42.381876254166599</v>
      </c>
      <c r="G16004">
        <f t="shared" si="1001"/>
        <v>40</v>
      </c>
      <c r="H16004">
        <v>0</v>
      </c>
      <c r="I16004">
        <v>0</v>
      </c>
      <c r="J16004">
        <v>0</v>
      </c>
      <c r="K16004">
        <v>0</v>
      </c>
      <c r="L16004">
        <v>0</v>
      </c>
      <c r="M16004">
        <v>21</v>
      </c>
      <c r="N16004">
        <v>210</v>
      </c>
      <c r="O16004">
        <v>0</v>
      </c>
      <c r="P16004">
        <v>6.9727904761904703E-3</v>
      </c>
      <c r="Q16004" t="str">
        <f t="shared" si="1002"/>
        <v>low</v>
      </c>
      <c r="R16004" t="str">
        <f t="shared" si="1003"/>
        <v>empty</v>
      </c>
    </row>
    <row r="16005" spans="1:18">
      <c r="A16005">
        <v>39526</v>
      </c>
      <c r="B16005" t="s">
        <v>30320</v>
      </c>
      <c r="C16005" s="1">
        <v>44197</v>
      </c>
      <c r="D16005">
        <v>243</v>
      </c>
      <c r="E16005">
        <f t="shared" si="1000"/>
        <v>240</v>
      </c>
      <c r="F16005">
        <v>21.6453890164609</v>
      </c>
      <c r="G16005">
        <f t="shared" si="1001"/>
        <v>20</v>
      </c>
      <c r="H16005">
        <v>0</v>
      </c>
      <c r="I16005">
        <v>0</v>
      </c>
      <c r="J16005">
        <v>0</v>
      </c>
      <c r="K16005">
        <v>0.296296296296296</v>
      </c>
      <c r="L16005">
        <v>1.6460905349794198E-2</v>
      </c>
      <c r="M16005">
        <v>0</v>
      </c>
      <c r="N16005">
        <v>0</v>
      </c>
      <c r="O16005">
        <v>0</v>
      </c>
      <c r="P16005">
        <v>0</v>
      </c>
      <c r="Q16005" t="str">
        <f t="shared" si="1002"/>
        <v>low</v>
      </c>
      <c r="R16005" t="str">
        <f t="shared" si="1003"/>
        <v>busy</v>
      </c>
    </row>
    <row r="16006" spans="1:18">
      <c r="A16006">
        <v>21313</v>
      </c>
      <c r="B16006" t="s">
        <v>15861</v>
      </c>
      <c r="C16006" s="1">
        <v>44197</v>
      </c>
      <c r="D16006">
        <v>72</v>
      </c>
      <c r="E16006">
        <f t="shared" si="1000"/>
        <v>70</v>
      </c>
      <c r="F16006">
        <v>28.699330444444399</v>
      </c>
      <c r="G16006">
        <f t="shared" si="1001"/>
        <v>20</v>
      </c>
      <c r="H16006">
        <v>1.38888888888888E-2</v>
      </c>
      <c r="I16006">
        <v>0</v>
      </c>
      <c r="J16006">
        <v>0</v>
      </c>
      <c r="K16006">
        <v>8.3333333333333301E-2</v>
      </c>
      <c r="L16006">
        <v>0</v>
      </c>
      <c r="M16006">
        <v>8</v>
      </c>
      <c r="N16006">
        <v>16</v>
      </c>
      <c r="O16006">
        <v>0</v>
      </c>
      <c r="P16006">
        <v>0</v>
      </c>
      <c r="Q16006" t="str">
        <f t="shared" si="1002"/>
        <v>low</v>
      </c>
      <c r="R16006" t="str">
        <f t="shared" si="1003"/>
        <v>busy</v>
      </c>
    </row>
    <row r="16007" spans="1:18">
      <c r="A16007">
        <v>37670</v>
      </c>
      <c r="B16007" t="s">
        <v>28896</v>
      </c>
      <c r="C16007" s="1">
        <v>44197</v>
      </c>
      <c r="D16007">
        <v>117</v>
      </c>
      <c r="E16007">
        <f t="shared" si="1000"/>
        <v>110</v>
      </c>
      <c r="F16007">
        <v>33.333565153846102</v>
      </c>
      <c r="G16007">
        <f t="shared" si="1001"/>
        <v>30</v>
      </c>
      <c r="H16007">
        <v>0</v>
      </c>
      <c r="I16007">
        <v>0</v>
      </c>
      <c r="J16007">
        <v>0</v>
      </c>
      <c r="K16007">
        <v>0</v>
      </c>
      <c r="L16007">
        <v>0</v>
      </c>
      <c r="M16007">
        <v>1</v>
      </c>
      <c r="N16007">
        <v>65</v>
      </c>
      <c r="O16007">
        <v>0</v>
      </c>
      <c r="P16007">
        <v>0</v>
      </c>
      <c r="Q16007" t="str">
        <f t="shared" si="1002"/>
        <v>low</v>
      </c>
      <c r="R16007" t="str">
        <f t="shared" si="1003"/>
        <v>empty</v>
      </c>
    </row>
    <row r="16008" spans="1:18">
      <c r="A16008">
        <v>40239</v>
      </c>
      <c r="B16008" t="s">
        <v>30783</v>
      </c>
      <c r="C16008" s="1">
        <v>44197</v>
      </c>
      <c r="D16008">
        <v>156</v>
      </c>
      <c r="E16008">
        <f t="shared" si="1000"/>
        <v>150</v>
      </c>
      <c r="F16008">
        <v>28.739268724358901</v>
      </c>
      <c r="G16008">
        <f t="shared" si="1001"/>
        <v>20</v>
      </c>
      <c r="H16008">
        <v>1.9230769230769201E-2</v>
      </c>
      <c r="I16008">
        <v>0</v>
      </c>
      <c r="J16008">
        <v>0</v>
      </c>
      <c r="K16008">
        <v>3.2051282051282E-2</v>
      </c>
      <c r="L16008">
        <v>0</v>
      </c>
      <c r="M16008">
        <v>13</v>
      </c>
      <c r="N16008">
        <v>88</v>
      </c>
      <c r="O16008">
        <v>0</v>
      </c>
      <c r="P16008">
        <v>1.13636363636363E-2</v>
      </c>
      <c r="Q16008" t="str">
        <f t="shared" si="1002"/>
        <v>low</v>
      </c>
      <c r="R16008" t="str">
        <f t="shared" si="1003"/>
        <v>busy</v>
      </c>
    </row>
    <row r="16009" spans="1:18">
      <c r="A16009">
        <v>15296</v>
      </c>
      <c r="B16009" t="s">
        <v>11833</v>
      </c>
      <c r="C16009" s="1">
        <v>44197</v>
      </c>
      <c r="D16009">
        <v>69</v>
      </c>
      <c r="E16009">
        <f t="shared" si="1000"/>
        <v>60</v>
      </c>
      <c r="F16009">
        <v>25.410709057971001</v>
      </c>
      <c r="G16009">
        <f t="shared" si="1001"/>
        <v>20</v>
      </c>
      <c r="H16009">
        <v>0</v>
      </c>
      <c r="I16009">
        <v>0</v>
      </c>
      <c r="J16009">
        <v>0</v>
      </c>
      <c r="K16009">
        <v>0</v>
      </c>
      <c r="L16009">
        <v>0</v>
      </c>
      <c r="M16009">
        <v>1</v>
      </c>
      <c r="N16009">
        <v>62</v>
      </c>
      <c r="O16009">
        <v>0</v>
      </c>
      <c r="P16009">
        <v>0.20180490322580599</v>
      </c>
      <c r="Q16009" t="str">
        <f t="shared" si="1002"/>
        <v>low</v>
      </c>
      <c r="R16009" t="str">
        <f t="shared" si="1003"/>
        <v>empty</v>
      </c>
    </row>
    <row r="16010" spans="1:18">
      <c r="A16010">
        <v>25799</v>
      </c>
      <c r="B16010" t="s">
        <v>19671</v>
      </c>
      <c r="C16010" s="1">
        <v>44197</v>
      </c>
      <c r="D16010">
        <v>226</v>
      </c>
      <c r="E16010">
        <f t="shared" si="1000"/>
        <v>220</v>
      </c>
      <c r="F16010">
        <v>20.419072225663701</v>
      </c>
      <c r="G16010">
        <f t="shared" si="1001"/>
        <v>20</v>
      </c>
      <c r="H16010">
        <v>0</v>
      </c>
      <c r="I16010">
        <v>0</v>
      </c>
      <c r="J16010">
        <v>0</v>
      </c>
      <c r="K16010">
        <v>7.9646017699115002E-2</v>
      </c>
      <c r="L16010">
        <v>0.11504424778760999</v>
      </c>
      <c r="M16010">
        <v>0</v>
      </c>
      <c r="N16010">
        <v>0</v>
      </c>
      <c r="O16010">
        <v>0</v>
      </c>
      <c r="P16010">
        <v>0</v>
      </c>
      <c r="Q16010" t="str">
        <f t="shared" si="1002"/>
        <v>low</v>
      </c>
      <c r="R16010" t="str">
        <f t="shared" si="1003"/>
        <v>busy</v>
      </c>
    </row>
    <row r="16011" spans="1:18">
      <c r="A16011">
        <v>28214</v>
      </c>
      <c r="B16011" t="s">
        <v>21683</v>
      </c>
      <c r="C16011" s="1">
        <v>44197</v>
      </c>
      <c r="D16011">
        <v>160</v>
      </c>
      <c r="E16011">
        <f t="shared" si="1000"/>
        <v>160</v>
      </c>
      <c r="F16011">
        <v>26.850334656249899</v>
      </c>
      <c r="G16011">
        <f t="shared" si="1001"/>
        <v>20</v>
      </c>
      <c r="H16011">
        <v>6.2500000000000003E-3</v>
      </c>
      <c r="I16011">
        <v>0</v>
      </c>
      <c r="J16011">
        <v>0</v>
      </c>
      <c r="K16011">
        <v>4.3749999999999997E-2</v>
      </c>
      <c r="L16011">
        <v>0</v>
      </c>
      <c r="M16011">
        <v>11</v>
      </c>
      <c r="N16011">
        <v>134</v>
      </c>
      <c r="O16011">
        <v>0</v>
      </c>
      <c r="P16011">
        <v>2.47334776119402E-2</v>
      </c>
      <c r="Q16011" t="str">
        <f t="shared" si="1002"/>
        <v>low</v>
      </c>
      <c r="R16011" t="str">
        <f t="shared" si="1003"/>
        <v>busy</v>
      </c>
    </row>
    <row r="16012" spans="1:18">
      <c r="A16012">
        <v>28128</v>
      </c>
      <c r="B16012" t="s">
        <v>21621</v>
      </c>
      <c r="C16012" s="1">
        <v>44197</v>
      </c>
      <c r="D16012">
        <v>277</v>
      </c>
      <c r="E16012">
        <f t="shared" si="1000"/>
        <v>270</v>
      </c>
      <c r="F16012">
        <v>22.522390411552301</v>
      </c>
      <c r="G16012">
        <f t="shared" si="1001"/>
        <v>20</v>
      </c>
      <c r="H16012">
        <v>0</v>
      </c>
      <c r="I16012">
        <v>0</v>
      </c>
      <c r="J16012">
        <v>1.08303249097472E-2</v>
      </c>
      <c r="K16012">
        <v>8.6642599277978294E-2</v>
      </c>
      <c r="L16012">
        <v>3.6101083032490898E-3</v>
      </c>
      <c r="M16012">
        <v>30</v>
      </c>
      <c r="N16012">
        <v>152</v>
      </c>
      <c r="O16012">
        <v>0</v>
      </c>
      <c r="P16012">
        <v>4.0580421052631502E-2</v>
      </c>
      <c r="Q16012" t="str">
        <f t="shared" si="1002"/>
        <v>low</v>
      </c>
      <c r="R16012" t="str">
        <f t="shared" si="1003"/>
        <v>busy</v>
      </c>
    </row>
    <row r="16013" spans="1:18">
      <c r="A16013">
        <v>41495</v>
      </c>
      <c r="B16013" t="s">
        <v>31845</v>
      </c>
      <c r="C16013" s="1">
        <v>44197</v>
      </c>
      <c r="D16013">
        <v>108</v>
      </c>
      <c r="E16013">
        <f t="shared" si="1000"/>
        <v>100</v>
      </c>
      <c r="F16013">
        <v>72.919411546296203</v>
      </c>
      <c r="G16013">
        <f t="shared" si="1001"/>
        <v>70</v>
      </c>
      <c r="H16013">
        <v>0</v>
      </c>
      <c r="I16013">
        <v>0</v>
      </c>
      <c r="J16013">
        <v>0</v>
      </c>
      <c r="K16013">
        <v>0</v>
      </c>
      <c r="L16013">
        <v>0</v>
      </c>
      <c r="M16013">
        <v>2</v>
      </c>
      <c r="N16013">
        <v>26</v>
      </c>
      <c r="O16013">
        <v>0</v>
      </c>
      <c r="P16013">
        <v>0</v>
      </c>
      <c r="Q16013" t="str">
        <f t="shared" si="1002"/>
        <v>high</v>
      </c>
      <c r="R16013" t="str">
        <f t="shared" si="1003"/>
        <v>empty</v>
      </c>
    </row>
    <row r="16014" spans="1:18">
      <c r="A16014">
        <v>21998</v>
      </c>
      <c r="B16014" t="s">
        <v>16541</v>
      </c>
      <c r="C16014" s="1">
        <v>44197</v>
      </c>
      <c r="D16014">
        <v>183</v>
      </c>
      <c r="E16014">
        <f t="shared" si="1000"/>
        <v>180</v>
      </c>
      <c r="F16014">
        <v>33.193007491803201</v>
      </c>
      <c r="G16014">
        <f t="shared" si="1001"/>
        <v>30</v>
      </c>
      <c r="H16014">
        <v>0</v>
      </c>
      <c r="I16014">
        <v>0</v>
      </c>
      <c r="J16014">
        <v>0</v>
      </c>
      <c r="K16014">
        <v>5.4644808743169399E-3</v>
      </c>
      <c r="L16014">
        <v>5.4644808743169399E-3</v>
      </c>
      <c r="M16014">
        <v>15</v>
      </c>
      <c r="N16014">
        <v>123</v>
      </c>
      <c r="O16014">
        <v>0</v>
      </c>
      <c r="P16014">
        <v>8.5885861788617804E-2</v>
      </c>
      <c r="Q16014" t="str">
        <f t="shared" si="1002"/>
        <v>low</v>
      </c>
      <c r="R16014" t="str">
        <f t="shared" si="1003"/>
        <v>busy</v>
      </c>
    </row>
    <row r="16015" spans="1:18">
      <c r="A16015">
        <v>5964</v>
      </c>
      <c r="B16015" t="s">
        <v>4491</v>
      </c>
      <c r="C16015" s="1">
        <v>44197</v>
      </c>
      <c r="D16015">
        <v>229</v>
      </c>
      <c r="E16015">
        <f t="shared" si="1000"/>
        <v>220</v>
      </c>
      <c r="F16015">
        <v>38.053060371179001</v>
      </c>
      <c r="G16015">
        <f t="shared" si="1001"/>
        <v>30</v>
      </c>
      <c r="H16015">
        <v>0</v>
      </c>
      <c r="I16015">
        <v>0</v>
      </c>
      <c r="J16015">
        <v>8.7336244541484694E-3</v>
      </c>
      <c r="K16015">
        <v>5.2401746724890799E-2</v>
      </c>
      <c r="L16015">
        <v>4.3668122270742304E-3</v>
      </c>
      <c r="M16015">
        <v>20</v>
      </c>
      <c r="N16015">
        <v>154</v>
      </c>
      <c r="O16015">
        <v>0</v>
      </c>
      <c r="P16015">
        <v>5.5662902597402503E-2</v>
      </c>
      <c r="Q16015" t="str">
        <f t="shared" si="1002"/>
        <v>low</v>
      </c>
      <c r="R16015" t="str">
        <f t="shared" si="1003"/>
        <v>busy</v>
      </c>
    </row>
    <row r="16016" spans="1:18">
      <c r="A16016">
        <v>9388</v>
      </c>
      <c r="B16016" t="s">
        <v>7528</v>
      </c>
      <c r="C16016" s="1">
        <v>44197</v>
      </c>
      <c r="D16016">
        <v>187</v>
      </c>
      <c r="E16016">
        <f t="shared" si="1000"/>
        <v>180</v>
      </c>
      <c r="F16016">
        <v>27.3277326524064</v>
      </c>
      <c r="G16016">
        <f t="shared" si="1001"/>
        <v>20</v>
      </c>
      <c r="H16016">
        <v>0</v>
      </c>
      <c r="I16016">
        <v>0</v>
      </c>
      <c r="J16016">
        <v>5.3475935828877002E-3</v>
      </c>
      <c r="K16016">
        <v>1.60427807486631E-2</v>
      </c>
      <c r="L16016">
        <v>0</v>
      </c>
      <c r="M16016">
        <v>19</v>
      </c>
      <c r="N16016">
        <v>144</v>
      </c>
      <c r="O16016">
        <v>0</v>
      </c>
      <c r="P16016">
        <v>7.1849375000000004E-3</v>
      </c>
      <c r="Q16016" t="str">
        <f t="shared" si="1002"/>
        <v>low</v>
      </c>
      <c r="R16016" t="str">
        <f t="shared" si="1003"/>
        <v>busy</v>
      </c>
    </row>
    <row r="16017" spans="1:18">
      <c r="A16017">
        <v>41031</v>
      </c>
      <c r="B16017" t="s">
        <v>31439</v>
      </c>
      <c r="C16017" s="1">
        <v>44197</v>
      </c>
      <c r="D16017">
        <v>58</v>
      </c>
      <c r="E16017">
        <f t="shared" si="1000"/>
        <v>50</v>
      </c>
      <c r="F16017">
        <v>15.3722443620689</v>
      </c>
      <c r="G16017">
        <f t="shared" si="1001"/>
        <v>10</v>
      </c>
      <c r="H16017">
        <v>0</v>
      </c>
      <c r="I16017">
        <v>0</v>
      </c>
      <c r="J16017">
        <v>0</v>
      </c>
      <c r="K16017">
        <v>3.4482758620689599E-2</v>
      </c>
      <c r="L16017">
        <v>0</v>
      </c>
      <c r="M16017">
        <v>2</v>
      </c>
      <c r="N16017">
        <v>43</v>
      </c>
      <c r="O16017">
        <v>0</v>
      </c>
      <c r="P16017">
        <v>5.5448674418604599E-2</v>
      </c>
      <c r="Q16017" t="str">
        <f t="shared" si="1002"/>
        <v>low</v>
      </c>
      <c r="R16017" t="str">
        <f t="shared" si="1003"/>
        <v>busy</v>
      </c>
    </row>
    <row r="16018" spans="1:18">
      <c r="A16018">
        <v>26875</v>
      </c>
      <c r="B16018" t="s">
        <v>20593</v>
      </c>
      <c r="C16018" s="1">
        <v>44197</v>
      </c>
      <c r="D16018">
        <v>52</v>
      </c>
      <c r="E16018">
        <f t="shared" si="1000"/>
        <v>50</v>
      </c>
      <c r="F16018">
        <v>18.547183153846099</v>
      </c>
      <c r="G16018">
        <f t="shared" si="1001"/>
        <v>10</v>
      </c>
      <c r="H16018">
        <v>0</v>
      </c>
      <c r="I16018">
        <v>0</v>
      </c>
      <c r="J16018">
        <v>0</v>
      </c>
      <c r="K16018">
        <v>0.28846153846153799</v>
      </c>
      <c r="L16018">
        <v>1.9230769230769201E-2</v>
      </c>
      <c r="M16018">
        <v>0</v>
      </c>
      <c r="N16018">
        <v>0</v>
      </c>
      <c r="O16018">
        <v>0</v>
      </c>
      <c r="P16018">
        <v>0</v>
      </c>
      <c r="Q16018" t="str">
        <f t="shared" si="1002"/>
        <v>low</v>
      </c>
      <c r="R16018" t="str">
        <f t="shared" si="1003"/>
        <v>busy</v>
      </c>
    </row>
    <row r="16019" spans="1:18">
      <c r="A16019">
        <v>4540</v>
      </c>
      <c r="B16019" t="s">
        <v>3526</v>
      </c>
      <c r="C16019" s="1">
        <v>44197</v>
      </c>
      <c r="D16019">
        <v>199</v>
      </c>
      <c r="E16019">
        <f t="shared" si="1000"/>
        <v>190</v>
      </c>
      <c r="F16019">
        <v>22.024748055276302</v>
      </c>
      <c r="G16019">
        <f t="shared" si="1001"/>
        <v>20</v>
      </c>
      <c r="H16019">
        <v>0</v>
      </c>
      <c r="I16019">
        <v>0</v>
      </c>
      <c r="J16019">
        <v>5.0251256281407001E-3</v>
      </c>
      <c r="K16019">
        <v>3.5175879396984903E-2</v>
      </c>
      <c r="L16019">
        <v>5.0251256281407001E-3</v>
      </c>
      <c r="M16019">
        <v>11</v>
      </c>
      <c r="N16019">
        <v>82</v>
      </c>
      <c r="O16019">
        <v>0</v>
      </c>
      <c r="P16019">
        <v>0</v>
      </c>
      <c r="Q16019" t="str">
        <f t="shared" si="1002"/>
        <v>low</v>
      </c>
      <c r="R16019" t="str">
        <f t="shared" si="1003"/>
        <v>busy</v>
      </c>
    </row>
    <row r="16020" spans="1:18">
      <c r="A16020">
        <v>10403</v>
      </c>
      <c r="B16020" t="s">
        <v>8516</v>
      </c>
      <c r="C16020" s="1">
        <v>44197</v>
      </c>
      <c r="D16020">
        <v>201</v>
      </c>
      <c r="E16020">
        <f t="shared" si="1000"/>
        <v>200</v>
      </c>
      <c r="F16020">
        <v>31.182080258706399</v>
      </c>
      <c r="G16020">
        <f t="shared" si="1001"/>
        <v>30</v>
      </c>
      <c r="H16020">
        <v>0</v>
      </c>
      <c r="I16020">
        <v>0</v>
      </c>
      <c r="J16020">
        <v>0</v>
      </c>
      <c r="K16020">
        <v>9.9502487562189001E-3</v>
      </c>
      <c r="L16020">
        <v>4.97512437810945E-3</v>
      </c>
      <c r="M16020">
        <v>25</v>
      </c>
      <c r="N16020">
        <v>140</v>
      </c>
      <c r="O16020">
        <v>0</v>
      </c>
      <c r="P16020">
        <v>3.0295821428571401E-2</v>
      </c>
      <c r="Q16020" t="str">
        <f t="shared" si="1002"/>
        <v>low</v>
      </c>
      <c r="R16020" t="str">
        <f t="shared" si="1003"/>
        <v>busy</v>
      </c>
    </row>
    <row r="16021" spans="1:18">
      <c r="A16021">
        <v>38409</v>
      </c>
      <c r="B16021" t="s">
        <v>29495</v>
      </c>
      <c r="C16021" s="1">
        <v>44197</v>
      </c>
      <c r="D16021">
        <v>87</v>
      </c>
      <c r="E16021">
        <f t="shared" si="1000"/>
        <v>80</v>
      </c>
      <c r="F16021">
        <v>41.387588126436697</v>
      </c>
      <c r="G16021">
        <f t="shared" si="1001"/>
        <v>40</v>
      </c>
      <c r="H16021">
        <v>0</v>
      </c>
      <c r="I16021">
        <v>0</v>
      </c>
      <c r="J16021">
        <v>3.4482758620689599E-2</v>
      </c>
      <c r="K16021">
        <v>0</v>
      </c>
      <c r="L16021">
        <v>0</v>
      </c>
      <c r="M16021">
        <v>7</v>
      </c>
      <c r="N16021">
        <v>71</v>
      </c>
      <c r="O16021">
        <v>0</v>
      </c>
      <c r="P16021">
        <v>0</v>
      </c>
      <c r="Q16021" t="str">
        <f t="shared" si="1002"/>
        <v>low</v>
      </c>
      <c r="R16021" t="str">
        <f t="shared" si="1003"/>
        <v>empty</v>
      </c>
    </row>
    <row r="16022" spans="1:18">
      <c r="A16022">
        <v>19252</v>
      </c>
      <c r="B16022" t="s">
        <v>14701</v>
      </c>
      <c r="C16022" s="1">
        <v>44197</v>
      </c>
      <c r="D16022">
        <v>156</v>
      </c>
      <c r="E16022">
        <f t="shared" si="1000"/>
        <v>150</v>
      </c>
      <c r="F16022">
        <v>47.099624211538398</v>
      </c>
      <c r="G16022">
        <f t="shared" si="1001"/>
        <v>40</v>
      </c>
      <c r="H16022">
        <v>0</v>
      </c>
      <c r="I16022">
        <v>0</v>
      </c>
      <c r="J16022">
        <v>0</v>
      </c>
      <c r="K16022">
        <v>1.9230769230769201E-2</v>
      </c>
      <c r="L16022">
        <v>0</v>
      </c>
      <c r="M16022">
        <v>12</v>
      </c>
      <c r="N16022">
        <v>108</v>
      </c>
      <c r="O16022">
        <v>0</v>
      </c>
      <c r="P16022">
        <v>0</v>
      </c>
      <c r="Q16022" t="str">
        <f t="shared" si="1002"/>
        <v>low</v>
      </c>
      <c r="R16022" t="str">
        <f t="shared" si="1003"/>
        <v>busy</v>
      </c>
    </row>
    <row r="16023" spans="1:18">
      <c r="A16023">
        <v>28215</v>
      </c>
      <c r="B16023" t="s">
        <v>21684</v>
      </c>
      <c r="C16023" s="1">
        <v>44197</v>
      </c>
      <c r="D16023">
        <v>169</v>
      </c>
      <c r="E16023">
        <f t="shared" si="1000"/>
        <v>160</v>
      </c>
      <c r="F16023">
        <v>30.5479848698224</v>
      </c>
      <c r="G16023">
        <f t="shared" si="1001"/>
        <v>30</v>
      </c>
      <c r="H16023">
        <v>0</v>
      </c>
      <c r="I16023">
        <v>0</v>
      </c>
      <c r="J16023">
        <v>0</v>
      </c>
      <c r="K16023">
        <v>5.9171597633135998E-3</v>
      </c>
      <c r="L16023">
        <v>5.9171597633135998E-3</v>
      </c>
      <c r="M16023">
        <v>10</v>
      </c>
      <c r="N16023">
        <v>139</v>
      </c>
      <c r="O16023">
        <v>0</v>
      </c>
      <c r="P16023">
        <v>7.1942446043165402E-3</v>
      </c>
      <c r="Q16023" t="str">
        <f t="shared" si="1002"/>
        <v>low</v>
      </c>
      <c r="R16023" t="str">
        <f t="shared" si="1003"/>
        <v>busy</v>
      </c>
    </row>
    <row r="16024" spans="1:18">
      <c r="A16024">
        <v>23450</v>
      </c>
      <c r="B16024" t="s">
        <v>17956</v>
      </c>
      <c r="C16024" s="1">
        <v>44197</v>
      </c>
      <c r="D16024">
        <v>179</v>
      </c>
      <c r="E16024">
        <f t="shared" si="1000"/>
        <v>170</v>
      </c>
      <c r="F16024">
        <v>29.334827335195499</v>
      </c>
      <c r="G16024">
        <f t="shared" si="1001"/>
        <v>20</v>
      </c>
      <c r="H16024">
        <v>0</v>
      </c>
      <c r="I16024">
        <v>0</v>
      </c>
      <c r="J16024">
        <v>5.5865921787709499E-3</v>
      </c>
      <c r="K16024">
        <v>1.11731843575419E-2</v>
      </c>
      <c r="L16024">
        <v>5.5865921787709499E-3</v>
      </c>
      <c r="M16024">
        <v>19</v>
      </c>
      <c r="N16024">
        <v>139</v>
      </c>
      <c r="O16024">
        <v>0</v>
      </c>
      <c r="P16024">
        <v>0</v>
      </c>
      <c r="Q16024" t="str">
        <f t="shared" si="1002"/>
        <v>low</v>
      </c>
      <c r="R16024" t="str">
        <f t="shared" si="1003"/>
        <v>busy</v>
      </c>
    </row>
    <row r="16025" spans="1:18">
      <c r="A16025">
        <v>14992</v>
      </c>
      <c r="B16025" t="s">
        <v>11571</v>
      </c>
      <c r="C16025" s="1">
        <v>44197</v>
      </c>
      <c r="D16025">
        <v>84</v>
      </c>
      <c r="E16025">
        <f t="shared" si="1000"/>
        <v>80</v>
      </c>
      <c r="F16025">
        <v>44.236369571428497</v>
      </c>
      <c r="G16025">
        <f t="shared" si="1001"/>
        <v>40</v>
      </c>
      <c r="H16025">
        <v>0</v>
      </c>
      <c r="I16025">
        <v>0</v>
      </c>
      <c r="J16025">
        <v>0</v>
      </c>
      <c r="K16025">
        <v>1.1904761904761901E-2</v>
      </c>
      <c r="L16025">
        <v>4.7619047619047603E-2</v>
      </c>
      <c r="M16025">
        <v>4</v>
      </c>
      <c r="N16025">
        <v>36</v>
      </c>
      <c r="O16025">
        <v>0</v>
      </c>
      <c r="P16025">
        <v>0</v>
      </c>
      <c r="Q16025" t="str">
        <f t="shared" si="1002"/>
        <v>low</v>
      </c>
      <c r="R16025" t="str">
        <f t="shared" si="1003"/>
        <v>busy</v>
      </c>
    </row>
    <row r="16026" spans="1:18">
      <c r="A16026">
        <v>19627</v>
      </c>
      <c r="B16026" t="s">
        <v>14918</v>
      </c>
      <c r="C16026" s="1">
        <v>44197</v>
      </c>
      <c r="D16026">
        <v>228</v>
      </c>
      <c r="E16026">
        <f t="shared" si="1000"/>
        <v>220</v>
      </c>
      <c r="F16026">
        <v>25.296045346491201</v>
      </c>
      <c r="G16026">
        <f t="shared" si="1001"/>
        <v>20</v>
      </c>
      <c r="H16026">
        <v>0</v>
      </c>
      <c r="I16026">
        <v>0</v>
      </c>
      <c r="J16026">
        <v>0</v>
      </c>
      <c r="K16026">
        <v>3.07017543859649E-2</v>
      </c>
      <c r="L16026">
        <v>8.7719298245613996E-3</v>
      </c>
      <c r="M16026">
        <v>31</v>
      </c>
      <c r="N16026">
        <v>121</v>
      </c>
      <c r="O16026">
        <v>0</v>
      </c>
      <c r="P16026">
        <v>3.8445041322314002E-3</v>
      </c>
      <c r="Q16026" t="str">
        <f t="shared" si="1002"/>
        <v>low</v>
      </c>
      <c r="R16026" t="str">
        <f t="shared" si="1003"/>
        <v>busy</v>
      </c>
    </row>
    <row r="16027" spans="1:18">
      <c r="A16027">
        <v>23728</v>
      </c>
      <c r="B16027" t="s">
        <v>18207</v>
      </c>
      <c r="C16027" s="1">
        <v>44197</v>
      </c>
      <c r="D16027">
        <v>181</v>
      </c>
      <c r="E16027">
        <f t="shared" si="1000"/>
        <v>180</v>
      </c>
      <c r="F16027">
        <v>25.188793895027601</v>
      </c>
      <c r="G16027">
        <f t="shared" si="1001"/>
        <v>20</v>
      </c>
      <c r="H16027">
        <v>0</v>
      </c>
      <c r="I16027">
        <v>0</v>
      </c>
      <c r="J16027">
        <v>0</v>
      </c>
      <c r="K16027">
        <v>0.116022099447513</v>
      </c>
      <c r="L16027">
        <v>0.10497237569060699</v>
      </c>
      <c r="M16027">
        <v>0</v>
      </c>
      <c r="N16027">
        <v>0</v>
      </c>
      <c r="O16027">
        <v>0</v>
      </c>
      <c r="P16027">
        <v>0</v>
      </c>
      <c r="Q16027" t="str">
        <f t="shared" si="1002"/>
        <v>low</v>
      </c>
      <c r="R16027" t="str">
        <f t="shared" si="1003"/>
        <v>busy</v>
      </c>
    </row>
    <row r="16028" spans="1:18">
      <c r="A16028">
        <v>31921</v>
      </c>
      <c r="B16028" t="s">
        <v>24621</v>
      </c>
      <c r="C16028" s="1">
        <v>44197</v>
      </c>
      <c r="D16028">
        <v>190</v>
      </c>
      <c r="E16028">
        <f t="shared" si="1000"/>
        <v>190</v>
      </c>
      <c r="F16028">
        <v>26.303455778947299</v>
      </c>
      <c r="G16028">
        <f t="shared" si="1001"/>
        <v>20</v>
      </c>
      <c r="H16028">
        <v>1.0526315789473601E-2</v>
      </c>
      <c r="I16028">
        <v>0</v>
      </c>
      <c r="J16028">
        <v>0</v>
      </c>
      <c r="K16028">
        <v>1.5789473684210499E-2</v>
      </c>
      <c r="L16028">
        <v>0</v>
      </c>
      <c r="M16028">
        <v>17</v>
      </c>
      <c r="N16028">
        <v>105</v>
      </c>
      <c r="O16028">
        <v>0</v>
      </c>
      <c r="P16028">
        <v>1.9047619047619001E-2</v>
      </c>
      <c r="Q16028" t="str">
        <f t="shared" si="1002"/>
        <v>low</v>
      </c>
      <c r="R16028" t="str">
        <f t="shared" si="1003"/>
        <v>busy</v>
      </c>
    </row>
    <row r="16029" spans="1:18">
      <c r="A16029">
        <v>41134</v>
      </c>
      <c r="B16029" t="s">
        <v>31536</v>
      </c>
      <c r="C16029" s="1">
        <v>44197</v>
      </c>
      <c r="D16029">
        <v>190</v>
      </c>
      <c r="E16029">
        <f t="shared" si="1000"/>
        <v>190</v>
      </c>
      <c r="F16029">
        <v>42.297353015789398</v>
      </c>
      <c r="G16029">
        <f t="shared" si="1001"/>
        <v>40</v>
      </c>
      <c r="H16029">
        <v>0</v>
      </c>
      <c r="I16029">
        <v>0</v>
      </c>
      <c r="J16029">
        <v>0</v>
      </c>
      <c r="K16029">
        <v>0</v>
      </c>
      <c r="L16029">
        <v>0</v>
      </c>
      <c r="M16029">
        <v>22</v>
      </c>
      <c r="N16029">
        <v>159</v>
      </c>
      <c r="O16029">
        <v>0</v>
      </c>
      <c r="P16029">
        <v>4.7169811320754698E-3</v>
      </c>
      <c r="Q16029" t="str">
        <f t="shared" si="1002"/>
        <v>low</v>
      </c>
      <c r="R16029" t="str">
        <f t="shared" si="1003"/>
        <v>empty</v>
      </c>
    </row>
    <row r="16030" spans="1:18">
      <c r="A16030">
        <v>11121</v>
      </c>
      <c r="B16030" t="s">
        <v>9200</v>
      </c>
      <c r="C16030" s="1">
        <v>44197</v>
      </c>
      <c r="D16030">
        <v>109</v>
      </c>
      <c r="E16030">
        <f t="shared" si="1000"/>
        <v>100</v>
      </c>
      <c r="F16030">
        <v>14.0180727431192</v>
      </c>
      <c r="G16030">
        <f t="shared" si="1001"/>
        <v>10</v>
      </c>
      <c r="H16030">
        <v>4.5871559633027498E-2</v>
      </c>
      <c r="I16030">
        <v>0</v>
      </c>
      <c r="J16030">
        <v>3.6697247706422E-2</v>
      </c>
      <c r="K16030">
        <v>6.4220183486238494E-2</v>
      </c>
      <c r="L16030">
        <v>9.1743119266054999E-3</v>
      </c>
      <c r="M16030">
        <v>10</v>
      </c>
      <c r="N16030">
        <v>25</v>
      </c>
      <c r="O16030">
        <v>0</v>
      </c>
      <c r="P16030">
        <v>3.3911119999999899E-2</v>
      </c>
      <c r="Q16030" t="str">
        <f t="shared" si="1002"/>
        <v>low</v>
      </c>
      <c r="R16030" t="str">
        <f t="shared" si="1003"/>
        <v>busy</v>
      </c>
    </row>
    <row r="16031" spans="1:18">
      <c r="A16031">
        <v>29648</v>
      </c>
      <c r="B16031" t="s">
        <v>22888</v>
      </c>
      <c r="C16031" s="1">
        <v>44197</v>
      </c>
      <c r="D16031">
        <v>68</v>
      </c>
      <c r="E16031">
        <f t="shared" si="1000"/>
        <v>60</v>
      </c>
      <c r="F16031">
        <v>25.9426470588235</v>
      </c>
      <c r="G16031">
        <f t="shared" si="1001"/>
        <v>20</v>
      </c>
      <c r="H16031">
        <v>0</v>
      </c>
      <c r="I16031">
        <v>0</v>
      </c>
      <c r="J16031">
        <v>0</v>
      </c>
      <c r="K16031">
        <v>0</v>
      </c>
      <c r="L16031">
        <v>0</v>
      </c>
      <c r="M16031">
        <v>1</v>
      </c>
      <c r="N16031">
        <v>63</v>
      </c>
      <c r="O16031">
        <v>0</v>
      </c>
      <c r="P16031">
        <v>7.2751317460317405E-2</v>
      </c>
      <c r="Q16031" t="str">
        <f t="shared" si="1002"/>
        <v>low</v>
      </c>
      <c r="R16031" t="str">
        <f t="shared" si="1003"/>
        <v>empty</v>
      </c>
    </row>
    <row r="16032" spans="1:18">
      <c r="A16032">
        <v>868</v>
      </c>
      <c r="B16032" t="s">
        <v>742</v>
      </c>
      <c r="C16032" s="1">
        <v>44197</v>
      </c>
      <c r="D16032">
        <v>118</v>
      </c>
      <c r="E16032">
        <f t="shared" si="1000"/>
        <v>110</v>
      </c>
      <c r="F16032">
        <v>38.229754593220299</v>
      </c>
      <c r="G16032">
        <f t="shared" si="1001"/>
        <v>30</v>
      </c>
      <c r="H16032">
        <v>0</v>
      </c>
      <c r="I16032">
        <v>0</v>
      </c>
      <c r="J16032">
        <v>0</v>
      </c>
      <c r="K16032">
        <v>3.38983050847457E-2</v>
      </c>
      <c r="L16032">
        <v>8.4745762711864406E-3</v>
      </c>
      <c r="M16032">
        <v>1</v>
      </c>
      <c r="N16032">
        <v>75</v>
      </c>
      <c r="O16032">
        <v>0</v>
      </c>
      <c r="P16032">
        <v>1.955556E-2</v>
      </c>
      <c r="Q16032" t="str">
        <f t="shared" si="1002"/>
        <v>low</v>
      </c>
      <c r="R16032" t="str">
        <f t="shared" si="1003"/>
        <v>busy</v>
      </c>
    </row>
    <row r="16033" spans="1:18">
      <c r="A16033">
        <v>31902</v>
      </c>
      <c r="B16033" t="s">
        <v>24603</v>
      </c>
      <c r="C16033" s="1">
        <v>44197</v>
      </c>
      <c r="D16033">
        <v>90</v>
      </c>
      <c r="E16033">
        <f t="shared" si="1000"/>
        <v>90</v>
      </c>
      <c r="F16033">
        <v>33.459328466666598</v>
      </c>
      <c r="G16033">
        <f t="shared" si="1001"/>
        <v>30</v>
      </c>
      <c r="H16033">
        <v>0</v>
      </c>
      <c r="I16033">
        <v>0</v>
      </c>
      <c r="J16033">
        <v>0</v>
      </c>
      <c r="K16033">
        <v>1.1111111111111099E-2</v>
      </c>
      <c r="L16033">
        <v>0</v>
      </c>
      <c r="M16033">
        <v>7</v>
      </c>
      <c r="N16033">
        <v>65</v>
      </c>
      <c r="O16033">
        <v>0</v>
      </c>
      <c r="P16033">
        <v>0</v>
      </c>
      <c r="Q16033" t="str">
        <f t="shared" si="1002"/>
        <v>low</v>
      </c>
      <c r="R16033" t="str">
        <f t="shared" si="1003"/>
        <v>busy</v>
      </c>
    </row>
    <row r="16034" spans="1:18">
      <c r="A16034">
        <v>28106</v>
      </c>
      <c r="B16034" t="s">
        <v>21602</v>
      </c>
      <c r="C16034" s="1">
        <v>44197</v>
      </c>
      <c r="D16034">
        <v>170</v>
      </c>
      <c r="E16034">
        <f t="shared" si="1000"/>
        <v>170</v>
      </c>
      <c r="F16034">
        <v>22.485124058823502</v>
      </c>
      <c r="G16034">
        <f t="shared" si="1001"/>
        <v>20</v>
      </c>
      <c r="H16034">
        <v>0</v>
      </c>
      <c r="I16034">
        <v>0</v>
      </c>
      <c r="J16034">
        <v>5.8823529411764696E-3</v>
      </c>
      <c r="K16034">
        <v>5.8823529411764698E-2</v>
      </c>
      <c r="L16034">
        <v>1.1764705882352899E-2</v>
      </c>
      <c r="M16034">
        <v>54</v>
      </c>
      <c r="N16034">
        <v>81</v>
      </c>
      <c r="O16034">
        <v>0</v>
      </c>
      <c r="P16034">
        <v>3.7417851851851799E-2</v>
      </c>
      <c r="Q16034" t="str">
        <f t="shared" si="1002"/>
        <v>low</v>
      </c>
      <c r="R16034" t="str">
        <f t="shared" si="1003"/>
        <v>busy</v>
      </c>
    </row>
    <row r="16035" spans="1:18">
      <c r="A16035">
        <v>21079</v>
      </c>
      <c r="B16035" t="s">
        <v>15627</v>
      </c>
      <c r="C16035" s="1">
        <v>44197</v>
      </c>
      <c r="D16035">
        <v>50</v>
      </c>
      <c r="E16035">
        <f t="shared" si="1000"/>
        <v>50</v>
      </c>
      <c r="F16035">
        <v>31.810943600000002</v>
      </c>
      <c r="G16035">
        <f t="shared" si="1001"/>
        <v>30</v>
      </c>
      <c r="H16035">
        <v>0</v>
      </c>
      <c r="I16035">
        <v>0.02</v>
      </c>
      <c r="J16035">
        <v>0</v>
      </c>
      <c r="K16035">
        <v>0</v>
      </c>
      <c r="L16035">
        <v>0</v>
      </c>
      <c r="M16035">
        <v>1</v>
      </c>
      <c r="N16035">
        <v>33</v>
      </c>
      <c r="O16035">
        <v>0</v>
      </c>
      <c r="P16035">
        <v>0</v>
      </c>
      <c r="Q16035" t="str">
        <f t="shared" si="1002"/>
        <v>low</v>
      </c>
      <c r="R16035" t="str">
        <f t="shared" si="1003"/>
        <v>empty</v>
      </c>
    </row>
    <row r="16036" spans="1:18">
      <c r="A16036">
        <v>11986</v>
      </c>
      <c r="B16036" t="s">
        <v>9886</v>
      </c>
      <c r="C16036" s="1">
        <v>44197</v>
      </c>
      <c r="D16036">
        <v>257</v>
      </c>
      <c r="E16036">
        <f t="shared" si="1000"/>
        <v>250</v>
      </c>
      <c r="F16036">
        <v>41.892229521400701</v>
      </c>
      <c r="G16036">
        <f t="shared" si="1001"/>
        <v>40</v>
      </c>
      <c r="H16036">
        <v>0</v>
      </c>
      <c r="I16036">
        <v>0</v>
      </c>
      <c r="J16036">
        <v>0</v>
      </c>
      <c r="K16036">
        <v>0</v>
      </c>
      <c r="L16036">
        <v>0</v>
      </c>
      <c r="M16036">
        <v>26</v>
      </c>
      <c r="N16036">
        <v>211</v>
      </c>
      <c r="O16036">
        <v>0</v>
      </c>
      <c r="P16036">
        <v>1.0872597156398101E-2</v>
      </c>
      <c r="Q16036" t="str">
        <f t="shared" si="1002"/>
        <v>low</v>
      </c>
      <c r="R16036" t="str">
        <f t="shared" si="1003"/>
        <v>empty</v>
      </c>
    </row>
    <row r="16037" spans="1:18">
      <c r="A16037">
        <v>32713</v>
      </c>
      <c r="B16037" t="s">
        <v>25197</v>
      </c>
      <c r="C16037" s="1">
        <v>44197</v>
      </c>
      <c r="D16037">
        <v>88</v>
      </c>
      <c r="E16037">
        <f t="shared" si="1000"/>
        <v>80</v>
      </c>
      <c r="F16037">
        <v>16.936190136363599</v>
      </c>
      <c r="G16037">
        <f t="shared" si="1001"/>
        <v>10</v>
      </c>
      <c r="H16037">
        <v>3.4090909090908998E-2</v>
      </c>
      <c r="I16037">
        <v>0</v>
      </c>
      <c r="J16037">
        <v>1.13636363636363E-2</v>
      </c>
      <c r="K16037">
        <v>0.32954545454545398</v>
      </c>
      <c r="L16037">
        <v>9.0909090909090898E-2</v>
      </c>
      <c r="M16037">
        <v>0</v>
      </c>
      <c r="N16037">
        <v>0</v>
      </c>
      <c r="O16037">
        <v>0</v>
      </c>
      <c r="P16037">
        <v>0</v>
      </c>
      <c r="Q16037" t="str">
        <f t="shared" si="1002"/>
        <v>low</v>
      </c>
      <c r="R16037" t="str">
        <f t="shared" si="1003"/>
        <v>busy</v>
      </c>
    </row>
    <row r="16038" spans="1:18">
      <c r="A16038">
        <v>30575</v>
      </c>
      <c r="B16038" t="s">
        <v>23612</v>
      </c>
      <c r="C16038" s="1">
        <v>44197</v>
      </c>
      <c r="D16038">
        <v>95</v>
      </c>
      <c r="E16038">
        <f t="shared" si="1000"/>
        <v>90</v>
      </c>
      <c r="F16038">
        <v>52.958841842105201</v>
      </c>
      <c r="G16038">
        <f t="shared" si="1001"/>
        <v>50</v>
      </c>
      <c r="H16038">
        <v>0</v>
      </c>
      <c r="I16038">
        <v>0</v>
      </c>
      <c r="J16038">
        <v>0</v>
      </c>
      <c r="K16038">
        <v>1.0526315789473601E-2</v>
      </c>
      <c r="L16038">
        <v>0</v>
      </c>
      <c r="M16038">
        <v>5</v>
      </c>
      <c r="N16038">
        <v>82</v>
      </c>
      <c r="O16038">
        <v>0</v>
      </c>
      <c r="P16038">
        <v>0</v>
      </c>
      <c r="Q16038" t="str">
        <f t="shared" si="1002"/>
        <v>high</v>
      </c>
      <c r="R16038" t="str">
        <f t="shared" si="1003"/>
        <v>busy</v>
      </c>
    </row>
    <row r="16039" spans="1:18">
      <c r="A16039">
        <v>12017</v>
      </c>
      <c r="B16039" t="s">
        <v>9907</v>
      </c>
      <c r="C16039" s="1">
        <v>44197</v>
      </c>
      <c r="D16039">
        <v>143</v>
      </c>
      <c r="E16039">
        <f t="shared" si="1000"/>
        <v>140</v>
      </c>
      <c r="F16039">
        <v>47.869183125874102</v>
      </c>
      <c r="G16039">
        <f t="shared" si="1001"/>
        <v>40</v>
      </c>
      <c r="H16039">
        <v>1.3986013986013899E-2</v>
      </c>
      <c r="I16039">
        <v>0</v>
      </c>
      <c r="J16039">
        <v>0</v>
      </c>
      <c r="K16039">
        <v>0</v>
      </c>
      <c r="L16039">
        <v>2.7972027972027899E-2</v>
      </c>
      <c r="M16039">
        <v>10</v>
      </c>
      <c r="N16039">
        <v>90</v>
      </c>
      <c r="O16039">
        <v>0</v>
      </c>
      <c r="P16039">
        <v>0</v>
      </c>
      <c r="Q16039" t="str">
        <f t="shared" si="1002"/>
        <v>low</v>
      </c>
      <c r="R16039" t="str">
        <f t="shared" si="1003"/>
        <v>busy</v>
      </c>
    </row>
    <row r="16040" spans="1:18">
      <c r="A16040">
        <v>6908</v>
      </c>
      <c r="B16040" t="s">
        <v>5314</v>
      </c>
      <c r="C16040" s="1">
        <v>44197</v>
      </c>
      <c r="D16040">
        <v>259</v>
      </c>
      <c r="E16040">
        <f t="shared" si="1000"/>
        <v>250</v>
      </c>
      <c r="F16040">
        <v>36.286995347490297</v>
      </c>
      <c r="G16040">
        <f t="shared" si="1001"/>
        <v>30</v>
      </c>
      <c r="H16040">
        <v>7.7220077220077196E-3</v>
      </c>
      <c r="I16040">
        <v>3.8610038610038598E-3</v>
      </c>
      <c r="J16040">
        <v>7.7220077220077196E-3</v>
      </c>
      <c r="K16040">
        <v>3.0888030888030799E-2</v>
      </c>
      <c r="L16040">
        <v>2.3166023166023099E-2</v>
      </c>
      <c r="M16040">
        <v>43</v>
      </c>
      <c r="N16040">
        <v>118</v>
      </c>
      <c r="O16040">
        <v>0</v>
      </c>
      <c r="P16040">
        <v>3.00538728813559E-2</v>
      </c>
      <c r="Q16040" t="str">
        <f t="shared" si="1002"/>
        <v>low</v>
      </c>
      <c r="R16040" t="str">
        <f t="shared" si="1003"/>
        <v>busy</v>
      </c>
    </row>
    <row r="16041" spans="1:18">
      <c r="A16041">
        <v>18096</v>
      </c>
      <c r="B16041" t="s">
        <v>13940</v>
      </c>
      <c r="C16041" s="1">
        <v>44197</v>
      </c>
      <c r="D16041">
        <v>156</v>
      </c>
      <c r="E16041">
        <f t="shared" si="1000"/>
        <v>150</v>
      </c>
      <c r="F16041">
        <v>15.6003705961538</v>
      </c>
      <c r="G16041">
        <f t="shared" si="1001"/>
        <v>10</v>
      </c>
      <c r="H16041">
        <v>3.2051282051282E-2</v>
      </c>
      <c r="I16041">
        <v>0</v>
      </c>
      <c r="J16041">
        <v>3.2051282051282E-2</v>
      </c>
      <c r="K16041">
        <v>5.7692307692307598E-2</v>
      </c>
      <c r="L16041">
        <v>1.2820512820512799E-2</v>
      </c>
      <c r="M16041">
        <v>8</v>
      </c>
      <c r="N16041">
        <v>53</v>
      </c>
      <c r="O16041">
        <v>0</v>
      </c>
      <c r="P16041">
        <v>7.0850377358490493E-2</v>
      </c>
      <c r="Q16041" t="str">
        <f t="shared" si="1002"/>
        <v>low</v>
      </c>
      <c r="R16041" t="str">
        <f t="shared" si="1003"/>
        <v>busy</v>
      </c>
    </row>
    <row r="16042" spans="1:18">
      <c r="A16042">
        <v>13049</v>
      </c>
      <c r="B16042" t="s">
        <v>10493</v>
      </c>
      <c r="C16042" s="1">
        <v>44197</v>
      </c>
      <c r="D16042">
        <v>132</v>
      </c>
      <c r="E16042">
        <f t="shared" si="1000"/>
        <v>130</v>
      </c>
      <c r="F16042">
        <v>16.812843840909</v>
      </c>
      <c r="G16042">
        <f t="shared" si="1001"/>
        <v>10</v>
      </c>
      <c r="H16042">
        <v>0</v>
      </c>
      <c r="I16042">
        <v>0</v>
      </c>
      <c r="J16042">
        <v>0</v>
      </c>
      <c r="K16042">
        <v>9.8484848484848397E-2</v>
      </c>
      <c r="L16042">
        <v>0</v>
      </c>
      <c r="M16042">
        <v>1</v>
      </c>
      <c r="N16042">
        <v>18</v>
      </c>
      <c r="O16042">
        <v>0</v>
      </c>
      <c r="P16042">
        <v>6.5809555555555496E-2</v>
      </c>
      <c r="Q16042" t="str">
        <f t="shared" si="1002"/>
        <v>low</v>
      </c>
      <c r="R16042" t="str">
        <f t="shared" si="1003"/>
        <v>busy</v>
      </c>
    </row>
    <row r="16043" spans="1:18">
      <c r="A16043">
        <v>25911</v>
      </c>
      <c r="B16043" t="s">
        <v>19773</v>
      </c>
      <c r="C16043" s="1">
        <v>44197</v>
      </c>
      <c r="D16043">
        <v>77</v>
      </c>
      <c r="E16043">
        <f t="shared" si="1000"/>
        <v>70</v>
      </c>
      <c r="F16043">
        <v>14.3475537142857</v>
      </c>
      <c r="G16043">
        <f t="shared" si="1001"/>
        <v>10</v>
      </c>
      <c r="H16043">
        <v>0</v>
      </c>
      <c r="I16043">
        <v>0</v>
      </c>
      <c r="J16043">
        <v>0</v>
      </c>
      <c r="K16043">
        <v>5.1948051948051903E-2</v>
      </c>
      <c r="L16043">
        <v>0</v>
      </c>
      <c r="M16043">
        <v>0</v>
      </c>
      <c r="N16043">
        <v>0</v>
      </c>
      <c r="O16043">
        <v>0</v>
      </c>
      <c r="P16043">
        <v>0</v>
      </c>
      <c r="Q16043" t="str">
        <f t="shared" si="1002"/>
        <v>low</v>
      </c>
      <c r="R16043" t="str">
        <f t="shared" si="1003"/>
        <v>busy</v>
      </c>
    </row>
    <row r="16044" spans="1:18">
      <c r="A16044">
        <v>24922</v>
      </c>
      <c r="B16044" t="s">
        <v>19101</v>
      </c>
      <c r="C16044" s="1">
        <v>44197</v>
      </c>
      <c r="D16044">
        <v>55</v>
      </c>
      <c r="E16044">
        <f t="shared" si="1000"/>
        <v>50</v>
      </c>
      <c r="F16044">
        <v>42.1811047818181</v>
      </c>
      <c r="G16044">
        <f t="shared" si="1001"/>
        <v>40</v>
      </c>
      <c r="H16044">
        <v>0</v>
      </c>
      <c r="I16044">
        <v>0</v>
      </c>
      <c r="J16044">
        <v>0</v>
      </c>
      <c r="K16044">
        <v>0.218181818181818</v>
      </c>
      <c r="L16044">
        <v>1.8181818181818101E-2</v>
      </c>
      <c r="M16044">
        <v>0</v>
      </c>
      <c r="N16044">
        <v>0</v>
      </c>
      <c r="O16044">
        <v>0</v>
      </c>
      <c r="P16044">
        <v>0</v>
      </c>
      <c r="Q16044" t="str">
        <f t="shared" si="1002"/>
        <v>low</v>
      </c>
      <c r="R16044" t="str">
        <f t="shared" si="1003"/>
        <v>busy</v>
      </c>
    </row>
    <row r="16045" spans="1:18">
      <c r="A16045">
        <v>23108</v>
      </c>
      <c r="B16045" t="s">
        <v>17623</v>
      </c>
      <c r="C16045" s="1">
        <v>44197</v>
      </c>
      <c r="D16045">
        <v>81</v>
      </c>
      <c r="E16045">
        <f t="shared" si="1000"/>
        <v>80</v>
      </c>
      <c r="F16045">
        <v>18.330968592592502</v>
      </c>
      <c r="G16045">
        <f t="shared" si="1001"/>
        <v>10</v>
      </c>
      <c r="H16045">
        <v>0</v>
      </c>
      <c r="I16045">
        <v>0</v>
      </c>
      <c r="J16045">
        <v>0</v>
      </c>
      <c r="K16045">
        <v>8.6419753086419707E-2</v>
      </c>
      <c r="L16045">
        <v>0</v>
      </c>
      <c r="M16045">
        <v>6</v>
      </c>
      <c r="N16045">
        <v>26</v>
      </c>
      <c r="O16045">
        <v>0</v>
      </c>
      <c r="P16045">
        <v>1.3405615384615301E-2</v>
      </c>
      <c r="Q16045" t="str">
        <f t="shared" si="1002"/>
        <v>low</v>
      </c>
      <c r="R16045" t="str">
        <f t="shared" si="1003"/>
        <v>busy</v>
      </c>
    </row>
    <row r="16046" spans="1:18">
      <c r="A16046">
        <v>42304</v>
      </c>
      <c r="B16046" t="s">
        <v>32511</v>
      </c>
      <c r="C16046" s="1">
        <v>44197</v>
      </c>
      <c r="D16046">
        <v>50</v>
      </c>
      <c r="E16046">
        <f t="shared" si="1000"/>
        <v>50</v>
      </c>
      <c r="F16046">
        <v>31.165435760000001</v>
      </c>
      <c r="G16046">
        <f t="shared" si="1001"/>
        <v>30</v>
      </c>
      <c r="H16046">
        <v>0</v>
      </c>
      <c r="I16046">
        <v>0</v>
      </c>
      <c r="J16046">
        <v>0</v>
      </c>
      <c r="K16046">
        <v>0.04</v>
      </c>
      <c r="L16046">
        <v>0</v>
      </c>
      <c r="M16046">
        <v>9</v>
      </c>
      <c r="N16046">
        <v>32</v>
      </c>
      <c r="O16046">
        <v>0</v>
      </c>
      <c r="P16046">
        <v>0</v>
      </c>
      <c r="Q16046" t="str">
        <f t="shared" si="1002"/>
        <v>low</v>
      </c>
      <c r="R16046" t="str">
        <f t="shared" si="1003"/>
        <v>busy</v>
      </c>
    </row>
    <row r="16047" spans="1:18">
      <c r="A16047">
        <v>11563</v>
      </c>
      <c r="B16047" t="s">
        <v>9561</v>
      </c>
      <c r="C16047" s="1">
        <v>44197</v>
      </c>
      <c r="D16047">
        <v>96</v>
      </c>
      <c r="E16047">
        <f t="shared" si="1000"/>
        <v>90</v>
      </c>
      <c r="F16047">
        <v>33.038388333333302</v>
      </c>
      <c r="G16047">
        <f t="shared" si="1001"/>
        <v>30</v>
      </c>
      <c r="H16047">
        <v>0</v>
      </c>
      <c r="I16047">
        <v>0</v>
      </c>
      <c r="J16047">
        <v>0</v>
      </c>
      <c r="K16047">
        <v>9.375E-2</v>
      </c>
      <c r="L16047">
        <v>4.1666666666666602E-2</v>
      </c>
      <c r="M16047">
        <v>6</v>
      </c>
      <c r="N16047">
        <v>40</v>
      </c>
      <c r="O16047">
        <v>0</v>
      </c>
      <c r="P16047">
        <v>0</v>
      </c>
      <c r="Q16047" t="str">
        <f t="shared" si="1002"/>
        <v>low</v>
      </c>
      <c r="R16047" t="str">
        <f t="shared" si="1003"/>
        <v>busy</v>
      </c>
    </row>
    <row r="16048" spans="1:18">
      <c r="A16048">
        <v>19314</v>
      </c>
      <c r="B16048" t="s">
        <v>14733</v>
      </c>
      <c r="C16048" s="1">
        <v>44197</v>
      </c>
      <c r="D16048">
        <v>185</v>
      </c>
      <c r="E16048">
        <f t="shared" si="1000"/>
        <v>180</v>
      </c>
      <c r="F16048">
        <v>24.5034397081081</v>
      </c>
      <c r="G16048">
        <f t="shared" si="1001"/>
        <v>20</v>
      </c>
      <c r="H16048">
        <v>0</v>
      </c>
      <c r="I16048">
        <v>0</v>
      </c>
      <c r="J16048">
        <v>2.1621621621621599E-2</v>
      </c>
      <c r="K16048">
        <v>4.3243243243243197E-2</v>
      </c>
      <c r="L16048">
        <v>0</v>
      </c>
      <c r="M16048">
        <v>12</v>
      </c>
      <c r="N16048">
        <v>111</v>
      </c>
      <c r="O16048">
        <v>0</v>
      </c>
      <c r="P16048">
        <v>1.6016018018018E-2</v>
      </c>
      <c r="Q16048" t="str">
        <f t="shared" si="1002"/>
        <v>low</v>
      </c>
      <c r="R16048" t="str">
        <f t="shared" si="1003"/>
        <v>busy</v>
      </c>
    </row>
    <row r="16049" spans="1:18">
      <c r="A16049">
        <v>29440</v>
      </c>
      <c r="B16049" t="s">
        <v>22707</v>
      </c>
      <c r="C16049" s="1">
        <v>44197</v>
      </c>
      <c r="D16049">
        <v>106</v>
      </c>
      <c r="E16049">
        <f t="shared" si="1000"/>
        <v>100</v>
      </c>
      <c r="F16049">
        <v>23.146288056603701</v>
      </c>
      <c r="G16049">
        <f t="shared" si="1001"/>
        <v>20</v>
      </c>
      <c r="H16049">
        <v>0</v>
      </c>
      <c r="I16049">
        <v>0</v>
      </c>
      <c r="J16049">
        <v>0</v>
      </c>
      <c r="K16049">
        <v>0.21698113207547101</v>
      </c>
      <c r="L16049">
        <v>0.40566037735848998</v>
      </c>
      <c r="M16049">
        <v>0</v>
      </c>
      <c r="N16049">
        <v>0</v>
      </c>
      <c r="O16049">
        <v>0</v>
      </c>
      <c r="P16049">
        <v>0</v>
      </c>
      <c r="Q16049" t="str">
        <f t="shared" si="1002"/>
        <v>low</v>
      </c>
      <c r="R16049" t="str">
        <f t="shared" si="1003"/>
        <v>busy</v>
      </c>
    </row>
    <row r="16050" spans="1:18">
      <c r="A16050">
        <v>18277</v>
      </c>
      <c r="B16050" t="s">
        <v>14077</v>
      </c>
      <c r="C16050" s="1">
        <v>44197</v>
      </c>
      <c r="D16050">
        <v>97</v>
      </c>
      <c r="E16050">
        <f t="shared" si="1000"/>
        <v>90</v>
      </c>
      <c r="F16050">
        <v>15.643272257731899</v>
      </c>
      <c r="G16050">
        <f t="shared" si="1001"/>
        <v>10</v>
      </c>
      <c r="H16050">
        <v>0</v>
      </c>
      <c r="I16050">
        <v>0</v>
      </c>
      <c r="J16050">
        <v>0</v>
      </c>
      <c r="K16050">
        <v>0.19587628865979301</v>
      </c>
      <c r="L16050">
        <v>2.06185567010309E-2</v>
      </c>
      <c r="M16050">
        <v>0</v>
      </c>
      <c r="N16050">
        <v>0</v>
      </c>
      <c r="O16050">
        <v>0</v>
      </c>
      <c r="P16050">
        <v>0</v>
      </c>
      <c r="Q16050" t="str">
        <f t="shared" si="1002"/>
        <v>low</v>
      </c>
      <c r="R16050" t="str">
        <f t="shared" si="1003"/>
        <v>busy</v>
      </c>
    </row>
    <row r="16051" spans="1:18">
      <c r="A16051">
        <v>3645</v>
      </c>
      <c r="B16051" t="s">
        <v>2857</v>
      </c>
      <c r="C16051" s="1">
        <v>44197</v>
      </c>
      <c r="D16051">
        <v>158</v>
      </c>
      <c r="E16051">
        <f t="shared" si="1000"/>
        <v>150</v>
      </c>
      <c r="F16051">
        <v>19.445667329113899</v>
      </c>
      <c r="G16051">
        <f t="shared" si="1001"/>
        <v>10</v>
      </c>
      <c r="H16051">
        <v>1.26582278481012E-2</v>
      </c>
      <c r="I16051">
        <v>0</v>
      </c>
      <c r="J16051">
        <v>6.3291139240506302E-3</v>
      </c>
      <c r="K16051">
        <v>5.0632911392405E-2</v>
      </c>
      <c r="L16051">
        <v>6.3291139240506302E-3</v>
      </c>
      <c r="M16051">
        <v>8</v>
      </c>
      <c r="N16051">
        <v>91</v>
      </c>
      <c r="O16051">
        <v>0</v>
      </c>
      <c r="P16051">
        <v>0</v>
      </c>
      <c r="Q16051" t="str">
        <f t="shared" si="1002"/>
        <v>low</v>
      </c>
      <c r="R16051" t="str">
        <f t="shared" si="1003"/>
        <v>busy</v>
      </c>
    </row>
    <row r="16052" spans="1:18">
      <c r="A16052">
        <v>27488</v>
      </c>
      <c r="B16052" t="s">
        <v>21125</v>
      </c>
      <c r="C16052" s="1">
        <v>44197</v>
      </c>
      <c r="D16052">
        <v>182</v>
      </c>
      <c r="E16052">
        <f t="shared" si="1000"/>
        <v>180</v>
      </c>
      <c r="F16052">
        <v>51.263372461538403</v>
      </c>
      <c r="G16052">
        <f t="shared" si="1001"/>
        <v>50</v>
      </c>
      <c r="H16052">
        <v>0</v>
      </c>
      <c r="I16052">
        <v>0</v>
      </c>
      <c r="J16052">
        <v>0</v>
      </c>
      <c r="K16052">
        <v>0</v>
      </c>
      <c r="L16052">
        <v>0</v>
      </c>
      <c r="M16052">
        <v>17</v>
      </c>
      <c r="N16052">
        <v>135</v>
      </c>
      <c r="O16052">
        <v>0</v>
      </c>
      <c r="P16052">
        <v>0</v>
      </c>
      <c r="Q16052" t="str">
        <f t="shared" si="1002"/>
        <v>high</v>
      </c>
      <c r="R16052" t="str">
        <f t="shared" si="1003"/>
        <v>empty</v>
      </c>
    </row>
    <row r="16053" spans="1:18">
      <c r="A16053">
        <v>1846</v>
      </c>
      <c r="B16053" t="s">
        <v>1591</v>
      </c>
      <c r="C16053" s="1">
        <v>44197</v>
      </c>
      <c r="D16053">
        <v>167</v>
      </c>
      <c r="E16053">
        <f t="shared" si="1000"/>
        <v>160</v>
      </c>
      <c r="F16053">
        <v>19.395295335329301</v>
      </c>
      <c r="G16053">
        <f t="shared" si="1001"/>
        <v>10</v>
      </c>
      <c r="H16053">
        <v>0</v>
      </c>
      <c r="I16053">
        <v>0</v>
      </c>
      <c r="J16053">
        <v>1.79640718562874E-2</v>
      </c>
      <c r="K16053">
        <v>3.59281437125748E-2</v>
      </c>
      <c r="L16053">
        <v>0</v>
      </c>
      <c r="M16053">
        <v>5</v>
      </c>
      <c r="N16053">
        <v>90</v>
      </c>
      <c r="O16053">
        <v>0</v>
      </c>
      <c r="P16053">
        <v>0</v>
      </c>
      <c r="Q16053" t="str">
        <f t="shared" si="1002"/>
        <v>low</v>
      </c>
      <c r="R16053" t="str">
        <f t="shared" si="1003"/>
        <v>busy</v>
      </c>
    </row>
    <row r="16054" spans="1:18">
      <c r="A16054">
        <v>10117</v>
      </c>
      <c r="B16054" t="s">
        <v>8244</v>
      </c>
      <c r="C16054" s="1">
        <v>44197</v>
      </c>
      <c r="D16054">
        <v>52</v>
      </c>
      <c r="E16054">
        <f t="shared" si="1000"/>
        <v>50</v>
      </c>
      <c r="F16054">
        <v>25.9673080576923</v>
      </c>
      <c r="G16054">
        <f t="shared" si="1001"/>
        <v>20</v>
      </c>
      <c r="H16054">
        <v>0</v>
      </c>
      <c r="I16054">
        <v>0</v>
      </c>
      <c r="J16054">
        <v>0</v>
      </c>
      <c r="K16054">
        <v>0</v>
      </c>
      <c r="L16054">
        <v>0</v>
      </c>
      <c r="M16054">
        <v>2</v>
      </c>
      <c r="N16054">
        <v>45</v>
      </c>
      <c r="O16054">
        <v>0</v>
      </c>
      <c r="P16054">
        <v>2.2222222222222199E-2</v>
      </c>
      <c r="Q16054" t="str">
        <f t="shared" si="1002"/>
        <v>low</v>
      </c>
      <c r="R16054" t="str">
        <f t="shared" si="1003"/>
        <v>empty</v>
      </c>
    </row>
    <row r="16055" spans="1:18">
      <c r="A16055">
        <v>6971</v>
      </c>
      <c r="B16055" t="s">
        <v>5374</v>
      </c>
      <c r="C16055" s="1">
        <v>44197</v>
      </c>
      <c r="D16055">
        <v>194</v>
      </c>
      <c r="E16055">
        <f t="shared" si="1000"/>
        <v>190</v>
      </c>
      <c r="F16055">
        <v>43.024949103092702</v>
      </c>
      <c r="G16055">
        <f t="shared" si="1001"/>
        <v>40</v>
      </c>
      <c r="H16055">
        <v>0</v>
      </c>
      <c r="I16055">
        <v>0</v>
      </c>
      <c r="J16055">
        <v>5.1546391752577301E-3</v>
      </c>
      <c r="K16055">
        <v>0</v>
      </c>
      <c r="L16055">
        <v>0</v>
      </c>
      <c r="M16055">
        <v>25</v>
      </c>
      <c r="N16055">
        <v>161</v>
      </c>
      <c r="O16055">
        <v>0</v>
      </c>
      <c r="P16055">
        <v>5.1759813664596201E-3</v>
      </c>
      <c r="Q16055" t="str">
        <f t="shared" si="1002"/>
        <v>low</v>
      </c>
      <c r="R16055" t="str">
        <f t="shared" si="1003"/>
        <v>empty</v>
      </c>
    </row>
    <row r="16056" spans="1:18">
      <c r="A16056">
        <v>11448</v>
      </c>
      <c r="B16056" t="s">
        <v>9446</v>
      </c>
      <c r="C16056" s="1">
        <v>44197</v>
      </c>
      <c r="D16056">
        <v>62</v>
      </c>
      <c r="E16056">
        <f t="shared" si="1000"/>
        <v>60</v>
      </c>
      <c r="F16056">
        <v>18.679918612903201</v>
      </c>
      <c r="G16056">
        <f t="shared" si="1001"/>
        <v>10</v>
      </c>
      <c r="H16056">
        <v>4.8387096774193498E-2</v>
      </c>
      <c r="I16056">
        <v>0</v>
      </c>
      <c r="J16056">
        <v>1.6129032258064498E-2</v>
      </c>
      <c r="K16056">
        <v>8.0645161290322495E-2</v>
      </c>
      <c r="L16056">
        <v>0</v>
      </c>
      <c r="M16056">
        <v>8</v>
      </c>
      <c r="N16056">
        <v>13</v>
      </c>
      <c r="O16056">
        <v>0</v>
      </c>
      <c r="P16056">
        <v>0</v>
      </c>
      <c r="Q16056" t="str">
        <f t="shared" si="1002"/>
        <v>low</v>
      </c>
      <c r="R16056" t="str">
        <f t="shared" si="1003"/>
        <v>busy</v>
      </c>
    </row>
    <row r="16057" spans="1:18">
      <c r="A16057">
        <v>3999</v>
      </c>
      <c r="B16057" t="s">
        <v>3117</v>
      </c>
      <c r="C16057" s="1">
        <v>44197</v>
      </c>
      <c r="D16057">
        <v>150</v>
      </c>
      <c r="E16057">
        <f t="shared" si="1000"/>
        <v>150</v>
      </c>
      <c r="F16057">
        <v>22.996683626666599</v>
      </c>
      <c r="G16057">
        <f t="shared" si="1001"/>
        <v>20</v>
      </c>
      <c r="H16057">
        <v>0</v>
      </c>
      <c r="I16057">
        <v>0</v>
      </c>
      <c r="J16057">
        <v>1.3333333333333299E-2</v>
      </c>
      <c r="K16057">
        <v>0.02</v>
      </c>
      <c r="L16057">
        <v>6.6666666666666602E-3</v>
      </c>
      <c r="M16057">
        <v>9</v>
      </c>
      <c r="N16057">
        <v>103</v>
      </c>
      <c r="O16057">
        <v>0</v>
      </c>
      <c r="P16057">
        <v>0</v>
      </c>
      <c r="Q16057" t="str">
        <f t="shared" si="1002"/>
        <v>low</v>
      </c>
      <c r="R16057" t="str">
        <f t="shared" si="1003"/>
        <v>busy</v>
      </c>
    </row>
    <row r="16058" spans="1:18">
      <c r="A16058">
        <v>32716</v>
      </c>
      <c r="B16058" t="s">
        <v>25198</v>
      </c>
      <c r="C16058" s="1">
        <v>44197</v>
      </c>
      <c r="D16058">
        <v>162</v>
      </c>
      <c r="E16058">
        <f t="shared" si="1000"/>
        <v>160</v>
      </c>
      <c r="F16058">
        <v>24.326398382716</v>
      </c>
      <c r="G16058">
        <f t="shared" si="1001"/>
        <v>20</v>
      </c>
      <c r="H16058">
        <v>0</v>
      </c>
      <c r="I16058">
        <v>0</v>
      </c>
      <c r="J16058">
        <v>0</v>
      </c>
      <c r="K16058">
        <v>0.179012345679012</v>
      </c>
      <c r="L16058">
        <v>9.2592592592592504E-2</v>
      </c>
      <c r="M16058">
        <v>0</v>
      </c>
      <c r="N16058">
        <v>0</v>
      </c>
      <c r="O16058">
        <v>0</v>
      </c>
      <c r="P16058">
        <v>0</v>
      </c>
      <c r="Q16058" t="str">
        <f t="shared" si="1002"/>
        <v>low</v>
      </c>
      <c r="R16058" t="str">
        <f t="shared" si="1003"/>
        <v>busy</v>
      </c>
    </row>
    <row r="16059" spans="1:18">
      <c r="A16059">
        <v>4812</v>
      </c>
      <c r="B16059" t="s">
        <v>3710</v>
      </c>
      <c r="C16059" s="1">
        <v>44197</v>
      </c>
      <c r="D16059">
        <v>250</v>
      </c>
      <c r="E16059">
        <f t="shared" si="1000"/>
        <v>250</v>
      </c>
      <c r="F16059">
        <v>41.646247687999903</v>
      </c>
      <c r="G16059">
        <f t="shared" si="1001"/>
        <v>40</v>
      </c>
      <c r="H16059">
        <v>0</v>
      </c>
      <c r="I16059">
        <v>0</v>
      </c>
      <c r="J16059">
        <v>0</v>
      </c>
      <c r="K16059">
        <v>0</v>
      </c>
      <c r="L16059">
        <v>0</v>
      </c>
      <c r="M16059">
        <v>44</v>
      </c>
      <c r="N16059">
        <v>209</v>
      </c>
      <c r="O16059">
        <v>0</v>
      </c>
      <c r="P16059">
        <v>1.1483253588516699E-2</v>
      </c>
      <c r="Q16059" t="str">
        <f t="shared" si="1002"/>
        <v>low</v>
      </c>
      <c r="R16059" t="str">
        <f t="shared" si="1003"/>
        <v>empty</v>
      </c>
    </row>
    <row r="16060" spans="1:18">
      <c r="A16060">
        <v>31960</v>
      </c>
      <c r="B16060" t="s">
        <v>24659</v>
      </c>
      <c r="C16060" s="1">
        <v>44197</v>
      </c>
      <c r="D16060">
        <v>51</v>
      </c>
      <c r="E16060">
        <f t="shared" si="1000"/>
        <v>50</v>
      </c>
      <c r="F16060">
        <v>25.537058823529399</v>
      </c>
      <c r="G16060">
        <f t="shared" si="1001"/>
        <v>20</v>
      </c>
      <c r="H16060">
        <v>0</v>
      </c>
      <c r="I16060">
        <v>0</v>
      </c>
      <c r="J16060">
        <v>0</v>
      </c>
      <c r="K16060">
        <v>0</v>
      </c>
      <c r="L16060">
        <v>0</v>
      </c>
      <c r="M16060">
        <v>2</v>
      </c>
      <c r="N16060">
        <v>47</v>
      </c>
      <c r="O16060">
        <v>0</v>
      </c>
      <c r="P16060">
        <v>2.1276595744680799E-2</v>
      </c>
      <c r="Q16060" t="str">
        <f t="shared" si="1002"/>
        <v>low</v>
      </c>
      <c r="R16060" t="str">
        <f t="shared" si="1003"/>
        <v>empty</v>
      </c>
    </row>
    <row r="16061" spans="1:18">
      <c r="A16061">
        <v>36528</v>
      </c>
      <c r="B16061" t="s">
        <v>27789</v>
      </c>
      <c r="C16061" s="1">
        <v>44197</v>
      </c>
      <c r="D16061">
        <v>89</v>
      </c>
      <c r="E16061">
        <f t="shared" si="1000"/>
        <v>80</v>
      </c>
      <c r="F16061">
        <v>43.390712202247101</v>
      </c>
      <c r="G16061">
        <f t="shared" si="1001"/>
        <v>40</v>
      </c>
      <c r="H16061">
        <v>0</v>
      </c>
      <c r="I16061">
        <v>0</v>
      </c>
      <c r="J16061">
        <v>0</v>
      </c>
      <c r="K16061">
        <v>0</v>
      </c>
      <c r="L16061">
        <v>0</v>
      </c>
      <c r="M16061">
        <v>9</v>
      </c>
      <c r="N16061">
        <v>72</v>
      </c>
      <c r="O16061">
        <v>0</v>
      </c>
      <c r="P16061">
        <v>0</v>
      </c>
      <c r="Q16061" t="str">
        <f t="shared" si="1002"/>
        <v>low</v>
      </c>
      <c r="R16061" t="str">
        <f t="shared" si="1003"/>
        <v>empty</v>
      </c>
    </row>
    <row r="16062" spans="1:18">
      <c r="A16062">
        <v>29273</v>
      </c>
      <c r="B16062" t="s">
        <v>22559</v>
      </c>
      <c r="C16062" s="1">
        <v>44197</v>
      </c>
      <c r="D16062">
        <v>114</v>
      </c>
      <c r="E16062">
        <f t="shared" si="1000"/>
        <v>110</v>
      </c>
      <c r="F16062">
        <v>23.5682269824561</v>
      </c>
      <c r="G16062">
        <f t="shared" si="1001"/>
        <v>20</v>
      </c>
      <c r="H16062">
        <v>8.7719298245613996E-3</v>
      </c>
      <c r="I16062">
        <v>0</v>
      </c>
      <c r="J16062">
        <v>0</v>
      </c>
      <c r="K16062">
        <v>0.105263157894736</v>
      </c>
      <c r="L16062">
        <v>0</v>
      </c>
      <c r="M16062">
        <v>6</v>
      </c>
      <c r="N16062">
        <v>62</v>
      </c>
      <c r="O16062">
        <v>0</v>
      </c>
      <c r="P16062">
        <v>0</v>
      </c>
      <c r="Q16062" t="str">
        <f t="shared" si="1002"/>
        <v>low</v>
      </c>
      <c r="R16062" t="str">
        <f t="shared" si="1003"/>
        <v>busy</v>
      </c>
    </row>
    <row r="16063" spans="1:18">
      <c r="A16063">
        <v>31959</v>
      </c>
      <c r="B16063" t="s">
        <v>24658</v>
      </c>
      <c r="C16063" s="1">
        <v>44197</v>
      </c>
      <c r="D16063">
        <v>51</v>
      </c>
      <c r="E16063">
        <f t="shared" si="1000"/>
        <v>50</v>
      </c>
      <c r="F16063">
        <v>24.991372549019601</v>
      </c>
      <c r="G16063">
        <f t="shared" si="1001"/>
        <v>20</v>
      </c>
      <c r="H16063">
        <v>0</v>
      </c>
      <c r="I16063">
        <v>0</v>
      </c>
      <c r="J16063">
        <v>0</v>
      </c>
      <c r="K16063">
        <v>0</v>
      </c>
      <c r="L16063">
        <v>0</v>
      </c>
      <c r="M16063">
        <v>2</v>
      </c>
      <c r="N16063">
        <v>49</v>
      </c>
      <c r="O16063">
        <v>0</v>
      </c>
      <c r="P16063">
        <v>3.06122448979591E-2</v>
      </c>
      <c r="Q16063" t="str">
        <f t="shared" si="1002"/>
        <v>low</v>
      </c>
      <c r="R16063" t="str">
        <f t="shared" si="1003"/>
        <v>empty</v>
      </c>
    </row>
    <row r="16064" spans="1:18">
      <c r="A16064">
        <v>36593</v>
      </c>
      <c r="B16064" t="s">
        <v>27854</v>
      </c>
      <c r="C16064" s="1">
        <v>44197</v>
      </c>
      <c r="D16064">
        <v>54</v>
      </c>
      <c r="E16064">
        <f t="shared" si="1000"/>
        <v>50</v>
      </c>
      <c r="F16064">
        <v>31.531321388888799</v>
      </c>
      <c r="G16064">
        <f t="shared" si="1001"/>
        <v>30</v>
      </c>
      <c r="H16064">
        <v>1.85185185185185E-2</v>
      </c>
      <c r="I16064">
        <v>0</v>
      </c>
      <c r="J16064">
        <v>0</v>
      </c>
      <c r="K16064">
        <v>1.85185185185185E-2</v>
      </c>
      <c r="L16064">
        <v>0</v>
      </c>
      <c r="M16064">
        <v>9</v>
      </c>
      <c r="N16064">
        <v>17</v>
      </c>
      <c r="O16064">
        <v>0</v>
      </c>
      <c r="P16064">
        <v>0</v>
      </c>
      <c r="Q16064" t="str">
        <f t="shared" si="1002"/>
        <v>low</v>
      </c>
      <c r="R16064" t="str">
        <f t="shared" si="1003"/>
        <v>busy</v>
      </c>
    </row>
    <row r="16065" spans="1:18">
      <c r="A16065">
        <v>28819</v>
      </c>
      <c r="B16065" t="s">
        <v>22195</v>
      </c>
      <c r="C16065" s="1">
        <v>44197</v>
      </c>
      <c r="D16065">
        <v>103</v>
      </c>
      <c r="E16065">
        <f t="shared" si="1000"/>
        <v>100</v>
      </c>
      <c r="F16065">
        <v>32.207574543689297</v>
      </c>
      <c r="G16065">
        <f t="shared" si="1001"/>
        <v>30</v>
      </c>
      <c r="H16065">
        <v>2.9126213592233E-2</v>
      </c>
      <c r="I16065">
        <v>9.7087378640776604E-3</v>
      </c>
      <c r="J16065">
        <v>0</v>
      </c>
      <c r="K16065">
        <v>0</v>
      </c>
      <c r="L16065">
        <v>4.85436893203883E-2</v>
      </c>
      <c r="M16065">
        <v>31</v>
      </c>
      <c r="N16065">
        <v>67</v>
      </c>
      <c r="O16065">
        <v>0</v>
      </c>
      <c r="P16065">
        <v>5.9701492537313399E-3</v>
      </c>
      <c r="Q16065" t="str">
        <f t="shared" si="1002"/>
        <v>low</v>
      </c>
      <c r="R16065" t="str">
        <f t="shared" si="1003"/>
        <v>busy</v>
      </c>
    </row>
    <row r="16066" spans="1:18">
      <c r="A16066">
        <v>29524</v>
      </c>
      <c r="B16066" t="s">
        <v>22781</v>
      </c>
      <c r="C16066" s="1">
        <v>44197</v>
      </c>
      <c r="D16066">
        <v>62</v>
      </c>
      <c r="E16066">
        <f t="shared" ref="E16066:E16129" si="1004">D16066-MOD(D16066,10)</f>
        <v>60</v>
      </c>
      <c r="F16066">
        <v>37.628094112903199</v>
      </c>
      <c r="G16066">
        <f t="shared" ref="G16066:G16129" si="1005">F16066-MOD(F16066,10)</f>
        <v>30</v>
      </c>
      <c r="H16066">
        <v>0</v>
      </c>
      <c r="I16066">
        <v>0</v>
      </c>
      <c r="J16066">
        <v>0</v>
      </c>
      <c r="K16066">
        <v>0</v>
      </c>
      <c r="L16066">
        <v>0</v>
      </c>
      <c r="M16066">
        <v>14</v>
      </c>
      <c r="N16066">
        <v>48</v>
      </c>
      <c r="O16066">
        <v>0</v>
      </c>
      <c r="P16066">
        <v>3.45618958333333E-2</v>
      </c>
      <c r="Q16066" t="str">
        <f t="shared" ref="Q16066:Q16129" si="1006">IF(F16066&gt;50,"high","low")</f>
        <v>low</v>
      </c>
      <c r="R16066" t="str">
        <f t="shared" ref="R16066:R16129" si="1007">IF(AND(K16066=0,L16066=0),"empty", "busy")</f>
        <v>empty</v>
      </c>
    </row>
    <row r="16067" spans="1:18">
      <c r="A16067">
        <v>31147</v>
      </c>
      <c r="B16067" t="s">
        <v>24026</v>
      </c>
      <c r="C16067" s="1">
        <v>44197</v>
      </c>
      <c r="D16067">
        <v>273</v>
      </c>
      <c r="E16067">
        <f t="shared" si="1004"/>
        <v>270</v>
      </c>
      <c r="F16067">
        <v>29.6661241428571</v>
      </c>
      <c r="G16067">
        <f t="shared" si="1005"/>
        <v>20</v>
      </c>
      <c r="H16067">
        <v>0</v>
      </c>
      <c r="I16067">
        <v>0</v>
      </c>
      <c r="J16067">
        <v>0</v>
      </c>
      <c r="K16067">
        <v>0.238095238095238</v>
      </c>
      <c r="L16067">
        <v>2.9304029304029301E-2</v>
      </c>
      <c r="M16067">
        <v>0</v>
      </c>
      <c r="N16067">
        <v>0</v>
      </c>
      <c r="O16067">
        <v>0</v>
      </c>
      <c r="P16067">
        <v>0</v>
      </c>
      <c r="Q16067" t="str">
        <f t="shared" si="1006"/>
        <v>low</v>
      </c>
      <c r="R16067" t="str">
        <f t="shared" si="1007"/>
        <v>busy</v>
      </c>
    </row>
    <row r="16068" spans="1:18">
      <c r="A16068">
        <v>8838</v>
      </c>
      <c r="B16068" t="s">
        <v>6980</v>
      </c>
      <c r="C16068" s="1">
        <v>44197</v>
      </c>
      <c r="D16068">
        <v>66</v>
      </c>
      <c r="E16068">
        <f t="shared" si="1004"/>
        <v>60</v>
      </c>
      <c r="F16068">
        <v>16.983790606060602</v>
      </c>
      <c r="G16068">
        <f t="shared" si="1005"/>
        <v>10</v>
      </c>
      <c r="H16068">
        <v>0</v>
      </c>
      <c r="I16068">
        <v>0</v>
      </c>
      <c r="J16068">
        <v>4.54545454545454E-2</v>
      </c>
      <c r="K16068">
        <v>0</v>
      </c>
      <c r="L16068">
        <v>1.51515151515151E-2</v>
      </c>
      <c r="M16068">
        <v>39</v>
      </c>
      <c r="N16068">
        <v>42</v>
      </c>
      <c r="O16068">
        <v>0</v>
      </c>
      <c r="P16068">
        <v>7.1010952380952301E-3</v>
      </c>
      <c r="Q16068" t="str">
        <f t="shared" si="1006"/>
        <v>low</v>
      </c>
      <c r="R16068" t="str">
        <f t="shared" si="1007"/>
        <v>busy</v>
      </c>
    </row>
    <row r="16069" spans="1:18">
      <c r="A16069">
        <v>23398</v>
      </c>
      <c r="B16069" t="s">
        <v>17907</v>
      </c>
      <c r="C16069" s="1">
        <v>44197</v>
      </c>
      <c r="D16069">
        <v>65</v>
      </c>
      <c r="E16069">
        <f t="shared" si="1004"/>
        <v>60</v>
      </c>
      <c r="F16069">
        <v>30.429144630769201</v>
      </c>
      <c r="G16069">
        <f t="shared" si="1005"/>
        <v>30</v>
      </c>
      <c r="H16069">
        <v>0</v>
      </c>
      <c r="I16069">
        <v>0</v>
      </c>
      <c r="J16069">
        <v>0</v>
      </c>
      <c r="K16069">
        <v>3.0769230769230702E-2</v>
      </c>
      <c r="L16069">
        <v>0</v>
      </c>
      <c r="M16069">
        <v>20</v>
      </c>
      <c r="N16069">
        <v>33</v>
      </c>
      <c r="O16069">
        <v>0</v>
      </c>
      <c r="P16069">
        <v>1.6379999999999999E-3</v>
      </c>
      <c r="Q16069" t="str">
        <f t="shared" si="1006"/>
        <v>low</v>
      </c>
      <c r="R16069" t="str">
        <f t="shared" si="1007"/>
        <v>busy</v>
      </c>
    </row>
    <row r="16070" spans="1:18">
      <c r="A16070">
        <v>1452</v>
      </c>
      <c r="B16070" t="s">
        <v>1251</v>
      </c>
      <c r="C16070" s="1">
        <v>44197</v>
      </c>
      <c r="D16070">
        <v>159</v>
      </c>
      <c r="E16070">
        <f t="shared" si="1004"/>
        <v>150</v>
      </c>
      <c r="F16070">
        <v>21.719334716981098</v>
      </c>
      <c r="G16070">
        <f t="shared" si="1005"/>
        <v>20</v>
      </c>
      <c r="H16070">
        <v>0</v>
      </c>
      <c r="I16070">
        <v>0</v>
      </c>
      <c r="J16070">
        <v>3.1446540880503103E-2</v>
      </c>
      <c r="K16070">
        <v>6.2893081761006206E-2</v>
      </c>
      <c r="L16070">
        <v>6.2893081761006197E-3</v>
      </c>
      <c r="M16070">
        <v>37</v>
      </c>
      <c r="N16070">
        <v>53</v>
      </c>
      <c r="O16070">
        <v>0</v>
      </c>
      <c r="P16070">
        <v>1.7152641509433899E-3</v>
      </c>
      <c r="Q16070" t="str">
        <f t="shared" si="1006"/>
        <v>low</v>
      </c>
      <c r="R16070" t="str">
        <f t="shared" si="1007"/>
        <v>busy</v>
      </c>
    </row>
    <row r="16071" spans="1:18">
      <c r="A16071">
        <v>6970</v>
      </c>
      <c r="B16071" t="s">
        <v>5373</v>
      </c>
      <c r="C16071" s="1">
        <v>44197</v>
      </c>
      <c r="D16071">
        <v>191</v>
      </c>
      <c r="E16071">
        <f t="shared" si="1004"/>
        <v>190</v>
      </c>
      <c r="F16071">
        <v>43.563982795811498</v>
      </c>
      <c r="G16071">
        <f t="shared" si="1005"/>
        <v>40</v>
      </c>
      <c r="H16071">
        <v>0</v>
      </c>
      <c r="I16071">
        <v>0</v>
      </c>
      <c r="J16071">
        <v>5.2356020942408302E-3</v>
      </c>
      <c r="K16071">
        <v>0</v>
      </c>
      <c r="L16071">
        <v>0</v>
      </c>
      <c r="M16071">
        <v>21</v>
      </c>
      <c r="N16071">
        <v>161</v>
      </c>
      <c r="O16071">
        <v>0</v>
      </c>
      <c r="P16071">
        <v>1.5527950310559001E-3</v>
      </c>
      <c r="Q16071" t="str">
        <f t="shared" si="1006"/>
        <v>low</v>
      </c>
      <c r="R16071" t="str">
        <f t="shared" si="1007"/>
        <v>empty</v>
      </c>
    </row>
    <row r="16072" spans="1:18">
      <c r="A16072">
        <v>1788</v>
      </c>
      <c r="B16072" t="s">
        <v>1544</v>
      </c>
      <c r="C16072" s="1">
        <v>44197</v>
      </c>
      <c r="D16072">
        <v>121</v>
      </c>
      <c r="E16072">
        <f t="shared" si="1004"/>
        <v>120</v>
      </c>
      <c r="F16072">
        <v>22.851785429751999</v>
      </c>
      <c r="G16072">
        <f t="shared" si="1005"/>
        <v>20</v>
      </c>
      <c r="H16072">
        <v>8.2644628099173504E-3</v>
      </c>
      <c r="I16072">
        <v>0</v>
      </c>
      <c r="J16072">
        <v>8.2644628099173504E-3</v>
      </c>
      <c r="K16072">
        <v>0.107438016528925</v>
      </c>
      <c r="L16072">
        <v>1.6528925619834701E-2</v>
      </c>
      <c r="M16072">
        <v>5</v>
      </c>
      <c r="N16072">
        <v>59</v>
      </c>
      <c r="O16072">
        <v>0</v>
      </c>
      <c r="P16072">
        <v>0</v>
      </c>
      <c r="Q16072" t="str">
        <f t="shared" si="1006"/>
        <v>low</v>
      </c>
      <c r="R16072" t="str">
        <f t="shared" si="1007"/>
        <v>busy</v>
      </c>
    </row>
    <row r="16073" spans="1:18">
      <c r="A16073">
        <v>25149</v>
      </c>
      <c r="B16073" t="s">
        <v>19268</v>
      </c>
      <c r="C16073" s="1">
        <v>44197</v>
      </c>
      <c r="D16073">
        <v>160</v>
      </c>
      <c r="E16073">
        <f t="shared" si="1004"/>
        <v>160</v>
      </c>
      <c r="F16073">
        <v>24.345248593749901</v>
      </c>
      <c r="G16073">
        <f t="shared" si="1005"/>
        <v>20</v>
      </c>
      <c r="H16073">
        <v>0</v>
      </c>
      <c r="I16073">
        <v>0</v>
      </c>
      <c r="J16073">
        <v>0</v>
      </c>
      <c r="K16073">
        <v>0.13750000000000001</v>
      </c>
      <c r="L16073">
        <v>2.5000000000000001E-2</v>
      </c>
      <c r="M16073">
        <v>0</v>
      </c>
      <c r="N16073">
        <v>0</v>
      </c>
      <c r="O16073">
        <v>0</v>
      </c>
      <c r="P16073">
        <v>0</v>
      </c>
      <c r="Q16073" t="str">
        <f t="shared" si="1006"/>
        <v>low</v>
      </c>
      <c r="R16073" t="str">
        <f t="shared" si="1007"/>
        <v>busy</v>
      </c>
    </row>
    <row r="16074" spans="1:18">
      <c r="A16074">
        <v>32884</v>
      </c>
      <c r="B16074" t="s">
        <v>25312</v>
      </c>
      <c r="C16074" s="1">
        <v>44197</v>
      </c>
      <c r="D16074">
        <v>248</v>
      </c>
      <c r="E16074">
        <f t="shared" si="1004"/>
        <v>240</v>
      </c>
      <c r="F16074">
        <v>40.808858471774101</v>
      </c>
      <c r="G16074">
        <f t="shared" si="1005"/>
        <v>40</v>
      </c>
      <c r="H16074">
        <v>0</v>
      </c>
      <c r="I16074">
        <v>0</v>
      </c>
      <c r="J16074">
        <v>1.20967741935483E-2</v>
      </c>
      <c r="K16074">
        <v>0</v>
      </c>
      <c r="L16074">
        <v>0</v>
      </c>
      <c r="M16074">
        <v>50</v>
      </c>
      <c r="N16074">
        <v>208</v>
      </c>
      <c r="O16074">
        <v>0</v>
      </c>
      <c r="P16074">
        <v>0</v>
      </c>
      <c r="Q16074" t="str">
        <f t="shared" si="1006"/>
        <v>low</v>
      </c>
      <c r="R16074" t="str">
        <f t="shared" si="1007"/>
        <v>empty</v>
      </c>
    </row>
    <row r="16075" spans="1:18">
      <c r="A16075">
        <v>24290</v>
      </c>
      <c r="B16075" t="s">
        <v>18625</v>
      </c>
      <c r="C16075" s="1">
        <v>44197</v>
      </c>
      <c r="D16075">
        <v>93</v>
      </c>
      <c r="E16075">
        <f t="shared" si="1004"/>
        <v>90</v>
      </c>
      <c r="F16075">
        <v>13.848717204301</v>
      </c>
      <c r="G16075">
        <f t="shared" si="1005"/>
        <v>10</v>
      </c>
      <c r="H16075">
        <v>0</v>
      </c>
      <c r="I16075">
        <v>0</v>
      </c>
      <c r="J16075">
        <v>0</v>
      </c>
      <c r="K16075">
        <v>0.483870967741935</v>
      </c>
      <c r="L16075">
        <v>1.0752688172042999E-2</v>
      </c>
      <c r="M16075">
        <v>0</v>
      </c>
      <c r="N16075">
        <v>0</v>
      </c>
      <c r="O16075">
        <v>0</v>
      </c>
      <c r="P16075">
        <v>0</v>
      </c>
      <c r="Q16075" t="str">
        <f t="shared" si="1006"/>
        <v>low</v>
      </c>
      <c r="R16075" t="str">
        <f t="shared" si="1007"/>
        <v>busy</v>
      </c>
    </row>
    <row r="16076" spans="1:18">
      <c r="A16076">
        <v>34081</v>
      </c>
      <c r="B16076" t="s">
        <v>25992</v>
      </c>
      <c r="C16076" s="1">
        <v>44197</v>
      </c>
      <c r="D16076">
        <v>67</v>
      </c>
      <c r="E16076">
        <f t="shared" si="1004"/>
        <v>60</v>
      </c>
      <c r="F16076">
        <v>41.996997194029802</v>
      </c>
      <c r="G16076">
        <f t="shared" si="1005"/>
        <v>40</v>
      </c>
      <c r="H16076">
        <v>0</v>
      </c>
      <c r="I16076">
        <v>0</v>
      </c>
      <c r="J16076">
        <v>0</v>
      </c>
      <c r="K16076">
        <v>0.17910447761194001</v>
      </c>
      <c r="L16076">
        <v>4.4776119402985003E-2</v>
      </c>
      <c r="M16076">
        <v>0</v>
      </c>
      <c r="N16076">
        <v>0</v>
      </c>
      <c r="O16076">
        <v>0</v>
      </c>
      <c r="P16076">
        <v>0</v>
      </c>
      <c r="Q16076" t="str">
        <f t="shared" si="1006"/>
        <v>low</v>
      </c>
      <c r="R16076" t="str">
        <f t="shared" si="1007"/>
        <v>busy</v>
      </c>
    </row>
    <row r="16077" spans="1:18">
      <c r="A16077">
        <v>20812</v>
      </c>
      <c r="B16077" t="s">
        <v>15411</v>
      </c>
      <c r="C16077" s="1">
        <v>44197</v>
      </c>
      <c r="D16077">
        <v>142</v>
      </c>
      <c r="E16077">
        <f t="shared" si="1004"/>
        <v>140</v>
      </c>
      <c r="F16077">
        <v>36.4346845915492</v>
      </c>
      <c r="G16077">
        <f t="shared" si="1005"/>
        <v>30</v>
      </c>
      <c r="H16077">
        <v>7.0422535211267599E-3</v>
      </c>
      <c r="I16077">
        <v>0</v>
      </c>
      <c r="J16077">
        <v>6.3380281690140802E-2</v>
      </c>
      <c r="K16077">
        <v>8.4507042253521097E-2</v>
      </c>
      <c r="L16077">
        <v>1.4084507042253501E-2</v>
      </c>
      <c r="M16077">
        <v>1</v>
      </c>
      <c r="N16077">
        <v>1</v>
      </c>
      <c r="O16077">
        <v>0</v>
      </c>
      <c r="P16077">
        <v>0</v>
      </c>
      <c r="Q16077" t="str">
        <f t="shared" si="1006"/>
        <v>low</v>
      </c>
      <c r="R16077" t="str">
        <f t="shared" si="1007"/>
        <v>busy</v>
      </c>
    </row>
    <row r="16078" spans="1:18">
      <c r="A16078">
        <v>5367</v>
      </c>
      <c r="B16078" t="s">
        <v>4112</v>
      </c>
      <c r="C16078" s="1">
        <v>44197</v>
      </c>
      <c r="D16078">
        <v>103</v>
      </c>
      <c r="E16078">
        <f t="shared" si="1004"/>
        <v>100</v>
      </c>
      <c r="F16078">
        <v>24.5140400970873</v>
      </c>
      <c r="G16078">
        <f t="shared" si="1005"/>
        <v>20</v>
      </c>
      <c r="H16078">
        <v>3.88349514563106E-2</v>
      </c>
      <c r="I16078">
        <v>0</v>
      </c>
      <c r="J16078">
        <v>0</v>
      </c>
      <c r="K16078">
        <v>3.88349514563106E-2</v>
      </c>
      <c r="L16078">
        <v>0</v>
      </c>
      <c r="M16078">
        <v>49</v>
      </c>
      <c r="N16078">
        <v>57</v>
      </c>
      <c r="O16078">
        <v>0</v>
      </c>
      <c r="P16078">
        <v>5.6592982456140305E-4</v>
      </c>
      <c r="Q16078" t="str">
        <f t="shared" si="1006"/>
        <v>low</v>
      </c>
      <c r="R16078" t="str">
        <f t="shared" si="1007"/>
        <v>busy</v>
      </c>
    </row>
    <row r="16079" spans="1:18">
      <c r="A16079">
        <v>15955</v>
      </c>
      <c r="B16079" t="s">
        <v>12375</v>
      </c>
      <c r="C16079" s="1">
        <v>44197</v>
      </c>
      <c r="D16079">
        <v>183</v>
      </c>
      <c r="E16079">
        <f t="shared" si="1004"/>
        <v>180</v>
      </c>
      <c r="F16079">
        <v>19.784233420764998</v>
      </c>
      <c r="G16079">
        <f t="shared" si="1005"/>
        <v>10</v>
      </c>
      <c r="H16079">
        <v>0</v>
      </c>
      <c r="I16079">
        <v>0</v>
      </c>
      <c r="J16079">
        <v>0</v>
      </c>
      <c r="K16079">
        <v>0.24590163934426201</v>
      </c>
      <c r="L16079">
        <v>7.6502732240437105E-2</v>
      </c>
      <c r="M16079">
        <v>0</v>
      </c>
      <c r="N16079">
        <v>0</v>
      </c>
      <c r="O16079">
        <v>0</v>
      </c>
      <c r="P16079">
        <v>0</v>
      </c>
      <c r="Q16079" t="str">
        <f t="shared" si="1006"/>
        <v>low</v>
      </c>
      <c r="R16079" t="str">
        <f t="shared" si="1007"/>
        <v>busy</v>
      </c>
    </row>
    <row r="16080" spans="1:18">
      <c r="A16080">
        <v>18707</v>
      </c>
      <c r="B16080" t="s">
        <v>14378</v>
      </c>
      <c r="C16080" s="1">
        <v>44197</v>
      </c>
      <c r="D16080">
        <v>221</v>
      </c>
      <c r="E16080">
        <f t="shared" si="1004"/>
        <v>220</v>
      </c>
      <c r="F16080">
        <v>17.558320809954701</v>
      </c>
      <c r="G16080">
        <f t="shared" si="1005"/>
        <v>10</v>
      </c>
      <c r="H16080">
        <v>0</v>
      </c>
      <c r="I16080">
        <v>0</v>
      </c>
      <c r="J16080">
        <v>0</v>
      </c>
      <c r="K16080">
        <v>0.217194570135746</v>
      </c>
      <c r="L16080">
        <v>5.4298642533936597E-2</v>
      </c>
      <c r="M16080">
        <v>0</v>
      </c>
      <c r="N16080">
        <v>0</v>
      </c>
      <c r="O16080">
        <v>0</v>
      </c>
      <c r="P16080">
        <v>0</v>
      </c>
      <c r="Q16080" t="str">
        <f t="shared" si="1006"/>
        <v>low</v>
      </c>
      <c r="R16080" t="str">
        <f t="shared" si="1007"/>
        <v>busy</v>
      </c>
    </row>
    <row r="16081" spans="1:18">
      <c r="A16081">
        <v>25569</v>
      </c>
      <c r="B16081" t="s">
        <v>19512</v>
      </c>
      <c r="C16081" s="1">
        <v>44197</v>
      </c>
      <c r="D16081">
        <v>56</v>
      </c>
      <c r="E16081">
        <f t="shared" si="1004"/>
        <v>50</v>
      </c>
      <c r="F16081">
        <v>17.864812375</v>
      </c>
      <c r="G16081">
        <f t="shared" si="1005"/>
        <v>10</v>
      </c>
      <c r="H16081">
        <v>0</v>
      </c>
      <c r="I16081">
        <v>0</v>
      </c>
      <c r="J16081">
        <v>0</v>
      </c>
      <c r="K16081">
        <v>0.17857142857142799</v>
      </c>
      <c r="L16081">
        <v>0.125</v>
      </c>
      <c r="M16081">
        <v>0</v>
      </c>
      <c r="N16081">
        <v>0</v>
      </c>
      <c r="O16081">
        <v>0</v>
      </c>
      <c r="P16081">
        <v>0</v>
      </c>
      <c r="Q16081" t="str">
        <f t="shared" si="1006"/>
        <v>low</v>
      </c>
      <c r="R16081" t="str">
        <f t="shared" si="1007"/>
        <v>busy</v>
      </c>
    </row>
    <row r="16082" spans="1:18">
      <c r="A16082">
        <v>27802</v>
      </c>
      <c r="B16082" t="s">
        <v>21394</v>
      </c>
      <c r="C16082" s="1">
        <v>44197</v>
      </c>
      <c r="D16082">
        <v>254</v>
      </c>
      <c r="E16082">
        <f t="shared" si="1004"/>
        <v>250</v>
      </c>
      <c r="F16082">
        <v>25.997568074803102</v>
      </c>
      <c r="G16082">
        <f t="shared" si="1005"/>
        <v>20</v>
      </c>
      <c r="H16082">
        <v>3.9370078740157402E-3</v>
      </c>
      <c r="I16082">
        <v>0</v>
      </c>
      <c r="J16082">
        <v>1.5748031496062902E-2</v>
      </c>
      <c r="K16082">
        <v>6.2992125984251898E-2</v>
      </c>
      <c r="L16082">
        <v>3.9370078740157402E-3</v>
      </c>
      <c r="M16082">
        <v>28</v>
      </c>
      <c r="N16082">
        <v>120</v>
      </c>
      <c r="O16082">
        <v>0</v>
      </c>
      <c r="P16082">
        <v>2.5641000000000001E-3</v>
      </c>
      <c r="Q16082" t="str">
        <f t="shared" si="1006"/>
        <v>low</v>
      </c>
      <c r="R16082" t="str">
        <f t="shared" si="1007"/>
        <v>busy</v>
      </c>
    </row>
    <row r="16083" spans="1:18">
      <c r="A16083">
        <v>36741</v>
      </c>
      <c r="B16083" t="s">
        <v>27997</v>
      </c>
      <c r="C16083" s="1">
        <v>44197</v>
      </c>
      <c r="D16083">
        <v>112</v>
      </c>
      <c r="E16083">
        <f t="shared" si="1004"/>
        <v>110</v>
      </c>
      <c r="F16083">
        <v>33.875830232142803</v>
      </c>
      <c r="G16083">
        <f t="shared" si="1005"/>
        <v>30</v>
      </c>
      <c r="H16083">
        <v>0</v>
      </c>
      <c r="I16083">
        <v>0</v>
      </c>
      <c r="J16083">
        <v>0</v>
      </c>
      <c r="K16083">
        <v>1.7857142857142801E-2</v>
      </c>
      <c r="L16083">
        <v>1.7857142857142801E-2</v>
      </c>
      <c r="M16083">
        <v>6</v>
      </c>
      <c r="N16083">
        <v>80</v>
      </c>
      <c r="O16083">
        <v>0</v>
      </c>
      <c r="P16083">
        <v>5.3571374999999899E-3</v>
      </c>
      <c r="Q16083" t="str">
        <f t="shared" si="1006"/>
        <v>low</v>
      </c>
      <c r="R16083" t="str">
        <f t="shared" si="1007"/>
        <v>busy</v>
      </c>
    </row>
    <row r="16084" spans="1:18">
      <c r="A16084">
        <v>29275</v>
      </c>
      <c r="B16084" t="s">
        <v>22560</v>
      </c>
      <c r="C16084" s="1">
        <v>44197</v>
      </c>
      <c r="D16084">
        <v>78</v>
      </c>
      <c r="E16084">
        <f t="shared" si="1004"/>
        <v>70</v>
      </c>
      <c r="F16084">
        <v>34.774550128205099</v>
      </c>
      <c r="G16084">
        <f t="shared" si="1005"/>
        <v>30</v>
      </c>
      <c r="H16084">
        <v>0</v>
      </c>
      <c r="I16084">
        <v>0</v>
      </c>
      <c r="J16084">
        <v>0</v>
      </c>
      <c r="K16084">
        <v>0</v>
      </c>
      <c r="L16084">
        <v>0</v>
      </c>
      <c r="M16084">
        <v>3</v>
      </c>
      <c r="N16084">
        <v>57</v>
      </c>
      <c r="O16084">
        <v>0</v>
      </c>
      <c r="P16084">
        <v>0</v>
      </c>
      <c r="Q16084" t="str">
        <f t="shared" si="1006"/>
        <v>low</v>
      </c>
      <c r="R16084" t="str">
        <f t="shared" si="1007"/>
        <v>empty</v>
      </c>
    </row>
    <row r="16085" spans="1:18">
      <c r="A16085">
        <v>28998</v>
      </c>
      <c r="B16085" t="s">
        <v>22346</v>
      </c>
      <c r="C16085" s="1">
        <v>44197</v>
      </c>
      <c r="D16085">
        <v>88</v>
      </c>
      <c r="E16085">
        <f t="shared" si="1004"/>
        <v>80</v>
      </c>
      <c r="F16085">
        <v>19.922557761363599</v>
      </c>
      <c r="G16085">
        <f t="shared" si="1005"/>
        <v>10</v>
      </c>
      <c r="H16085">
        <v>0</v>
      </c>
      <c r="I16085">
        <v>0</v>
      </c>
      <c r="J16085">
        <v>0</v>
      </c>
      <c r="K16085">
        <v>0.125</v>
      </c>
      <c r="L16085">
        <v>0</v>
      </c>
      <c r="M16085">
        <v>0</v>
      </c>
      <c r="N16085">
        <v>0</v>
      </c>
      <c r="O16085">
        <v>0</v>
      </c>
      <c r="P16085">
        <v>0</v>
      </c>
      <c r="Q16085" t="str">
        <f t="shared" si="1006"/>
        <v>low</v>
      </c>
      <c r="R16085" t="str">
        <f t="shared" si="1007"/>
        <v>busy</v>
      </c>
    </row>
    <row r="16086" spans="1:18">
      <c r="A16086">
        <v>23353</v>
      </c>
      <c r="B16086" t="s">
        <v>17862</v>
      </c>
      <c r="C16086" s="1">
        <v>44197</v>
      </c>
      <c r="D16086">
        <v>235</v>
      </c>
      <c r="E16086">
        <f t="shared" si="1004"/>
        <v>230</v>
      </c>
      <c r="F16086">
        <v>18.093625336170199</v>
      </c>
      <c r="G16086">
        <f t="shared" si="1005"/>
        <v>10</v>
      </c>
      <c r="H16086">
        <v>8.5106382978723402E-2</v>
      </c>
      <c r="I16086">
        <v>0</v>
      </c>
      <c r="J16086">
        <v>4.2553191489361703E-3</v>
      </c>
      <c r="K16086">
        <v>0.195744680851063</v>
      </c>
      <c r="L16086">
        <v>0</v>
      </c>
      <c r="M16086">
        <v>59</v>
      </c>
      <c r="N16086">
        <v>61</v>
      </c>
      <c r="O16086">
        <v>0</v>
      </c>
      <c r="P16086">
        <v>0</v>
      </c>
      <c r="Q16086" t="str">
        <f t="shared" si="1006"/>
        <v>low</v>
      </c>
      <c r="R16086" t="str">
        <f t="shared" si="1007"/>
        <v>busy</v>
      </c>
    </row>
    <row r="16087" spans="1:18">
      <c r="A16087">
        <v>13362</v>
      </c>
      <c r="B16087" t="s">
        <v>10647</v>
      </c>
      <c r="C16087" s="1">
        <v>44197</v>
      </c>
      <c r="D16087">
        <v>274</v>
      </c>
      <c r="E16087">
        <f t="shared" si="1004"/>
        <v>270</v>
      </c>
      <c r="F16087">
        <v>21.121040226277302</v>
      </c>
      <c r="G16087">
        <f t="shared" si="1005"/>
        <v>20</v>
      </c>
      <c r="H16087">
        <v>0</v>
      </c>
      <c r="I16087">
        <v>0</v>
      </c>
      <c r="J16087">
        <v>0</v>
      </c>
      <c r="K16087">
        <v>0.15693430656934301</v>
      </c>
      <c r="L16087">
        <v>3.6496350364963501E-2</v>
      </c>
      <c r="M16087">
        <v>0</v>
      </c>
      <c r="N16087">
        <v>0</v>
      </c>
      <c r="O16087">
        <v>0</v>
      </c>
      <c r="P16087">
        <v>0</v>
      </c>
      <c r="Q16087" t="str">
        <f t="shared" si="1006"/>
        <v>low</v>
      </c>
      <c r="R16087" t="str">
        <f t="shared" si="1007"/>
        <v>busy</v>
      </c>
    </row>
    <row r="16088" spans="1:18">
      <c r="A16088">
        <v>41133</v>
      </c>
      <c r="B16088" t="s">
        <v>31535</v>
      </c>
      <c r="C16088" s="1">
        <v>44197</v>
      </c>
      <c r="D16088">
        <v>188</v>
      </c>
      <c r="E16088">
        <f t="shared" si="1004"/>
        <v>180</v>
      </c>
      <c r="F16088">
        <v>43.779438744680803</v>
      </c>
      <c r="G16088">
        <f t="shared" si="1005"/>
        <v>40</v>
      </c>
      <c r="H16088">
        <v>0</v>
      </c>
      <c r="I16088">
        <v>0</v>
      </c>
      <c r="J16088">
        <v>0</v>
      </c>
      <c r="K16088">
        <v>0</v>
      </c>
      <c r="L16088">
        <v>0</v>
      </c>
      <c r="M16088">
        <v>19</v>
      </c>
      <c r="N16088">
        <v>159</v>
      </c>
      <c r="O16088">
        <v>0</v>
      </c>
      <c r="P16088">
        <v>2.0964339622641498E-3</v>
      </c>
      <c r="Q16088" t="str">
        <f t="shared" si="1006"/>
        <v>low</v>
      </c>
      <c r="R16088" t="str">
        <f t="shared" si="1007"/>
        <v>empty</v>
      </c>
    </row>
    <row r="16089" spans="1:18">
      <c r="A16089">
        <v>11987</v>
      </c>
      <c r="B16089" t="s">
        <v>9887</v>
      </c>
      <c r="C16089" s="1">
        <v>44197</v>
      </c>
      <c r="D16089">
        <v>264</v>
      </c>
      <c r="E16089">
        <f t="shared" si="1004"/>
        <v>260</v>
      </c>
      <c r="F16089">
        <v>39.428111049242403</v>
      </c>
      <c r="G16089">
        <f t="shared" si="1005"/>
        <v>30</v>
      </c>
      <c r="H16089">
        <v>0</v>
      </c>
      <c r="I16089">
        <v>0</v>
      </c>
      <c r="J16089">
        <v>1.13636363636363E-2</v>
      </c>
      <c r="K16089">
        <v>0</v>
      </c>
      <c r="L16089">
        <v>0</v>
      </c>
      <c r="M16089">
        <v>60</v>
      </c>
      <c r="N16089">
        <v>213</v>
      </c>
      <c r="O16089">
        <v>0</v>
      </c>
      <c r="P16089">
        <v>0</v>
      </c>
      <c r="Q16089" t="str">
        <f t="shared" si="1006"/>
        <v>low</v>
      </c>
      <c r="R16089" t="str">
        <f t="shared" si="1007"/>
        <v>empty</v>
      </c>
    </row>
    <row r="16090" spans="1:18">
      <c r="A16090">
        <v>29079</v>
      </c>
      <c r="B16090" t="s">
        <v>22403</v>
      </c>
      <c r="C16090" s="1">
        <v>44197</v>
      </c>
      <c r="D16090">
        <v>98</v>
      </c>
      <c r="E16090">
        <f t="shared" si="1004"/>
        <v>90</v>
      </c>
      <c r="F16090">
        <v>31.251192275510199</v>
      </c>
      <c r="G16090">
        <f t="shared" si="1005"/>
        <v>30</v>
      </c>
      <c r="H16090">
        <v>0</v>
      </c>
      <c r="I16090">
        <v>0</v>
      </c>
      <c r="J16090">
        <v>0</v>
      </c>
      <c r="K16090">
        <v>1.0204081632653E-2</v>
      </c>
      <c r="L16090">
        <v>1.0204081632653E-2</v>
      </c>
      <c r="M16090">
        <v>4</v>
      </c>
      <c r="N16090">
        <v>78</v>
      </c>
      <c r="O16090">
        <v>0</v>
      </c>
      <c r="P16090">
        <v>0</v>
      </c>
      <c r="Q16090" t="str">
        <f t="shared" si="1006"/>
        <v>low</v>
      </c>
      <c r="R16090" t="str">
        <f t="shared" si="1007"/>
        <v>busy</v>
      </c>
    </row>
    <row r="16091" spans="1:18">
      <c r="A16091">
        <v>31903</v>
      </c>
      <c r="B16091" t="s">
        <v>24604</v>
      </c>
      <c r="C16091" s="1">
        <v>44197</v>
      </c>
      <c r="D16091">
        <v>121</v>
      </c>
      <c r="E16091">
        <f t="shared" si="1004"/>
        <v>120</v>
      </c>
      <c r="F16091">
        <v>35.2816587355371</v>
      </c>
      <c r="G16091">
        <f t="shared" si="1005"/>
        <v>30</v>
      </c>
      <c r="H16091">
        <v>0</v>
      </c>
      <c r="I16091">
        <v>0</v>
      </c>
      <c r="J16091">
        <v>0</v>
      </c>
      <c r="K16091">
        <v>0</v>
      </c>
      <c r="L16091">
        <v>0</v>
      </c>
      <c r="M16091">
        <v>11</v>
      </c>
      <c r="N16091">
        <v>64</v>
      </c>
      <c r="O16091">
        <v>0</v>
      </c>
      <c r="P16091">
        <v>0</v>
      </c>
      <c r="Q16091" t="str">
        <f t="shared" si="1006"/>
        <v>low</v>
      </c>
      <c r="R16091" t="str">
        <f t="shared" si="1007"/>
        <v>empty</v>
      </c>
    </row>
    <row r="16092" spans="1:18">
      <c r="A16092">
        <v>40427</v>
      </c>
      <c r="B16092" t="s">
        <v>30946</v>
      </c>
      <c r="C16092" s="1">
        <v>44197</v>
      </c>
      <c r="D16092">
        <v>66</v>
      </c>
      <c r="E16092">
        <f t="shared" si="1004"/>
        <v>60</v>
      </c>
      <c r="F16092">
        <v>20.097422712121201</v>
      </c>
      <c r="G16092">
        <f t="shared" si="1005"/>
        <v>20</v>
      </c>
      <c r="H16092">
        <v>0</v>
      </c>
      <c r="I16092">
        <v>0</v>
      </c>
      <c r="J16092">
        <v>0</v>
      </c>
      <c r="K16092">
        <v>0.39393939393939298</v>
      </c>
      <c r="L16092">
        <v>3.03030303030303E-2</v>
      </c>
      <c r="M16092">
        <v>0</v>
      </c>
      <c r="N16092">
        <v>0</v>
      </c>
      <c r="O16092">
        <v>0</v>
      </c>
      <c r="P16092">
        <v>0</v>
      </c>
      <c r="Q16092" t="str">
        <f t="shared" si="1006"/>
        <v>low</v>
      </c>
      <c r="R16092" t="str">
        <f t="shared" si="1007"/>
        <v>busy</v>
      </c>
    </row>
    <row r="16093" spans="1:18">
      <c r="A16093">
        <v>1820</v>
      </c>
      <c r="B16093" t="s">
        <v>1571</v>
      </c>
      <c r="C16093" s="1">
        <v>44197</v>
      </c>
      <c r="D16093">
        <v>94</v>
      </c>
      <c r="E16093">
        <f t="shared" si="1004"/>
        <v>90</v>
      </c>
      <c r="F16093">
        <v>16.682626287234001</v>
      </c>
      <c r="G16093">
        <f t="shared" si="1005"/>
        <v>10</v>
      </c>
      <c r="H16093">
        <v>9.5744680851063801E-2</v>
      </c>
      <c r="I16093">
        <v>0</v>
      </c>
      <c r="J16093">
        <v>0</v>
      </c>
      <c r="K16093">
        <v>0.159574468085106</v>
      </c>
      <c r="L16093">
        <v>1.0638297872340399E-2</v>
      </c>
      <c r="M16093">
        <v>5</v>
      </c>
      <c r="N16093">
        <v>38</v>
      </c>
      <c r="O16093">
        <v>0</v>
      </c>
      <c r="P16093">
        <v>1.4254368421052601E-2</v>
      </c>
      <c r="Q16093" t="str">
        <f t="shared" si="1006"/>
        <v>low</v>
      </c>
      <c r="R16093" t="str">
        <f t="shared" si="1007"/>
        <v>busy</v>
      </c>
    </row>
    <row r="16094" spans="1:18">
      <c r="A16094">
        <v>21065</v>
      </c>
      <c r="B16094" t="s">
        <v>15613</v>
      </c>
      <c r="C16094" s="1">
        <v>44197</v>
      </c>
      <c r="D16094">
        <v>132</v>
      </c>
      <c r="E16094">
        <f t="shared" si="1004"/>
        <v>130</v>
      </c>
      <c r="F16094">
        <v>16.464095734848399</v>
      </c>
      <c r="G16094">
        <f t="shared" si="1005"/>
        <v>10</v>
      </c>
      <c r="H16094">
        <v>6.0606060606060601E-2</v>
      </c>
      <c r="I16094">
        <v>0</v>
      </c>
      <c r="J16094">
        <v>3.7878787878787797E-2</v>
      </c>
      <c r="K16094">
        <v>0.33333333333333298</v>
      </c>
      <c r="L16094">
        <v>4.54545454545454E-2</v>
      </c>
      <c r="M16094">
        <v>16</v>
      </c>
      <c r="N16094">
        <v>20</v>
      </c>
      <c r="O16094">
        <v>0</v>
      </c>
      <c r="P16094">
        <v>0</v>
      </c>
      <c r="Q16094" t="str">
        <f t="shared" si="1006"/>
        <v>low</v>
      </c>
      <c r="R16094" t="str">
        <f t="shared" si="1007"/>
        <v>busy</v>
      </c>
    </row>
    <row r="16095" spans="1:18">
      <c r="A16095">
        <v>21692</v>
      </c>
      <c r="B16095" t="s">
        <v>16239</v>
      </c>
      <c r="C16095" s="1">
        <v>44197</v>
      </c>
      <c r="D16095">
        <v>82</v>
      </c>
      <c r="E16095">
        <f t="shared" si="1004"/>
        <v>80</v>
      </c>
      <c r="F16095">
        <v>19.5992613658536</v>
      </c>
      <c r="G16095">
        <f t="shared" si="1005"/>
        <v>10</v>
      </c>
      <c r="H16095">
        <v>0</v>
      </c>
      <c r="I16095">
        <v>0</v>
      </c>
      <c r="J16095">
        <v>0</v>
      </c>
      <c r="K16095">
        <v>0.134146341463414</v>
      </c>
      <c r="L16095">
        <v>6.0975609756097497E-2</v>
      </c>
      <c r="M16095">
        <v>0</v>
      </c>
      <c r="N16095">
        <v>0</v>
      </c>
      <c r="O16095">
        <v>0</v>
      </c>
      <c r="P16095">
        <v>0</v>
      </c>
      <c r="Q16095" t="str">
        <f t="shared" si="1006"/>
        <v>low</v>
      </c>
      <c r="R16095" t="str">
        <f t="shared" si="1007"/>
        <v>busy</v>
      </c>
    </row>
    <row r="16096" spans="1:18">
      <c r="A16096">
        <v>6969</v>
      </c>
      <c r="B16096" t="s">
        <v>5372</v>
      </c>
      <c r="C16096" s="1">
        <v>44197</v>
      </c>
      <c r="D16096">
        <v>191</v>
      </c>
      <c r="E16096">
        <f t="shared" si="1004"/>
        <v>190</v>
      </c>
      <c r="F16096">
        <v>43.984108261780101</v>
      </c>
      <c r="G16096">
        <f t="shared" si="1005"/>
        <v>40</v>
      </c>
      <c r="H16096">
        <v>0</v>
      </c>
      <c r="I16096">
        <v>0</v>
      </c>
      <c r="J16096">
        <v>0</v>
      </c>
      <c r="K16096">
        <v>0</v>
      </c>
      <c r="L16096">
        <v>0</v>
      </c>
      <c r="M16096">
        <v>14</v>
      </c>
      <c r="N16096">
        <v>164</v>
      </c>
      <c r="O16096">
        <v>0</v>
      </c>
      <c r="P16096">
        <v>7.6219512195121897E-3</v>
      </c>
      <c r="Q16096" t="str">
        <f t="shared" si="1006"/>
        <v>low</v>
      </c>
      <c r="R16096" t="str">
        <f t="shared" si="1007"/>
        <v>empty</v>
      </c>
    </row>
    <row r="16097" spans="1:18">
      <c r="A16097">
        <v>469</v>
      </c>
      <c r="B16097" t="s">
        <v>404</v>
      </c>
      <c r="C16097" s="1">
        <v>44197</v>
      </c>
      <c r="D16097">
        <v>170</v>
      </c>
      <c r="E16097">
        <f t="shared" si="1004"/>
        <v>170</v>
      </c>
      <c r="F16097">
        <v>22.635227247058801</v>
      </c>
      <c r="G16097">
        <f t="shared" si="1005"/>
        <v>20</v>
      </c>
      <c r="H16097">
        <v>0</v>
      </c>
      <c r="I16097">
        <v>0</v>
      </c>
      <c r="J16097">
        <v>3.5294117647058802E-2</v>
      </c>
      <c r="K16097">
        <v>5.29411764705882E-2</v>
      </c>
      <c r="L16097">
        <v>1.1764705882352899E-2</v>
      </c>
      <c r="M16097">
        <v>25</v>
      </c>
      <c r="N16097">
        <v>57</v>
      </c>
      <c r="O16097">
        <v>0</v>
      </c>
      <c r="P16097">
        <v>0</v>
      </c>
      <c r="Q16097" t="str">
        <f t="shared" si="1006"/>
        <v>low</v>
      </c>
      <c r="R16097" t="str">
        <f t="shared" si="1007"/>
        <v>busy</v>
      </c>
    </row>
    <row r="16098" spans="1:18">
      <c r="A16098">
        <v>8603</v>
      </c>
      <c r="B16098" t="s">
        <v>6748</v>
      </c>
      <c r="C16098" s="1">
        <v>44197</v>
      </c>
      <c r="D16098">
        <v>77</v>
      </c>
      <c r="E16098">
        <f t="shared" si="1004"/>
        <v>70</v>
      </c>
      <c r="F16098">
        <v>26.6171153246753</v>
      </c>
      <c r="G16098">
        <f t="shared" si="1005"/>
        <v>20</v>
      </c>
      <c r="H16098">
        <v>0</v>
      </c>
      <c r="I16098">
        <v>0</v>
      </c>
      <c r="J16098">
        <v>0</v>
      </c>
      <c r="K16098">
        <v>0.168831168831168</v>
      </c>
      <c r="L16098">
        <v>0.31168831168831101</v>
      </c>
      <c r="M16098">
        <v>0</v>
      </c>
      <c r="N16098">
        <v>0</v>
      </c>
      <c r="O16098">
        <v>0</v>
      </c>
      <c r="P16098">
        <v>0</v>
      </c>
      <c r="Q16098" t="str">
        <f t="shared" si="1006"/>
        <v>low</v>
      </c>
      <c r="R16098" t="str">
        <f t="shared" si="1007"/>
        <v>busy</v>
      </c>
    </row>
    <row r="16099" spans="1:18">
      <c r="A16099">
        <v>42033</v>
      </c>
      <c r="B16099" t="s">
        <v>32310</v>
      </c>
      <c r="C16099" s="1">
        <v>44197</v>
      </c>
      <c r="D16099">
        <v>74</v>
      </c>
      <c r="E16099">
        <f t="shared" si="1004"/>
        <v>70</v>
      </c>
      <c r="F16099">
        <v>25.862486067567499</v>
      </c>
      <c r="G16099">
        <f t="shared" si="1005"/>
        <v>20</v>
      </c>
      <c r="H16099">
        <v>0</v>
      </c>
      <c r="I16099">
        <v>0</v>
      </c>
      <c r="J16099">
        <v>0</v>
      </c>
      <c r="K16099">
        <v>0.135135135135135</v>
      </c>
      <c r="L16099">
        <v>0</v>
      </c>
      <c r="M16099">
        <v>0</v>
      </c>
      <c r="N16099">
        <v>0</v>
      </c>
      <c r="O16099">
        <v>0</v>
      </c>
      <c r="P16099">
        <v>0</v>
      </c>
      <c r="Q16099" t="str">
        <f t="shared" si="1006"/>
        <v>low</v>
      </c>
      <c r="R16099" t="str">
        <f t="shared" si="1007"/>
        <v>busy</v>
      </c>
    </row>
    <row r="16100" spans="1:18">
      <c r="A16100">
        <v>1629</v>
      </c>
      <c r="B16100" t="s">
        <v>1408</v>
      </c>
      <c r="C16100" s="1">
        <v>44197</v>
      </c>
      <c r="D16100">
        <v>243</v>
      </c>
      <c r="E16100">
        <f t="shared" si="1004"/>
        <v>240</v>
      </c>
      <c r="F16100">
        <v>24.616469588477301</v>
      </c>
      <c r="G16100">
        <f t="shared" si="1005"/>
        <v>20</v>
      </c>
      <c r="H16100">
        <v>0</v>
      </c>
      <c r="I16100">
        <v>0</v>
      </c>
      <c r="J16100">
        <v>4.11522633744856E-3</v>
      </c>
      <c r="K16100">
        <v>5.3497942386831199E-2</v>
      </c>
      <c r="L16100">
        <v>1.23456790123456E-2</v>
      </c>
      <c r="M16100">
        <v>27</v>
      </c>
      <c r="N16100">
        <v>125</v>
      </c>
      <c r="O16100">
        <v>0</v>
      </c>
      <c r="P16100">
        <v>0</v>
      </c>
      <c r="Q16100" t="str">
        <f t="shared" si="1006"/>
        <v>low</v>
      </c>
      <c r="R16100" t="str">
        <f t="shared" si="1007"/>
        <v>busy</v>
      </c>
    </row>
    <row r="16101" spans="1:18">
      <c r="A16101">
        <v>22918</v>
      </c>
      <c r="B16101" t="s">
        <v>17435</v>
      </c>
      <c r="C16101" s="1">
        <v>44197</v>
      </c>
      <c r="D16101">
        <v>201</v>
      </c>
      <c r="E16101">
        <f t="shared" si="1004"/>
        <v>200</v>
      </c>
      <c r="F16101">
        <v>25.8947625472636</v>
      </c>
      <c r="G16101">
        <f t="shared" si="1005"/>
        <v>20</v>
      </c>
      <c r="H16101">
        <v>0</v>
      </c>
      <c r="I16101">
        <v>0</v>
      </c>
      <c r="J16101">
        <v>0</v>
      </c>
      <c r="K16101">
        <v>4.97512437810945E-3</v>
      </c>
      <c r="L16101">
        <v>0</v>
      </c>
      <c r="M16101">
        <v>7</v>
      </c>
      <c r="N16101">
        <v>156</v>
      </c>
      <c r="O16101">
        <v>0</v>
      </c>
      <c r="P16101">
        <v>3.2051282051282E-2</v>
      </c>
      <c r="Q16101" t="str">
        <f t="shared" si="1006"/>
        <v>low</v>
      </c>
      <c r="R16101" t="str">
        <f t="shared" si="1007"/>
        <v>busy</v>
      </c>
    </row>
    <row r="16102" spans="1:18">
      <c r="A16102">
        <v>5965</v>
      </c>
      <c r="B16102" t="s">
        <v>4492</v>
      </c>
      <c r="C16102" s="1">
        <v>44197</v>
      </c>
      <c r="D16102">
        <v>234</v>
      </c>
      <c r="E16102">
        <f t="shared" si="1004"/>
        <v>230</v>
      </c>
      <c r="F16102">
        <v>38.977981064102501</v>
      </c>
      <c r="G16102">
        <f t="shared" si="1005"/>
        <v>30</v>
      </c>
      <c r="H16102">
        <v>8.5470085470085392E-3</v>
      </c>
      <c r="I16102">
        <v>0</v>
      </c>
      <c r="J16102">
        <v>0</v>
      </c>
      <c r="K16102">
        <v>2.9914529914529898E-2</v>
      </c>
      <c r="L16102">
        <v>0</v>
      </c>
      <c r="M16102">
        <v>20</v>
      </c>
      <c r="N16102">
        <v>154</v>
      </c>
      <c r="O16102">
        <v>0</v>
      </c>
      <c r="P16102">
        <v>0</v>
      </c>
      <c r="Q16102" t="str">
        <f t="shared" si="1006"/>
        <v>low</v>
      </c>
      <c r="R16102" t="str">
        <f t="shared" si="1007"/>
        <v>busy</v>
      </c>
    </row>
    <row r="16103" spans="1:18">
      <c r="A16103">
        <v>4731</v>
      </c>
      <c r="B16103" t="s">
        <v>3654</v>
      </c>
      <c r="C16103" s="1">
        <v>44197</v>
      </c>
      <c r="D16103">
        <v>143</v>
      </c>
      <c r="E16103">
        <f t="shared" si="1004"/>
        <v>140</v>
      </c>
      <c r="F16103">
        <v>45.527440132867099</v>
      </c>
      <c r="G16103">
        <f t="shared" si="1005"/>
        <v>40</v>
      </c>
      <c r="H16103">
        <v>0</v>
      </c>
      <c r="I16103">
        <v>0</v>
      </c>
      <c r="J16103">
        <v>0</v>
      </c>
      <c r="K16103">
        <v>0</v>
      </c>
      <c r="L16103">
        <v>0</v>
      </c>
      <c r="M16103">
        <v>15</v>
      </c>
      <c r="N16103">
        <v>103</v>
      </c>
      <c r="O16103">
        <v>0</v>
      </c>
      <c r="P16103">
        <v>0</v>
      </c>
      <c r="Q16103" t="str">
        <f t="shared" si="1006"/>
        <v>low</v>
      </c>
      <c r="R16103" t="str">
        <f t="shared" si="1007"/>
        <v>empty</v>
      </c>
    </row>
    <row r="16104" spans="1:18">
      <c r="A16104">
        <v>41444</v>
      </c>
      <c r="B16104" t="s">
        <v>31798</v>
      </c>
      <c r="C16104" s="1">
        <v>44197</v>
      </c>
      <c r="D16104">
        <v>71</v>
      </c>
      <c r="E16104">
        <f t="shared" si="1004"/>
        <v>70</v>
      </c>
      <c r="F16104">
        <v>23.8862877887323</v>
      </c>
      <c r="G16104">
        <f t="shared" si="1005"/>
        <v>20</v>
      </c>
      <c r="H16104">
        <v>0</v>
      </c>
      <c r="I16104">
        <v>0</v>
      </c>
      <c r="J16104">
        <v>0</v>
      </c>
      <c r="K16104">
        <v>0.19718309859154901</v>
      </c>
      <c r="L16104">
        <v>0</v>
      </c>
      <c r="M16104">
        <v>0</v>
      </c>
      <c r="N16104">
        <v>0</v>
      </c>
      <c r="O16104">
        <v>0</v>
      </c>
      <c r="P16104">
        <v>0</v>
      </c>
      <c r="Q16104" t="str">
        <f t="shared" si="1006"/>
        <v>low</v>
      </c>
      <c r="R16104" t="str">
        <f t="shared" si="1007"/>
        <v>busy</v>
      </c>
    </row>
    <row r="16105" spans="1:18">
      <c r="A16105">
        <v>25741</v>
      </c>
      <c r="B16105" t="s">
        <v>19620</v>
      </c>
      <c r="C16105" s="1">
        <v>44197</v>
      </c>
      <c r="D16105">
        <v>120</v>
      </c>
      <c r="E16105">
        <f t="shared" si="1004"/>
        <v>120</v>
      </c>
      <c r="F16105">
        <v>20.370102925000001</v>
      </c>
      <c r="G16105">
        <f t="shared" si="1005"/>
        <v>20</v>
      </c>
      <c r="H16105">
        <v>0</v>
      </c>
      <c r="I16105">
        <v>0</v>
      </c>
      <c r="J16105">
        <v>8.3333333333333297E-3</v>
      </c>
      <c r="K16105">
        <v>5.83333333333333E-2</v>
      </c>
      <c r="L16105">
        <v>0</v>
      </c>
      <c r="M16105">
        <v>22</v>
      </c>
      <c r="N16105">
        <v>52</v>
      </c>
      <c r="O16105">
        <v>0</v>
      </c>
      <c r="P16105">
        <v>3.4798461538461502E-3</v>
      </c>
      <c r="Q16105" t="str">
        <f t="shared" si="1006"/>
        <v>low</v>
      </c>
      <c r="R16105" t="str">
        <f t="shared" si="1007"/>
        <v>busy</v>
      </c>
    </row>
    <row r="16106" spans="1:18">
      <c r="A16106">
        <v>3361</v>
      </c>
      <c r="B16106" t="s">
        <v>2646</v>
      </c>
      <c r="C16106" s="1">
        <v>44197</v>
      </c>
      <c r="D16106">
        <v>217</v>
      </c>
      <c r="E16106">
        <f t="shared" si="1004"/>
        <v>210</v>
      </c>
      <c r="F16106">
        <v>21.7741068663594</v>
      </c>
      <c r="G16106">
        <f t="shared" si="1005"/>
        <v>20</v>
      </c>
      <c r="H16106">
        <v>0</v>
      </c>
      <c r="I16106">
        <v>0</v>
      </c>
      <c r="J16106">
        <v>0</v>
      </c>
      <c r="K16106">
        <v>0.35944700460829399</v>
      </c>
      <c r="L16106">
        <v>4.60829493087557E-3</v>
      </c>
      <c r="M16106">
        <v>0</v>
      </c>
      <c r="N16106">
        <v>0</v>
      </c>
      <c r="O16106">
        <v>0</v>
      </c>
      <c r="P16106">
        <v>0</v>
      </c>
      <c r="Q16106" t="str">
        <f t="shared" si="1006"/>
        <v>low</v>
      </c>
      <c r="R16106" t="str">
        <f t="shared" si="1007"/>
        <v>busy</v>
      </c>
    </row>
    <row r="16107" spans="1:18">
      <c r="A16107">
        <v>20580</v>
      </c>
      <c r="B16107" t="s">
        <v>15339</v>
      </c>
      <c r="C16107" s="1">
        <v>44197</v>
      </c>
      <c r="D16107">
        <v>108</v>
      </c>
      <c r="E16107">
        <f t="shared" si="1004"/>
        <v>100</v>
      </c>
      <c r="F16107">
        <v>45.367099620370297</v>
      </c>
      <c r="G16107">
        <f t="shared" si="1005"/>
        <v>40</v>
      </c>
      <c r="H16107">
        <v>0</v>
      </c>
      <c r="I16107">
        <v>0</v>
      </c>
      <c r="J16107">
        <v>9.2592592592592501E-3</v>
      </c>
      <c r="K16107">
        <v>5.5555555555555497E-2</v>
      </c>
      <c r="L16107">
        <v>0</v>
      </c>
      <c r="M16107">
        <v>20</v>
      </c>
      <c r="N16107">
        <v>64</v>
      </c>
      <c r="O16107">
        <v>0</v>
      </c>
      <c r="P16107">
        <v>1.5625E-2</v>
      </c>
      <c r="Q16107" t="str">
        <f t="shared" si="1006"/>
        <v>low</v>
      </c>
      <c r="R16107" t="str">
        <f t="shared" si="1007"/>
        <v>busy</v>
      </c>
    </row>
    <row r="16108" spans="1:18">
      <c r="A16108">
        <v>6968</v>
      </c>
      <c r="B16108" t="s">
        <v>5371</v>
      </c>
      <c r="C16108" s="1">
        <v>44197</v>
      </c>
      <c r="D16108">
        <v>191</v>
      </c>
      <c r="E16108">
        <f t="shared" si="1004"/>
        <v>190</v>
      </c>
      <c r="F16108">
        <v>43.633319460732899</v>
      </c>
      <c r="G16108">
        <f t="shared" si="1005"/>
        <v>40</v>
      </c>
      <c r="H16108">
        <v>0</v>
      </c>
      <c r="I16108">
        <v>0</v>
      </c>
      <c r="J16108">
        <v>0</v>
      </c>
      <c r="K16108">
        <v>0</v>
      </c>
      <c r="L16108">
        <v>0</v>
      </c>
      <c r="M16108">
        <v>14</v>
      </c>
      <c r="N16108">
        <v>157</v>
      </c>
      <c r="O16108">
        <v>0</v>
      </c>
      <c r="P16108">
        <v>0</v>
      </c>
      <c r="Q16108" t="str">
        <f t="shared" si="1006"/>
        <v>low</v>
      </c>
      <c r="R16108" t="str">
        <f t="shared" si="1007"/>
        <v>empty</v>
      </c>
    </row>
    <row r="16109" spans="1:18">
      <c r="A16109">
        <v>42525</v>
      </c>
      <c r="B16109" t="s">
        <v>32678</v>
      </c>
      <c r="C16109" s="1">
        <v>44197</v>
      </c>
      <c r="D16109">
        <v>92</v>
      </c>
      <c r="E16109">
        <f t="shared" si="1004"/>
        <v>90</v>
      </c>
      <c r="F16109">
        <v>47.434673260869502</v>
      </c>
      <c r="G16109">
        <f t="shared" si="1005"/>
        <v>40</v>
      </c>
      <c r="H16109">
        <v>0</v>
      </c>
      <c r="I16109">
        <v>0</v>
      </c>
      <c r="J16109">
        <v>0</v>
      </c>
      <c r="K16109">
        <v>2.1739130434782601E-2</v>
      </c>
      <c r="L16109">
        <v>0</v>
      </c>
      <c r="M16109">
        <v>3</v>
      </c>
      <c r="N16109">
        <v>69</v>
      </c>
      <c r="O16109">
        <v>0</v>
      </c>
      <c r="P16109">
        <v>0</v>
      </c>
      <c r="Q16109" t="str">
        <f t="shared" si="1006"/>
        <v>low</v>
      </c>
      <c r="R16109" t="str">
        <f t="shared" si="1007"/>
        <v>busy</v>
      </c>
    </row>
    <row r="16110" spans="1:18">
      <c r="A16110">
        <v>41034</v>
      </c>
      <c r="B16110" t="s">
        <v>31442</v>
      </c>
      <c r="C16110" s="1">
        <v>44197</v>
      </c>
      <c r="D16110">
        <v>111</v>
      </c>
      <c r="E16110">
        <f t="shared" si="1004"/>
        <v>110</v>
      </c>
      <c r="F16110">
        <v>34.735035288288202</v>
      </c>
      <c r="G16110">
        <f t="shared" si="1005"/>
        <v>30</v>
      </c>
      <c r="H16110">
        <v>0</v>
      </c>
      <c r="I16110">
        <v>0</v>
      </c>
      <c r="J16110">
        <v>0</v>
      </c>
      <c r="K16110">
        <v>5.4054054054054002E-2</v>
      </c>
      <c r="L16110">
        <v>3.6036036036036001E-2</v>
      </c>
      <c r="M16110">
        <v>18</v>
      </c>
      <c r="N16110">
        <v>60</v>
      </c>
      <c r="O16110">
        <v>0</v>
      </c>
      <c r="P16110">
        <v>8.0371666666666599E-4</v>
      </c>
      <c r="Q16110" t="str">
        <f t="shared" si="1006"/>
        <v>low</v>
      </c>
      <c r="R16110" t="str">
        <f t="shared" si="1007"/>
        <v>busy</v>
      </c>
    </row>
    <row r="16111" spans="1:18">
      <c r="A16111">
        <v>40346</v>
      </c>
      <c r="B16111" t="s">
        <v>30878</v>
      </c>
      <c r="C16111" s="1">
        <v>44197</v>
      </c>
      <c r="D16111">
        <v>188</v>
      </c>
      <c r="E16111">
        <f t="shared" si="1004"/>
        <v>180</v>
      </c>
      <c r="F16111">
        <v>19.570679526595701</v>
      </c>
      <c r="G16111">
        <f t="shared" si="1005"/>
        <v>10</v>
      </c>
      <c r="H16111">
        <v>0</v>
      </c>
      <c r="I16111">
        <v>0</v>
      </c>
      <c r="J16111">
        <v>2.1276595744680799E-2</v>
      </c>
      <c r="K16111">
        <v>5.85106382978723E-2</v>
      </c>
      <c r="L16111">
        <v>1.5957446808510599E-2</v>
      </c>
      <c r="M16111">
        <v>85</v>
      </c>
      <c r="N16111">
        <v>97</v>
      </c>
      <c r="O16111">
        <v>0</v>
      </c>
      <c r="P16111">
        <v>9.71797938144329E-3</v>
      </c>
      <c r="Q16111" t="str">
        <f t="shared" si="1006"/>
        <v>low</v>
      </c>
      <c r="R16111" t="str">
        <f t="shared" si="1007"/>
        <v>busy</v>
      </c>
    </row>
    <row r="16112" spans="1:18">
      <c r="A16112">
        <v>30938</v>
      </c>
      <c r="B16112" t="s">
        <v>23883</v>
      </c>
      <c r="C16112" s="1">
        <v>44197</v>
      </c>
      <c r="D16112">
        <v>93</v>
      </c>
      <c r="E16112">
        <f t="shared" si="1004"/>
        <v>90</v>
      </c>
      <c r="F16112">
        <v>53.495480215053703</v>
      </c>
      <c r="G16112">
        <f t="shared" si="1005"/>
        <v>50</v>
      </c>
      <c r="H16112">
        <v>0</v>
      </c>
      <c r="I16112">
        <v>0</v>
      </c>
      <c r="J16112">
        <v>0</v>
      </c>
      <c r="K16112">
        <v>0</v>
      </c>
      <c r="L16112">
        <v>0</v>
      </c>
      <c r="M16112">
        <v>4</v>
      </c>
      <c r="N16112">
        <v>86</v>
      </c>
      <c r="O16112">
        <v>0</v>
      </c>
      <c r="P16112">
        <v>0</v>
      </c>
      <c r="Q16112" t="str">
        <f t="shared" si="1006"/>
        <v>high</v>
      </c>
      <c r="R16112" t="str">
        <f t="shared" si="1007"/>
        <v>empty</v>
      </c>
    </row>
    <row r="16113" spans="1:18">
      <c r="A16113">
        <v>26887</v>
      </c>
      <c r="B16113" t="s">
        <v>20602</v>
      </c>
      <c r="C16113" s="1">
        <v>44197</v>
      </c>
      <c r="D16113">
        <v>120</v>
      </c>
      <c r="E16113">
        <f t="shared" si="1004"/>
        <v>120</v>
      </c>
      <c r="F16113">
        <v>49.639449049999897</v>
      </c>
      <c r="G16113">
        <f t="shared" si="1005"/>
        <v>40</v>
      </c>
      <c r="H16113">
        <v>0</v>
      </c>
      <c r="I16113">
        <v>0</v>
      </c>
      <c r="J16113">
        <v>0</v>
      </c>
      <c r="K16113">
        <v>3.3333333333333298E-2</v>
      </c>
      <c r="L16113">
        <v>1.6666666666666601E-2</v>
      </c>
      <c r="M16113">
        <v>6</v>
      </c>
      <c r="N16113">
        <v>86</v>
      </c>
      <c r="O16113">
        <v>0</v>
      </c>
      <c r="P16113">
        <v>0</v>
      </c>
      <c r="Q16113" t="str">
        <f t="shared" si="1006"/>
        <v>low</v>
      </c>
      <c r="R16113" t="str">
        <f t="shared" si="1007"/>
        <v>busy</v>
      </c>
    </row>
    <row r="16114" spans="1:18">
      <c r="A16114">
        <v>16301</v>
      </c>
      <c r="B16114" t="s">
        <v>12598</v>
      </c>
      <c r="C16114" s="1">
        <v>44197</v>
      </c>
      <c r="D16114">
        <v>57</v>
      </c>
      <c r="E16114">
        <f t="shared" si="1004"/>
        <v>50</v>
      </c>
      <c r="F16114">
        <v>32.660953929824501</v>
      </c>
      <c r="G16114">
        <f t="shared" si="1005"/>
        <v>30</v>
      </c>
      <c r="H16114">
        <v>0</v>
      </c>
      <c r="I16114">
        <v>0</v>
      </c>
      <c r="J16114">
        <v>0</v>
      </c>
      <c r="K16114">
        <v>0.122807017543859</v>
      </c>
      <c r="L16114">
        <v>0.157894736842105</v>
      </c>
      <c r="M16114">
        <v>0</v>
      </c>
      <c r="N16114">
        <v>0</v>
      </c>
      <c r="O16114">
        <v>0</v>
      </c>
      <c r="P16114">
        <v>0</v>
      </c>
      <c r="Q16114" t="str">
        <f t="shared" si="1006"/>
        <v>low</v>
      </c>
      <c r="R16114" t="str">
        <f t="shared" si="1007"/>
        <v>busy</v>
      </c>
    </row>
    <row r="16115" spans="1:18">
      <c r="A16115">
        <v>24772</v>
      </c>
      <c r="B16115" t="s">
        <v>18993</v>
      </c>
      <c r="C16115" s="1">
        <v>44197</v>
      </c>
      <c r="D16115">
        <v>260</v>
      </c>
      <c r="E16115">
        <f t="shared" si="1004"/>
        <v>260</v>
      </c>
      <c r="F16115">
        <v>36.882834553846102</v>
      </c>
      <c r="G16115">
        <f t="shared" si="1005"/>
        <v>30</v>
      </c>
      <c r="H16115">
        <v>0</v>
      </c>
      <c r="I16115">
        <v>0</v>
      </c>
      <c r="J16115">
        <v>7.6923076923076901E-3</v>
      </c>
      <c r="K16115">
        <v>0</v>
      </c>
      <c r="L16115">
        <v>0</v>
      </c>
      <c r="M16115">
        <v>49</v>
      </c>
      <c r="N16115">
        <v>200</v>
      </c>
      <c r="O16115">
        <v>0</v>
      </c>
      <c r="P16115">
        <v>0</v>
      </c>
      <c r="Q16115" t="str">
        <f t="shared" si="1006"/>
        <v>low</v>
      </c>
      <c r="R16115" t="str">
        <f t="shared" si="1007"/>
        <v>empty</v>
      </c>
    </row>
    <row r="16116" spans="1:18">
      <c r="A16116">
        <v>22957</v>
      </c>
      <c r="B16116" t="s">
        <v>17473</v>
      </c>
      <c r="C16116" s="1">
        <v>44197</v>
      </c>
      <c r="D16116">
        <v>72</v>
      </c>
      <c r="E16116">
        <f t="shared" si="1004"/>
        <v>70</v>
      </c>
      <c r="F16116">
        <v>23.661692916666599</v>
      </c>
      <c r="G16116">
        <f t="shared" si="1005"/>
        <v>20</v>
      </c>
      <c r="H16116">
        <v>0</v>
      </c>
      <c r="I16116">
        <v>0</v>
      </c>
      <c r="J16116">
        <v>0</v>
      </c>
      <c r="K16116">
        <v>0.20833333333333301</v>
      </c>
      <c r="L16116">
        <v>1.38888888888888E-2</v>
      </c>
      <c r="M16116">
        <v>0</v>
      </c>
      <c r="N16116">
        <v>0</v>
      </c>
      <c r="O16116">
        <v>0</v>
      </c>
      <c r="P16116">
        <v>0</v>
      </c>
      <c r="Q16116" t="str">
        <f t="shared" si="1006"/>
        <v>low</v>
      </c>
      <c r="R16116" t="str">
        <f t="shared" si="1007"/>
        <v>busy</v>
      </c>
    </row>
    <row r="16117" spans="1:18">
      <c r="A16117">
        <v>12811</v>
      </c>
      <c r="B16117" t="s">
        <v>10359</v>
      </c>
      <c r="C16117" s="1">
        <v>44197</v>
      </c>
      <c r="D16117">
        <v>253</v>
      </c>
      <c r="E16117">
        <f t="shared" si="1004"/>
        <v>250</v>
      </c>
      <c r="F16117">
        <v>13.859127335968299</v>
      </c>
      <c r="G16117">
        <f t="shared" si="1005"/>
        <v>10</v>
      </c>
      <c r="H16117">
        <v>0</v>
      </c>
      <c r="I16117">
        <v>0</v>
      </c>
      <c r="J16117">
        <v>2.7667984189723299E-2</v>
      </c>
      <c r="K16117">
        <v>3.9525691699604697E-3</v>
      </c>
      <c r="L16117">
        <v>0</v>
      </c>
      <c r="M16117">
        <v>37</v>
      </c>
      <c r="N16117">
        <v>63</v>
      </c>
      <c r="O16117">
        <v>0</v>
      </c>
      <c r="P16117">
        <v>1.9687460317460298E-3</v>
      </c>
      <c r="Q16117" t="str">
        <f t="shared" si="1006"/>
        <v>low</v>
      </c>
      <c r="R16117" t="str">
        <f t="shared" si="1007"/>
        <v>busy</v>
      </c>
    </row>
    <row r="16118" spans="1:18">
      <c r="A16118">
        <v>15598</v>
      </c>
      <c r="B16118" t="s">
        <v>12092</v>
      </c>
      <c r="C16118" s="1">
        <v>44197</v>
      </c>
      <c r="D16118">
        <v>71</v>
      </c>
      <c r="E16118">
        <f t="shared" si="1004"/>
        <v>70</v>
      </c>
      <c r="F16118">
        <v>19.476638999999999</v>
      </c>
      <c r="G16118">
        <f t="shared" si="1005"/>
        <v>10</v>
      </c>
      <c r="H16118">
        <v>0</v>
      </c>
      <c r="I16118">
        <v>0</v>
      </c>
      <c r="J16118">
        <v>0</v>
      </c>
      <c r="K16118">
        <v>0.28169014084506999</v>
      </c>
      <c r="L16118">
        <v>1.4084507042253501E-2</v>
      </c>
      <c r="M16118">
        <v>0</v>
      </c>
      <c r="N16118">
        <v>0</v>
      </c>
      <c r="O16118">
        <v>0</v>
      </c>
      <c r="P16118">
        <v>0</v>
      </c>
      <c r="Q16118" t="str">
        <f t="shared" si="1006"/>
        <v>low</v>
      </c>
      <c r="R16118" t="str">
        <f t="shared" si="1007"/>
        <v>busy</v>
      </c>
    </row>
    <row r="16119" spans="1:18">
      <c r="A16119">
        <v>29947</v>
      </c>
      <c r="B16119" t="s">
        <v>23143</v>
      </c>
      <c r="C16119" s="1">
        <v>44197</v>
      </c>
      <c r="D16119">
        <v>214</v>
      </c>
      <c r="E16119">
        <f t="shared" si="1004"/>
        <v>210</v>
      </c>
      <c r="F16119">
        <v>39.793325135514003</v>
      </c>
      <c r="G16119">
        <f t="shared" si="1005"/>
        <v>30</v>
      </c>
      <c r="H16119">
        <v>0</v>
      </c>
      <c r="I16119">
        <v>0</v>
      </c>
      <c r="J16119">
        <v>0</v>
      </c>
      <c r="K16119">
        <v>1.4018691588785E-2</v>
      </c>
      <c r="L16119">
        <v>0</v>
      </c>
      <c r="M16119">
        <v>11</v>
      </c>
      <c r="N16119">
        <v>144</v>
      </c>
      <c r="O16119">
        <v>0</v>
      </c>
      <c r="P16119">
        <v>0</v>
      </c>
      <c r="Q16119" t="str">
        <f t="shared" si="1006"/>
        <v>low</v>
      </c>
      <c r="R16119" t="str">
        <f t="shared" si="1007"/>
        <v>busy</v>
      </c>
    </row>
    <row r="16120" spans="1:18">
      <c r="A16120">
        <v>28104</v>
      </c>
      <c r="B16120" t="s">
        <v>21600</v>
      </c>
      <c r="C16120" s="1">
        <v>44197</v>
      </c>
      <c r="D16120">
        <v>92</v>
      </c>
      <c r="E16120">
        <f t="shared" si="1004"/>
        <v>90</v>
      </c>
      <c r="F16120">
        <v>33.384565032608698</v>
      </c>
      <c r="G16120">
        <f t="shared" si="1005"/>
        <v>30</v>
      </c>
      <c r="H16120">
        <v>0</v>
      </c>
      <c r="I16120">
        <v>1.0869565217391301E-2</v>
      </c>
      <c r="J16120">
        <v>0</v>
      </c>
      <c r="K16120">
        <v>7.6086956521739094E-2</v>
      </c>
      <c r="L16120">
        <v>4.3478260869565202E-2</v>
      </c>
      <c r="M16120">
        <v>12</v>
      </c>
      <c r="N16120">
        <v>41</v>
      </c>
      <c r="O16120">
        <v>0</v>
      </c>
      <c r="P16120">
        <v>0</v>
      </c>
      <c r="Q16120" t="str">
        <f t="shared" si="1006"/>
        <v>low</v>
      </c>
      <c r="R16120" t="str">
        <f t="shared" si="1007"/>
        <v>busy</v>
      </c>
    </row>
    <row r="16121" spans="1:18">
      <c r="A16121">
        <v>39546</v>
      </c>
      <c r="B16121" t="s">
        <v>30330</v>
      </c>
      <c r="C16121" s="1">
        <v>44197</v>
      </c>
      <c r="D16121">
        <v>189</v>
      </c>
      <c r="E16121">
        <f t="shared" si="1004"/>
        <v>180</v>
      </c>
      <c r="F16121">
        <v>40.647975592592502</v>
      </c>
      <c r="G16121">
        <f t="shared" si="1005"/>
        <v>40</v>
      </c>
      <c r="H16121">
        <v>0</v>
      </c>
      <c r="I16121">
        <v>0</v>
      </c>
      <c r="J16121">
        <v>0</v>
      </c>
      <c r="K16121">
        <v>1.5873015873015799E-2</v>
      </c>
      <c r="L16121">
        <v>5.2910052910052898E-3</v>
      </c>
      <c r="M16121">
        <v>12</v>
      </c>
      <c r="N16121">
        <v>115</v>
      </c>
      <c r="O16121">
        <v>0</v>
      </c>
      <c r="P16121">
        <v>1.13526608695652E-2</v>
      </c>
      <c r="Q16121" t="str">
        <f t="shared" si="1006"/>
        <v>low</v>
      </c>
      <c r="R16121" t="str">
        <f t="shared" si="1007"/>
        <v>busy</v>
      </c>
    </row>
    <row r="16122" spans="1:18">
      <c r="A16122">
        <v>1373</v>
      </c>
      <c r="B16122" t="s">
        <v>1181</v>
      </c>
      <c r="C16122" s="1">
        <v>44197</v>
      </c>
      <c r="D16122">
        <v>59</v>
      </c>
      <c r="E16122">
        <f t="shared" si="1004"/>
        <v>50</v>
      </c>
      <c r="F16122">
        <v>30.8934389830508</v>
      </c>
      <c r="G16122">
        <f t="shared" si="1005"/>
        <v>30</v>
      </c>
      <c r="H16122">
        <v>0</v>
      </c>
      <c r="I16122">
        <v>0</v>
      </c>
      <c r="J16122">
        <v>0</v>
      </c>
      <c r="K16122">
        <v>3.38983050847457E-2</v>
      </c>
      <c r="L16122">
        <v>0</v>
      </c>
      <c r="M16122">
        <v>38</v>
      </c>
      <c r="N16122">
        <v>46</v>
      </c>
      <c r="O16122">
        <v>0</v>
      </c>
      <c r="P16122">
        <v>0</v>
      </c>
      <c r="Q16122" t="str">
        <f t="shared" si="1006"/>
        <v>low</v>
      </c>
      <c r="R16122" t="str">
        <f t="shared" si="1007"/>
        <v>busy</v>
      </c>
    </row>
    <row r="16123" spans="1:18">
      <c r="A16123">
        <v>14989</v>
      </c>
      <c r="B16123" t="s">
        <v>11568</v>
      </c>
      <c r="C16123" s="1">
        <v>44197</v>
      </c>
      <c r="D16123">
        <v>77</v>
      </c>
      <c r="E16123">
        <f t="shared" si="1004"/>
        <v>70</v>
      </c>
      <c r="F16123">
        <v>43.435253129870098</v>
      </c>
      <c r="G16123">
        <f t="shared" si="1005"/>
        <v>40</v>
      </c>
      <c r="H16123">
        <v>0</v>
      </c>
      <c r="I16123">
        <v>0</v>
      </c>
      <c r="J16123">
        <v>0</v>
      </c>
      <c r="K16123">
        <v>6.4935064935064901E-2</v>
      </c>
      <c r="L16123">
        <v>0</v>
      </c>
      <c r="M16123">
        <v>9</v>
      </c>
      <c r="N16123">
        <v>45</v>
      </c>
      <c r="O16123">
        <v>0</v>
      </c>
      <c r="P16123">
        <v>0</v>
      </c>
      <c r="Q16123" t="str">
        <f t="shared" si="1006"/>
        <v>low</v>
      </c>
      <c r="R16123" t="str">
        <f t="shared" si="1007"/>
        <v>busy</v>
      </c>
    </row>
    <row r="16124" spans="1:18">
      <c r="A16124">
        <v>3992</v>
      </c>
      <c r="B16124" t="s">
        <v>3111</v>
      </c>
      <c r="C16124" s="1">
        <v>44197</v>
      </c>
      <c r="D16124">
        <v>173</v>
      </c>
      <c r="E16124">
        <f t="shared" si="1004"/>
        <v>170</v>
      </c>
      <c r="F16124">
        <v>24.855489375722499</v>
      </c>
      <c r="G16124">
        <f t="shared" si="1005"/>
        <v>20</v>
      </c>
      <c r="H16124">
        <v>0</v>
      </c>
      <c r="I16124">
        <v>0</v>
      </c>
      <c r="J16124">
        <v>0</v>
      </c>
      <c r="K16124">
        <v>0.29479768786127097</v>
      </c>
      <c r="L16124">
        <v>5.7803468208092396E-3</v>
      </c>
      <c r="M16124">
        <v>0</v>
      </c>
      <c r="N16124">
        <v>0</v>
      </c>
      <c r="O16124">
        <v>0</v>
      </c>
      <c r="P16124">
        <v>0</v>
      </c>
      <c r="Q16124" t="str">
        <f t="shared" si="1006"/>
        <v>low</v>
      </c>
      <c r="R16124" t="str">
        <f t="shared" si="1007"/>
        <v>busy</v>
      </c>
    </row>
    <row r="16125" spans="1:18">
      <c r="A16125">
        <v>21929</v>
      </c>
      <c r="B16125" t="s">
        <v>16472</v>
      </c>
      <c r="C16125" s="1">
        <v>44197</v>
      </c>
      <c r="D16125">
        <v>163</v>
      </c>
      <c r="E16125">
        <f t="shared" si="1004"/>
        <v>160</v>
      </c>
      <c r="F16125">
        <v>37.500831098159502</v>
      </c>
      <c r="G16125">
        <f t="shared" si="1005"/>
        <v>30</v>
      </c>
      <c r="H16125">
        <v>0</v>
      </c>
      <c r="I16125">
        <v>0</v>
      </c>
      <c r="J16125">
        <v>0</v>
      </c>
      <c r="K16125">
        <v>1.84049079754601E-2</v>
      </c>
      <c r="L16125">
        <v>1.84049079754601E-2</v>
      </c>
      <c r="M16125">
        <v>20</v>
      </c>
      <c r="N16125">
        <v>99</v>
      </c>
      <c r="O16125">
        <v>0</v>
      </c>
      <c r="P16125">
        <v>0</v>
      </c>
      <c r="Q16125" t="str">
        <f t="shared" si="1006"/>
        <v>low</v>
      </c>
      <c r="R16125" t="str">
        <f t="shared" si="1007"/>
        <v>busy</v>
      </c>
    </row>
    <row r="16126" spans="1:18">
      <c r="A16126">
        <v>38802</v>
      </c>
      <c r="B16126" t="s">
        <v>29811</v>
      </c>
      <c r="C16126" s="1">
        <v>44197</v>
      </c>
      <c r="D16126">
        <v>94</v>
      </c>
      <c r="E16126">
        <f t="shared" si="1004"/>
        <v>90</v>
      </c>
      <c r="F16126">
        <v>24.274072329787199</v>
      </c>
      <c r="G16126">
        <f t="shared" si="1005"/>
        <v>20</v>
      </c>
      <c r="H16126">
        <v>0</v>
      </c>
      <c r="I16126">
        <v>0</v>
      </c>
      <c r="J16126">
        <v>0</v>
      </c>
      <c r="K16126">
        <v>0.19148936170212699</v>
      </c>
      <c r="L16126">
        <v>1.0638297872340399E-2</v>
      </c>
      <c r="M16126">
        <v>0</v>
      </c>
      <c r="N16126">
        <v>0</v>
      </c>
      <c r="O16126">
        <v>0</v>
      </c>
      <c r="P16126">
        <v>0</v>
      </c>
      <c r="Q16126" t="str">
        <f t="shared" si="1006"/>
        <v>low</v>
      </c>
      <c r="R16126" t="str">
        <f t="shared" si="1007"/>
        <v>busy</v>
      </c>
    </row>
    <row r="16127" spans="1:18">
      <c r="A16127">
        <v>23215</v>
      </c>
      <c r="B16127" t="s">
        <v>17728</v>
      </c>
      <c r="C16127" s="1">
        <v>44197</v>
      </c>
      <c r="D16127">
        <v>183</v>
      </c>
      <c r="E16127">
        <f t="shared" si="1004"/>
        <v>180</v>
      </c>
      <c r="F16127">
        <v>40.553299169398898</v>
      </c>
      <c r="G16127">
        <f t="shared" si="1005"/>
        <v>40</v>
      </c>
      <c r="H16127">
        <v>0</v>
      </c>
      <c r="I16127">
        <v>0</v>
      </c>
      <c r="J16127">
        <v>0</v>
      </c>
      <c r="K16127">
        <v>1.09289617486338E-2</v>
      </c>
      <c r="L16127">
        <v>0</v>
      </c>
      <c r="M16127">
        <v>20</v>
      </c>
      <c r="N16127">
        <v>107</v>
      </c>
      <c r="O16127">
        <v>0</v>
      </c>
      <c r="P16127">
        <v>0</v>
      </c>
      <c r="Q16127" t="str">
        <f t="shared" si="1006"/>
        <v>low</v>
      </c>
      <c r="R16127" t="str">
        <f t="shared" si="1007"/>
        <v>busy</v>
      </c>
    </row>
    <row r="16128" spans="1:18">
      <c r="A16128">
        <v>9106</v>
      </c>
      <c r="B16128" t="s">
        <v>7247</v>
      </c>
      <c r="C16128" s="1">
        <v>44197</v>
      </c>
      <c r="D16128">
        <v>155</v>
      </c>
      <c r="E16128">
        <f t="shared" si="1004"/>
        <v>150</v>
      </c>
      <c r="F16128">
        <v>24.614832232257999</v>
      </c>
      <c r="G16128">
        <f t="shared" si="1005"/>
        <v>20</v>
      </c>
      <c r="H16128">
        <v>5.1612903225806403E-2</v>
      </c>
      <c r="I16128">
        <v>6.4516129032258004E-3</v>
      </c>
      <c r="J16128">
        <v>3.8709677419354799E-2</v>
      </c>
      <c r="K16128">
        <v>5.8064516129032198E-2</v>
      </c>
      <c r="L16128">
        <v>6.4516129032258004E-3</v>
      </c>
      <c r="M16128">
        <v>37</v>
      </c>
      <c r="N16128">
        <v>56</v>
      </c>
      <c r="O16128">
        <v>0</v>
      </c>
      <c r="P16128">
        <v>0</v>
      </c>
      <c r="Q16128" t="str">
        <f t="shared" si="1006"/>
        <v>low</v>
      </c>
      <c r="R16128" t="str">
        <f t="shared" si="1007"/>
        <v>busy</v>
      </c>
    </row>
    <row r="16129" spans="1:18">
      <c r="A16129">
        <v>28532</v>
      </c>
      <c r="B16129" t="s">
        <v>21949</v>
      </c>
      <c r="C16129" s="1">
        <v>44197</v>
      </c>
      <c r="D16129">
        <v>183</v>
      </c>
      <c r="E16129">
        <f t="shared" si="1004"/>
        <v>180</v>
      </c>
      <c r="F16129">
        <v>27.083655016393401</v>
      </c>
      <c r="G16129">
        <f t="shared" si="1005"/>
        <v>20</v>
      </c>
      <c r="H16129">
        <v>0</v>
      </c>
      <c r="I16129">
        <v>0</v>
      </c>
      <c r="J16129">
        <v>0</v>
      </c>
      <c r="K16129">
        <v>0.23497267759562801</v>
      </c>
      <c r="L16129">
        <v>0.28961748633879703</v>
      </c>
      <c r="M16129">
        <v>0</v>
      </c>
      <c r="N16129">
        <v>0</v>
      </c>
      <c r="O16129">
        <v>0</v>
      </c>
      <c r="P16129">
        <v>0</v>
      </c>
      <c r="Q16129" t="str">
        <f t="shared" si="1006"/>
        <v>low</v>
      </c>
      <c r="R16129" t="str">
        <f t="shared" si="1007"/>
        <v>busy</v>
      </c>
    </row>
    <row r="16130" spans="1:18">
      <c r="A16130">
        <v>22266</v>
      </c>
      <c r="B16130" t="s">
        <v>16803</v>
      </c>
      <c r="C16130" s="1">
        <v>44197</v>
      </c>
      <c r="D16130">
        <v>142</v>
      </c>
      <c r="E16130">
        <f t="shared" ref="E16130:E16193" si="1008">D16130-MOD(D16130,10)</f>
        <v>140</v>
      </c>
      <c r="F16130">
        <v>57.3338613028168</v>
      </c>
      <c r="G16130">
        <f t="shared" ref="G16130:G16193" si="1009">F16130-MOD(F16130,10)</f>
        <v>50</v>
      </c>
      <c r="H16130">
        <v>0</v>
      </c>
      <c r="I16130">
        <v>0</v>
      </c>
      <c r="J16130">
        <v>0</v>
      </c>
      <c r="K16130">
        <v>0</v>
      </c>
      <c r="L16130">
        <v>0</v>
      </c>
      <c r="M16130">
        <v>8</v>
      </c>
      <c r="N16130">
        <v>93</v>
      </c>
      <c r="O16130">
        <v>0</v>
      </c>
      <c r="P16130">
        <v>5.2568709677419303E-3</v>
      </c>
      <c r="Q16130" t="str">
        <f t="shared" ref="Q16130:Q16193" si="1010">IF(F16130&gt;50,"high","low")</f>
        <v>high</v>
      </c>
      <c r="R16130" t="str">
        <f t="shared" ref="R16130:R16193" si="1011">IF(AND(K16130=0,L16130=0),"empty", "busy")</f>
        <v>empty</v>
      </c>
    </row>
    <row r="16131" spans="1:18">
      <c r="A16131">
        <v>18643</v>
      </c>
      <c r="B16131" t="s">
        <v>14333</v>
      </c>
      <c r="C16131" s="1">
        <v>44197</v>
      </c>
      <c r="D16131">
        <v>97</v>
      </c>
      <c r="E16131">
        <f t="shared" si="1008"/>
        <v>90</v>
      </c>
      <c r="F16131">
        <v>46.683573268041201</v>
      </c>
      <c r="G16131">
        <f t="shared" si="1009"/>
        <v>40</v>
      </c>
      <c r="H16131">
        <v>0</v>
      </c>
      <c r="I16131">
        <v>0</v>
      </c>
      <c r="J16131">
        <v>0</v>
      </c>
      <c r="K16131">
        <v>2.06185567010309E-2</v>
      </c>
      <c r="L16131">
        <v>0</v>
      </c>
      <c r="M16131">
        <v>10</v>
      </c>
      <c r="N16131">
        <v>63</v>
      </c>
      <c r="O16131">
        <v>0</v>
      </c>
      <c r="P16131">
        <v>0</v>
      </c>
      <c r="Q16131" t="str">
        <f t="shared" si="1010"/>
        <v>low</v>
      </c>
      <c r="R16131" t="str">
        <f t="shared" si="1011"/>
        <v>busy</v>
      </c>
    </row>
    <row r="16132" spans="1:18">
      <c r="A16132">
        <v>23092</v>
      </c>
      <c r="B16132" t="s">
        <v>17607</v>
      </c>
      <c r="C16132" s="1">
        <v>44197</v>
      </c>
      <c r="D16132">
        <v>200</v>
      </c>
      <c r="E16132">
        <f t="shared" si="1008"/>
        <v>200</v>
      </c>
      <c r="F16132">
        <v>42.671418699999997</v>
      </c>
      <c r="G16132">
        <f t="shared" si="1009"/>
        <v>40</v>
      </c>
      <c r="H16132">
        <v>0</v>
      </c>
      <c r="I16132">
        <v>0</v>
      </c>
      <c r="J16132">
        <v>5.0000000000000001E-3</v>
      </c>
      <c r="K16132">
        <v>0</v>
      </c>
      <c r="L16132">
        <v>0</v>
      </c>
      <c r="M16132">
        <v>19</v>
      </c>
      <c r="N16132">
        <v>155</v>
      </c>
      <c r="O16132">
        <v>0</v>
      </c>
      <c r="P16132">
        <v>0</v>
      </c>
      <c r="Q16132" t="str">
        <f t="shared" si="1010"/>
        <v>low</v>
      </c>
      <c r="R16132" t="str">
        <f t="shared" si="1011"/>
        <v>empty</v>
      </c>
    </row>
    <row r="16133" spans="1:18">
      <c r="A16133">
        <v>37451</v>
      </c>
      <c r="B16133" t="s">
        <v>28685</v>
      </c>
      <c r="C16133" s="1">
        <v>44197</v>
      </c>
      <c r="D16133">
        <v>95</v>
      </c>
      <c r="E16133">
        <f t="shared" si="1008"/>
        <v>90</v>
      </c>
      <c r="F16133">
        <v>20.927715031578899</v>
      </c>
      <c r="G16133">
        <f t="shared" si="1009"/>
        <v>20</v>
      </c>
      <c r="H16133">
        <v>0</v>
      </c>
      <c r="I16133">
        <v>0</v>
      </c>
      <c r="J16133">
        <v>0</v>
      </c>
      <c r="K16133">
        <v>1.0526315789473601E-2</v>
      </c>
      <c r="L16133">
        <v>0</v>
      </c>
      <c r="M16133">
        <v>12</v>
      </c>
      <c r="N16133">
        <v>57</v>
      </c>
      <c r="O16133">
        <v>0</v>
      </c>
      <c r="P16133">
        <v>8.77766666666666E-2</v>
      </c>
      <c r="Q16133" t="str">
        <f t="shared" si="1010"/>
        <v>low</v>
      </c>
      <c r="R16133" t="str">
        <f t="shared" si="1011"/>
        <v>busy</v>
      </c>
    </row>
    <row r="16134" spans="1:18">
      <c r="A16134">
        <v>22383</v>
      </c>
      <c r="B16134" t="s">
        <v>16920</v>
      </c>
      <c r="C16134" s="1">
        <v>44197</v>
      </c>
      <c r="D16134">
        <v>112</v>
      </c>
      <c r="E16134">
        <f t="shared" si="1008"/>
        <v>110</v>
      </c>
      <c r="F16134">
        <v>20.1606274196428</v>
      </c>
      <c r="G16134">
        <f t="shared" si="1009"/>
        <v>20</v>
      </c>
      <c r="H16134">
        <v>4.4642857142857102E-2</v>
      </c>
      <c r="I16134">
        <v>0</v>
      </c>
      <c r="J16134">
        <v>8.9285714285714194E-3</v>
      </c>
      <c r="K16134">
        <v>6.25E-2</v>
      </c>
      <c r="L16134">
        <v>0</v>
      </c>
      <c r="M16134">
        <v>51</v>
      </c>
      <c r="N16134">
        <v>62</v>
      </c>
      <c r="O16134">
        <v>0</v>
      </c>
      <c r="P16134">
        <v>5.8205129032258003E-2</v>
      </c>
      <c r="Q16134" t="str">
        <f t="shared" si="1010"/>
        <v>low</v>
      </c>
      <c r="R16134" t="str">
        <f t="shared" si="1011"/>
        <v>busy</v>
      </c>
    </row>
    <row r="16135" spans="1:18">
      <c r="A16135">
        <v>35587</v>
      </c>
      <c r="B16135" t="s">
        <v>26853</v>
      </c>
      <c r="C16135" s="1">
        <v>44197</v>
      </c>
      <c r="D16135">
        <v>95</v>
      </c>
      <c r="E16135">
        <f t="shared" si="1008"/>
        <v>90</v>
      </c>
      <c r="F16135">
        <v>22.063388400000001</v>
      </c>
      <c r="G16135">
        <f t="shared" si="1009"/>
        <v>20</v>
      </c>
      <c r="H16135">
        <v>0</v>
      </c>
      <c r="I16135">
        <v>0</v>
      </c>
      <c r="J16135">
        <v>0</v>
      </c>
      <c r="K16135">
        <v>7.3684210526315699E-2</v>
      </c>
      <c r="L16135">
        <v>0</v>
      </c>
      <c r="M16135">
        <v>0</v>
      </c>
      <c r="N16135">
        <v>0</v>
      </c>
      <c r="O16135">
        <v>0</v>
      </c>
      <c r="P16135">
        <v>0</v>
      </c>
      <c r="Q16135" t="str">
        <f t="shared" si="1010"/>
        <v>low</v>
      </c>
      <c r="R16135" t="str">
        <f t="shared" si="1011"/>
        <v>busy</v>
      </c>
    </row>
    <row r="16136" spans="1:18">
      <c r="A16136">
        <v>29094</v>
      </c>
      <c r="B16136" t="s">
        <v>22413</v>
      </c>
      <c r="C16136" s="1">
        <v>44197</v>
      </c>
      <c r="D16136">
        <v>125</v>
      </c>
      <c r="E16136">
        <f t="shared" si="1008"/>
        <v>120</v>
      </c>
      <c r="F16136">
        <v>27.2316972879999</v>
      </c>
      <c r="G16136">
        <f t="shared" si="1009"/>
        <v>20</v>
      </c>
      <c r="H16136">
        <v>0</v>
      </c>
      <c r="I16136">
        <v>0</v>
      </c>
      <c r="J16136">
        <v>0</v>
      </c>
      <c r="K16136">
        <v>8.0000000000000002E-3</v>
      </c>
      <c r="L16136">
        <v>1.6E-2</v>
      </c>
      <c r="M16136">
        <v>26</v>
      </c>
      <c r="N16136">
        <v>84</v>
      </c>
      <c r="O16136">
        <v>0</v>
      </c>
      <c r="P16136">
        <v>0</v>
      </c>
      <c r="Q16136" t="str">
        <f t="shared" si="1010"/>
        <v>low</v>
      </c>
      <c r="R16136" t="str">
        <f t="shared" si="1011"/>
        <v>busy</v>
      </c>
    </row>
    <row r="16137" spans="1:18">
      <c r="A16137">
        <v>17639</v>
      </c>
      <c r="B16137" t="s">
        <v>13598</v>
      </c>
      <c r="C16137" s="1">
        <v>44197</v>
      </c>
      <c r="D16137">
        <v>79</v>
      </c>
      <c r="E16137">
        <f t="shared" si="1008"/>
        <v>70</v>
      </c>
      <c r="F16137">
        <v>35.493041126582199</v>
      </c>
      <c r="G16137">
        <f t="shared" si="1009"/>
        <v>30</v>
      </c>
      <c r="H16137">
        <v>0</v>
      </c>
      <c r="I16137">
        <v>0</v>
      </c>
      <c r="J16137">
        <v>0</v>
      </c>
      <c r="K16137">
        <v>0</v>
      </c>
      <c r="L16137">
        <v>0</v>
      </c>
      <c r="M16137">
        <v>14</v>
      </c>
      <c r="N16137">
        <v>63</v>
      </c>
      <c r="O16137">
        <v>0</v>
      </c>
      <c r="P16137">
        <v>1.6506873015872999E-2</v>
      </c>
      <c r="Q16137" t="str">
        <f t="shared" si="1010"/>
        <v>low</v>
      </c>
      <c r="R16137" t="str">
        <f t="shared" si="1011"/>
        <v>empty</v>
      </c>
    </row>
    <row r="16138" spans="1:18">
      <c r="A16138">
        <v>1955</v>
      </c>
      <c r="B16138" t="s">
        <v>1672</v>
      </c>
      <c r="C16138" s="1">
        <v>44197</v>
      </c>
      <c r="D16138">
        <v>203</v>
      </c>
      <c r="E16138">
        <f t="shared" si="1008"/>
        <v>200</v>
      </c>
      <c r="F16138">
        <v>23.339998226600901</v>
      </c>
      <c r="G16138">
        <f t="shared" si="1009"/>
        <v>20</v>
      </c>
      <c r="H16138">
        <v>4.9261083743842297E-2</v>
      </c>
      <c r="I16138">
        <v>0</v>
      </c>
      <c r="J16138">
        <v>1.47783251231527E-2</v>
      </c>
      <c r="K16138">
        <v>6.4039408866994996E-2</v>
      </c>
      <c r="L16138">
        <v>0</v>
      </c>
      <c r="M16138">
        <v>15</v>
      </c>
      <c r="N16138">
        <v>32</v>
      </c>
      <c r="O16138">
        <v>0</v>
      </c>
      <c r="P16138">
        <v>0</v>
      </c>
      <c r="Q16138" t="str">
        <f t="shared" si="1010"/>
        <v>low</v>
      </c>
      <c r="R16138" t="str">
        <f t="shared" si="1011"/>
        <v>busy</v>
      </c>
    </row>
    <row r="16139" spans="1:18">
      <c r="A16139">
        <v>17072</v>
      </c>
      <c r="B16139" t="s">
        <v>13153</v>
      </c>
      <c r="C16139" s="1">
        <v>44197</v>
      </c>
      <c r="D16139">
        <v>254</v>
      </c>
      <c r="E16139">
        <f t="shared" si="1008"/>
        <v>250</v>
      </c>
      <c r="F16139">
        <v>20.276414736220399</v>
      </c>
      <c r="G16139">
        <f t="shared" si="1009"/>
        <v>20</v>
      </c>
      <c r="H16139">
        <v>0</v>
      </c>
      <c r="I16139">
        <v>0</v>
      </c>
      <c r="J16139">
        <v>3.9370078740157402E-3</v>
      </c>
      <c r="K16139">
        <v>3.1496062992125901E-2</v>
      </c>
      <c r="L16139">
        <v>3.9370078740157402E-3</v>
      </c>
      <c r="M16139">
        <v>73</v>
      </c>
      <c r="N16139">
        <v>174</v>
      </c>
      <c r="O16139">
        <v>0</v>
      </c>
      <c r="P16139">
        <v>9.1537931034482694E-3</v>
      </c>
      <c r="Q16139" t="str">
        <f t="shared" si="1010"/>
        <v>low</v>
      </c>
      <c r="R16139" t="str">
        <f t="shared" si="1011"/>
        <v>busy</v>
      </c>
    </row>
    <row r="16140" spans="1:18">
      <c r="A16140">
        <v>28105</v>
      </c>
      <c r="B16140" t="s">
        <v>21601</v>
      </c>
      <c r="C16140" s="1">
        <v>44197</v>
      </c>
      <c r="D16140">
        <v>54</v>
      </c>
      <c r="E16140">
        <f t="shared" si="1008"/>
        <v>50</v>
      </c>
      <c r="F16140">
        <v>31.629051703703698</v>
      </c>
      <c r="G16140">
        <f t="shared" si="1009"/>
        <v>30</v>
      </c>
      <c r="H16140">
        <v>0</v>
      </c>
      <c r="I16140">
        <v>0</v>
      </c>
      <c r="J16140">
        <v>0</v>
      </c>
      <c r="K16140">
        <v>1.85185185185185E-2</v>
      </c>
      <c r="L16140">
        <v>1.85185185185185E-2</v>
      </c>
      <c r="M16140">
        <v>2</v>
      </c>
      <c r="N16140">
        <v>37</v>
      </c>
      <c r="O16140">
        <v>0</v>
      </c>
      <c r="P16140">
        <v>6.7638324324324303E-2</v>
      </c>
      <c r="Q16140" t="str">
        <f t="shared" si="1010"/>
        <v>low</v>
      </c>
      <c r="R16140" t="str">
        <f t="shared" si="1011"/>
        <v>busy</v>
      </c>
    </row>
    <row r="16141" spans="1:18">
      <c r="A16141">
        <v>21318</v>
      </c>
      <c r="B16141" t="s">
        <v>15866</v>
      </c>
      <c r="C16141" s="1">
        <v>44197</v>
      </c>
      <c r="D16141">
        <v>53</v>
      </c>
      <c r="E16141">
        <f t="shared" si="1008"/>
        <v>50</v>
      </c>
      <c r="F16141">
        <v>35.796587660377298</v>
      </c>
      <c r="G16141">
        <f t="shared" si="1009"/>
        <v>30</v>
      </c>
      <c r="H16141">
        <v>0</v>
      </c>
      <c r="I16141">
        <v>0</v>
      </c>
      <c r="J16141">
        <v>0</v>
      </c>
      <c r="K16141">
        <v>3.7735849056603703E-2</v>
      </c>
      <c r="L16141">
        <v>1.8867924528301799E-2</v>
      </c>
      <c r="M16141">
        <v>18</v>
      </c>
      <c r="N16141">
        <v>36</v>
      </c>
      <c r="O16141">
        <v>0</v>
      </c>
      <c r="P16141">
        <v>0</v>
      </c>
      <c r="Q16141" t="str">
        <f t="shared" si="1010"/>
        <v>low</v>
      </c>
      <c r="R16141" t="str">
        <f t="shared" si="1011"/>
        <v>busy</v>
      </c>
    </row>
    <row r="16142" spans="1:18">
      <c r="A16142">
        <v>32916</v>
      </c>
      <c r="B16142" t="s">
        <v>25333</v>
      </c>
      <c r="C16142" s="1">
        <v>44197</v>
      </c>
      <c r="D16142">
        <v>164</v>
      </c>
      <c r="E16142">
        <f t="shared" si="1008"/>
        <v>160</v>
      </c>
      <c r="F16142">
        <v>18.728352012195099</v>
      </c>
      <c r="G16142">
        <f t="shared" si="1009"/>
        <v>10</v>
      </c>
      <c r="H16142">
        <v>2.4390243902439001E-2</v>
      </c>
      <c r="I16142">
        <v>0</v>
      </c>
      <c r="J16142">
        <v>3.04878048780487E-2</v>
      </c>
      <c r="K16142">
        <v>3.65853658536585E-2</v>
      </c>
      <c r="L16142">
        <v>1.21951219512195E-2</v>
      </c>
      <c r="M16142">
        <v>13</v>
      </c>
      <c r="N16142">
        <v>89</v>
      </c>
      <c r="O16142">
        <v>0</v>
      </c>
      <c r="P16142">
        <v>0</v>
      </c>
      <c r="Q16142" t="str">
        <f t="shared" si="1010"/>
        <v>low</v>
      </c>
      <c r="R16142" t="str">
        <f t="shared" si="1011"/>
        <v>busy</v>
      </c>
    </row>
    <row r="16143" spans="1:18">
      <c r="A16143">
        <v>38948</v>
      </c>
      <c r="B16143" t="s">
        <v>29911</v>
      </c>
      <c r="C16143" s="1">
        <v>44197</v>
      </c>
      <c r="D16143">
        <v>171</v>
      </c>
      <c r="E16143">
        <f t="shared" si="1008"/>
        <v>170</v>
      </c>
      <c r="F16143">
        <v>19.096094239766</v>
      </c>
      <c r="G16143">
        <f t="shared" si="1009"/>
        <v>10</v>
      </c>
      <c r="H16143">
        <v>0</v>
      </c>
      <c r="I16143">
        <v>0</v>
      </c>
      <c r="J16143">
        <v>0</v>
      </c>
      <c r="K16143">
        <v>0.38011695906432702</v>
      </c>
      <c r="L16143">
        <v>0.33918128654970697</v>
      </c>
      <c r="M16143">
        <v>0</v>
      </c>
      <c r="N16143">
        <v>0</v>
      </c>
      <c r="O16143">
        <v>0</v>
      </c>
      <c r="P16143">
        <v>0</v>
      </c>
      <c r="Q16143" t="str">
        <f t="shared" si="1010"/>
        <v>low</v>
      </c>
      <c r="R16143" t="str">
        <f t="shared" si="1011"/>
        <v>busy</v>
      </c>
    </row>
    <row r="16144" spans="1:18">
      <c r="A16144">
        <v>9176</v>
      </c>
      <c r="B16144" t="s">
        <v>7317</v>
      </c>
      <c r="C16144" s="1">
        <v>44197</v>
      </c>
      <c r="D16144">
        <v>137</v>
      </c>
      <c r="E16144">
        <f t="shared" si="1008"/>
        <v>130</v>
      </c>
      <c r="F16144">
        <v>18.3197328540146</v>
      </c>
      <c r="G16144">
        <f t="shared" si="1009"/>
        <v>10</v>
      </c>
      <c r="H16144">
        <v>0.19708029197080201</v>
      </c>
      <c r="I16144">
        <v>0</v>
      </c>
      <c r="J16144">
        <v>7.2992700729926996E-3</v>
      </c>
      <c r="K16144">
        <v>8.0291970802919693E-2</v>
      </c>
      <c r="L16144">
        <v>7.2992700729926996E-3</v>
      </c>
      <c r="M16144">
        <v>32</v>
      </c>
      <c r="N16144">
        <v>41</v>
      </c>
      <c r="O16144">
        <v>0</v>
      </c>
      <c r="P16144">
        <v>0</v>
      </c>
      <c r="Q16144" t="str">
        <f t="shared" si="1010"/>
        <v>low</v>
      </c>
      <c r="R16144" t="str">
        <f t="shared" si="1011"/>
        <v>busy</v>
      </c>
    </row>
    <row r="16145" spans="1:18">
      <c r="A16145">
        <v>33354</v>
      </c>
      <c r="B16145" t="s">
        <v>25574</v>
      </c>
      <c r="C16145" s="1">
        <v>44197</v>
      </c>
      <c r="D16145">
        <v>130</v>
      </c>
      <c r="E16145">
        <f t="shared" si="1008"/>
        <v>130</v>
      </c>
      <c r="F16145">
        <v>21.2893664923076</v>
      </c>
      <c r="G16145">
        <f t="shared" si="1009"/>
        <v>20</v>
      </c>
      <c r="H16145">
        <v>0</v>
      </c>
      <c r="I16145">
        <v>0</v>
      </c>
      <c r="J16145">
        <v>0.1</v>
      </c>
      <c r="K16145">
        <v>2.3076923076922998E-2</v>
      </c>
      <c r="L16145">
        <v>2.3076923076922998E-2</v>
      </c>
      <c r="M16145">
        <v>55</v>
      </c>
      <c r="N16145">
        <v>64</v>
      </c>
      <c r="O16145">
        <v>0</v>
      </c>
      <c r="P16145">
        <v>0</v>
      </c>
      <c r="Q16145" t="str">
        <f t="shared" si="1010"/>
        <v>low</v>
      </c>
      <c r="R16145" t="str">
        <f t="shared" si="1011"/>
        <v>busy</v>
      </c>
    </row>
    <row r="16146" spans="1:18">
      <c r="A16146">
        <v>21260</v>
      </c>
      <c r="B16146" t="s">
        <v>15808</v>
      </c>
      <c r="C16146" s="1">
        <v>44197</v>
      </c>
      <c r="D16146">
        <v>51</v>
      </c>
      <c r="E16146">
        <f t="shared" si="1008"/>
        <v>50</v>
      </c>
      <c r="F16146">
        <v>30.137182941176398</v>
      </c>
      <c r="G16146">
        <f t="shared" si="1009"/>
        <v>30</v>
      </c>
      <c r="H16146">
        <v>0</v>
      </c>
      <c r="I16146">
        <v>0</v>
      </c>
      <c r="J16146">
        <v>0</v>
      </c>
      <c r="K16146">
        <v>7.8431372549019607E-2</v>
      </c>
      <c r="L16146">
        <v>0</v>
      </c>
      <c r="M16146">
        <v>0</v>
      </c>
      <c r="N16146">
        <v>0</v>
      </c>
      <c r="O16146">
        <v>0</v>
      </c>
      <c r="P16146">
        <v>0</v>
      </c>
      <c r="Q16146" t="str">
        <f t="shared" si="1010"/>
        <v>low</v>
      </c>
      <c r="R16146" t="str">
        <f t="shared" si="1011"/>
        <v>busy</v>
      </c>
    </row>
    <row r="16147" spans="1:18">
      <c r="A16147">
        <v>2356</v>
      </c>
      <c r="B16147" t="s">
        <v>1923</v>
      </c>
      <c r="C16147" s="1">
        <v>44197</v>
      </c>
      <c r="D16147">
        <v>273</v>
      </c>
      <c r="E16147">
        <f t="shared" si="1008"/>
        <v>270</v>
      </c>
      <c r="F16147">
        <v>36.1725387582417</v>
      </c>
      <c r="G16147">
        <f t="shared" si="1009"/>
        <v>30</v>
      </c>
      <c r="H16147">
        <v>0</v>
      </c>
      <c r="I16147">
        <v>0</v>
      </c>
      <c r="J16147">
        <v>0</v>
      </c>
      <c r="K16147">
        <v>0.293040293040293</v>
      </c>
      <c r="L16147">
        <v>0.413919413919413</v>
      </c>
      <c r="M16147">
        <v>0</v>
      </c>
      <c r="N16147">
        <v>0</v>
      </c>
      <c r="O16147">
        <v>0</v>
      </c>
      <c r="P16147">
        <v>0</v>
      </c>
      <c r="Q16147" t="str">
        <f t="shared" si="1010"/>
        <v>low</v>
      </c>
      <c r="R16147" t="str">
        <f t="shared" si="1011"/>
        <v>busy</v>
      </c>
    </row>
    <row r="16148" spans="1:18">
      <c r="A16148">
        <v>38954</v>
      </c>
      <c r="B16148" t="s">
        <v>29917</v>
      </c>
      <c r="C16148" s="1">
        <v>44197</v>
      </c>
      <c r="D16148">
        <v>203</v>
      </c>
      <c r="E16148">
        <f t="shared" si="1008"/>
        <v>200</v>
      </c>
      <c r="F16148">
        <v>38.945568926108301</v>
      </c>
      <c r="G16148">
        <f t="shared" si="1009"/>
        <v>30</v>
      </c>
      <c r="H16148">
        <v>0</v>
      </c>
      <c r="I16148">
        <v>4.9261083743842296E-3</v>
      </c>
      <c r="J16148">
        <v>0</v>
      </c>
      <c r="K16148">
        <v>3.9408866995073802E-2</v>
      </c>
      <c r="L16148">
        <v>9.8522167487684695E-3</v>
      </c>
      <c r="M16148">
        <v>30</v>
      </c>
      <c r="N16148">
        <v>122</v>
      </c>
      <c r="O16148">
        <v>0</v>
      </c>
      <c r="P16148">
        <v>0</v>
      </c>
      <c r="Q16148" t="str">
        <f t="shared" si="1010"/>
        <v>low</v>
      </c>
      <c r="R16148" t="str">
        <f t="shared" si="1011"/>
        <v>busy</v>
      </c>
    </row>
    <row r="16149" spans="1:18">
      <c r="A16149">
        <v>32680</v>
      </c>
      <c r="B16149" t="s">
        <v>25172</v>
      </c>
      <c r="C16149" s="1">
        <v>44197</v>
      </c>
      <c r="D16149">
        <v>123</v>
      </c>
      <c r="E16149">
        <f t="shared" si="1008"/>
        <v>120</v>
      </c>
      <c r="F16149">
        <v>47.189299650406497</v>
      </c>
      <c r="G16149">
        <f t="shared" si="1009"/>
        <v>40</v>
      </c>
      <c r="H16149">
        <v>0</v>
      </c>
      <c r="I16149">
        <v>0</v>
      </c>
      <c r="J16149">
        <v>0</v>
      </c>
      <c r="K16149">
        <v>0.25203252032520301</v>
      </c>
      <c r="L16149">
        <v>0.49593495934959297</v>
      </c>
      <c r="M16149">
        <v>0</v>
      </c>
      <c r="N16149">
        <v>0</v>
      </c>
      <c r="O16149">
        <v>0</v>
      </c>
      <c r="P16149">
        <v>0</v>
      </c>
      <c r="Q16149" t="str">
        <f t="shared" si="1010"/>
        <v>low</v>
      </c>
      <c r="R16149" t="str">
        <f t="shared" si="1011"/>
        <v>busy</v>
      </c>
    </row>
    <row r="16150" spans="1:18">
      <c r="A16150">
        <v>24773</v>
      </c>
      <c r="B16150" t="s">
        <v>18994</v>
      </c>
      <c r="C16150" s="1">
        <v>44197</v>
      </c>
      <c r="D16150">
        <v>278</v>
      </c>
      <c r="E16150">
        <f t="shared" si="1008"/>
        <v>270</v>
      </c>
      <c r="F16150">
        <v>40.619669874100701</v>
      </c>
      <c r="G16150">
        <f t="shared" si="1009"/>
        <v>40</v>
      </c>
      <c r="H16150">
        <v>0</v>
      </c>
      <c r="I16150">
        <v>0</v>
      </c>
      <c r="J16150">
        <v>0</v>
      </c>
      <c r="K16150">
        <v>3.5971223021582701E-3</v>
      </c>
      <c r="L16150">
        <v>0</v>
      </c>
      <c r="M16150">
        <v>39</v>
      </c>
      <c r="N16150">
        <v>198</v>
      </c>
      <c r="O16150">
        <v>0</v>
      </c>
      <c r="P16150">
        <v>0</v>
      </c>
      <c r="Q16150" t="str">
        <f t="shared" si="1010"/>
        <v>low</v>
      </c>
      <c r="R16150" t="str">
        <f t="shared" si="1011"/>
        <v>busy</v>
      </c>
    </row>
    <row r="16151" spans="1:18">
      <c r="A16151">
        <v>27959</v>
      </c>
      <c r="B16151" t="s">
        <v>21495</v>
      </c>
      <c r="C16151" s="1">
        <v>44197</v>
      </c>
      <c r="D16151">
        <v>264</v>
      </c>
      <c r="E16151">
        <f t="shared" si="1008"/>
        <v>260</v>
      </c>
      <c r="F16151">
        <v>58.700401106060603</v>
      </c>
      <c r="G16151">
        <f t="shared" si="1009"/>
        <v>50</v>
      </c>
      <c r="H16151">
        <v>0</v>
      </c>
      <c r="I16151">
        <v>0</v>
      </c>
      <c r="J16151">
        <v>0</v>
      </c>
      <c r="K16151">
        <v>0</v>
      </c>
      <c r="L16151">
        <v>0</v>
      </c>
      <c r="M16151">
        <v>19</v>
      </c>
      <c r="N16151">
        <v>200</v>
      </c>
      <c r="O16151">
        <v>0</v>
      </c>
      <c r="P16151">
        <v>0</v>
      </c>
      <c r="Q16151" t="str">
        <f t="shared" si="1010"/>
        <v>high</v>
      </c>
      <c r="R16151" t="str">
        <f t="shared" si="1011"/>
        <v>empty</v>
      </c>
    </row>
    <row r="16152" spans="1:18">
      <c r="A16152">
        <v>727</v>
      </c>
      <c r="B16152" t="s">
        <v>641</v>
      </c>
      <c r="C16152" s="1">
        <v>44197</v>
      </c>
      <c r="D16152">
        <v>95</v>
      </c>
      <c r="E16152">
        <f t="shared" si="1008"/>
        <v>90</v>
      </c>
      <c r="F16152">
        <v>39.6222792736842</v>
      </c>
      <c r="G16152">
        <f t="shared" si="1009"/>
        <v>30</v>
      </c>
      <c r="H16152">
        <v>0</v>
      </c>
      <c r="I16152">
        <v>0</v>
      </c>
      <c r="J16152">
        <v>0</v>
      </c>
      <c r="K16152">
        <v>0</v>
      </c>
      <c r="L16152">
        <v>0</v>
      </c>
      <c r="M16152">
        <v>18</v>
      </c>
      <c r="N16152">
        <v>57</v>
      </c>
      <c r="O16152">
        <v>0</v>
      </c>
      <c r="P16152">
        <v>1.6179894736842101E-2</v>
      </c>
      <c r="Q16152" t="str">
        <f t="shared" si="1010"/>
        <v>low</v>
      </c>
      <c r="R16152" t="str">
        <f t="shared" si="1011"/>
        <v>empty</v>
      </c>
    </row>
    <row r="16153" spans="1:18">
      <c r="A16153">
        <v>41417</v>
      </c>
      <c r="B16153" t="s">
        <v>31776</v>
      </c>
      <c r="C16153" s="1">
        <v>44197</v>
      </c>
      <c r="D16153">
        <v>291</v>
      </c>
      <c r="E16153">
        <f t="shared" si="1008"/>
        <v>290</v>
      </c>
      <c r="F16153">
        <v>25.608235364261098</v>
      </c>
      <c r="G16153">
        <f t="shared" si="1009"/>
        <v>20</v>
      </c>
      <c r="H16153">
        <v>0</v>
      </c>
      <c r="I16153">
        <v>0</v>
      </c>
      <c r="J16153">
        <v>0</v>
      </c>
      <c r="K16153">
        <v>0.26460481099656302</v>
      </c>
      <c r="L16153">
        <v>6.5292096219931206E-2</v>
      </c>
      <c r="M16153">
        <v>0</v>
      </c>
      <c r="N16153">
        <v>0</v>
      </c>
      <c r="O16153">
        <v>0</v>
      </c>
      <c r="P16153">
        <v>0</v>
      </c>
      <c r="Q16153" t="str">
        <f t="shared" si="1010"/>
        <v>low</v>
      </c>
      <c r="R16153" t="str">
        <f t="shared" si="1011"/>
        <v>busy</v>
      </c>
    </row>
    <row r="16154" spans="1:18">
      <c r="A16154">
        <v>29798</v>
      </c>
      <c r="B16154" t="s">
        <v>23014</v>
      </c>
      <c r="C16154" s="1">
        <v>44197</v>
      </c>
      <c r="D16154">
        <v>195</v>
      </c>
      <c r="E16154">
        <f t="shared" si="1008"/>
        <v>190</v>
      </c>
      <c r="F16154">
        <v>23.0420208358974</v>
      </c>
      <c r="G16154">
        <f t="shared" si="1009"/>
        <v>20</v>
      </c>
      <c r="H16154">
        <v>5.1282051282051204E-3</v>
      </c>
      <c r="I16154">
        <v>0</v>
      </c>
      <c r="J16154">
        <v>0</v>
      </c>
      <c r="K16154">
        <v>1.53846153846153E-2</v>
      </c>
      <c r="L16154">
        <v>0</v>
      </c>
      <c r="M16154">
        <v>6</v>
      </c>
      <c r="N16154">
        <v>82</v>
      </c>
      <c r="O16154">
        <v>0</v>
      </c>
      <c r="P16154">
        <v>0</v>
      </c>
      <c r="Q16154" t="str">
        <f t="shared" si="1010"/>
        <v>low</v>
      </c>
      <c r="R16154" t="str">
        <f t="shared" si="1011"/>
        <v>busy</v>
      </c>
    </row>
    <row r="16155" spans="1:18">
      <c r="A16155">
        <v>29259</v>
      </c>
      <c r="B16155" t="s">
        <v>22545</v>
      </c>
      <c r="C16155" s="1">
        <v>44197</v>
      </c>
      <c r="D16155">
        <v>210</v>
      </c>
      <c r="E16155">
        <f t="shared" si="1008"/>
        <v>210</v>
      </c>
      <c r="F16155">
        <v>33.881719442857097</v>
      </c>
      <c r="G16155">
        <f t="shared" si="1009"/>
        <v>30</v>
      </c>
      <c r="H16155">
        <v>0</v>
      </c>
      <c r="I16155">
        <v>0</v>
      </c>
      <c r="J16155">
        <v>9.5238095238095195E-3</v>
      </c>
      <c r="K16155">
        <v>0.104761904761904</v>
      </c>
      <c r="L16155">
        <v>2.3809523809523801E-2</v>
      </c>
      <c r="M16155">
        <v>51</v>
      </c>
      <c r="N16155">
        <v>95</v>
      </c>
      <c r="O16155">
        <v>0</v>
      </c>
      <c r="P16155">
        <v>0</v>
      </c>
      <c r="Q16155" t="str">
        <f t="shared" si="1010"/>
        <v>low</v>
      </c>
      <c r="R16155" t="str">
        <f t="shared" si="1011"/>
        <v>busy</v>
      </c>
    </row>
    <row r="16156" spans="1:18">
      <c r="A16156">
        <v>42396</v>
      </c>
      <c r="B16156" t="s">
        <v>32579</v>
      </c>
      <c r="C16156" s="1">
        <v>44197</v>
      </c>
      <c r="D16156">
        <v>143</v>
      </c>
      <c r="E16156">
        <f t="shared" si="1008"/>
        <v>140</v>
      </c>
      <c r="F16156">
        <v>23.945721139860101</v>
      </c>
      <c r="G16156">
        <f t="shared" si="1009"/>
        <v>20</v>
      </c>
      <c r="H16156">
        <v>0</v>
      </c>
      <c r="I16156">
        <v>0</v>
      </c>
      <c r="J16156">
        <v>0</v>
      </c>
      <c r="K16156">
        <v>1.3986013986013899E-2</v>
      </c>
      <c r="L16156">
        <v>1.3986013986013899E-2</v>
      </c>
      <c r="M16156">
        <v>16</v>
      </c>
      <c r="N16156">
        <v>94</v>
      </c>
      <c r="O16156">
        <v>0</v>
      </c>
      <c r="P16156">
        <v>0.110890787234042</v>
      </c>
      <c r="Q16156" t="str">
        <f t="shared" si="1010"/>
        <v>low</v>
      </c>
      <c r="R16156" t="str">
        <f t="shared" si="1011"/>
        <v>busy</v>
      </c>
    </row>
    <row r="16157" spans="1:18">
      <c r="A16157">
        <v>17071</v>
      </c>
      <c r="B16157" t="s">
        <v>13152</v>
      </c>
      <c r="C16157" s="1">
        <v>44197</v>
      </c>
      <c r="D16157">
        <v>242</v>
      </c>
      <c r="E16157">
        <f t="shared" si="1008"/>
        <v>240</v>
      </c>
      <c r="F16157">
        <v>22.292928636363602</v>
      </c>
      <c r="G16157">
        <f t="shared" si="1009"/>
        <v>20</v>
      </c>
      <c r="H16157">
        <v>0</v>
      </c>
      <c r="I16157">
        <v>8.2644628099173504E-3</v>
      </c>
      <c r="J16157">
        <v>8.2644628099173504E-3</v>
      </c>
      <c r="K16157">
        <v>8.2644628099173504E-3</v>
      </c>
      <c r="L16157">
        <v>0</v>
      </c>
      <c r="M16157">
        <v>111</v>
      </c>
      <c r="N16157">
        <v>166</v>
      </c>
      <c r="O16157">
        <v>0</v>
      </c>
      <c r="P16157">
        <v>1.2048192771084299E-3</v>
      </c>
      <c r="Q16157" t="str">
        <f t="shared" si="1010"/>
        <v>low</v>
      </c>
      <c r="R16157" t="str">
        <f t="shared" si="1011"/>
        <v>busy</v>
      </c>
    </row>
    <row r="16158" spans="1:18">
      <c r="A16158">
        <v>8888</v>
      </c>
      <c r="B16158" t="s">
        <v>7030</v>
      </c>
      <c r="C16158" s="1">
        <v>44197</v>
      </c>
      <c r="D16158">
        <v>66</v>
      </c>
      <c r="E16158">
        <f t="shared" si="1008"/>
        <v>60</v>
      </c>
      <c r="F16158">
        <v>22.846666924242399</v>
      </c>
      <c r="G16158">
        <f t="shared" si="1009"/>
        <v>20</v>
      </c>
      <c r="H16158">
        <v>0</v>
      </c>
      <c r="I16158">
        <v>0</v>
      </c>
      <c r="J16158">
        <v>0</v>
      </c>
      <c r="K16158">
        <v>0.22727272727272699</v>
      </c>
      <c r="L16158">
        <v>3.03030303030303E-2</v>
      </c>
      <c r="M16158">
        <v>0</v>
      </c>
      <c r="N16158">
        <v>0</v>
      </c>
      <c r="O16158">
        <v>0</v>
      </c>
      <c r="P16158">
        <v>0</v>
      </c>
      <c r="Q16158" t="str">
        <f t="shared" si="1010"/>
        <v>low</v>
      </c>
      <c r="R16158" t="str">
        <f t="shared" si="1011"/>
        <v>busy</v>
      </c>
    </row>
    <row r="16159" spans="1:18">
      <c r="A16159">
        <v>40268</v>
      </c>
      <c r="B16159" t="s">
        <v>30806</v>
      </c>
      <c r="C16159" s="1">
        <v>44197</v>
      </c>
      <c r="D16159">
        <v>85</v>
      </c>
      <c r="E16159">
        <f t="shared" si="1008"/>
        <v>80</v>
      </c>
      <c r="F16159">
        <v>16.286330835294098</v>
      </c>
      <c r="G16159">
        <f t="shared" si="1009"/>
        <v>10</v>
      </c>
      <c r="H16159">
        <v>2.3529411764705799E-2</v>
      </c>
      <c r="I16159">
        <v>0</v>
      </c>
      <c r="J16159">
        <v>0.14117647058823499</v>
      </c>
      <c r="K16159">
        <v>0.32941176470588202</v>
      </c>
      <c r="L16159">
        <v>0</v>
      </c>
      <c r="M16159">
        <v>18</v>
      </c>
      <c r="N16159">
        <v>22</v>
      </c>
      <c r="O16159">
        <v>0</v>
      </c>
      <c r="P16159">
        <v>2.1338181818181801E-2</v>
      </c>
      <c r="Q16159" t="str">
        <f t="shared" si="1010"/>
        <v>low</v>
      </c>
      <c r="R16159" t="str">
        <f t="shared" si="1011"/>
        <v>busy</v>
      </c>
    </row>
    <row r="16160" spans="1:18">
      <c r="A16160">
        <v>1467</v>
      </c>
      <c r="B16160" t="s">
        <v>1264</v>
      </c>
      <c r="C16160" s="1">
        <v>44197</v>
      </c>
      <c r="D16160">
        <v>121</v>
      </c>
      <c r="E16160">
        <f t="shared" si="1008"/>
        <v>120</v>
      </c>
      <c r="F16160">
        <v>22.724127322314001</v>
      </c>
      <c r="G16160">
        <f t="shared" si="1009"/>
        <v>20</v>
      </c>
      <c r="H16160">
        <v>1.6528925619834701E-2</v>
      </c>
      <c r="I16160">
        <v>0</v>
      </c>
      <c r="J16160">
        <v>5.7851239669421399E-2</v>
      </c>
      <c r="K16160">
        <v>1.6528925619834701E-2</v>
      </c>
      <c r="L16160">
        <v>0</v>
      </c>
      <c r="M16160">
        <v>36</v>
      </c>
      <c r="N16160">
        <v>38</v>
      </c>
      <c r="O16160">
        <v>0</v>
      </c>
      <c r="P16160">
        <v>4.3407368421052601E-3</v>
      </c>
      <c r="Q16160" t="str">
        <f t="shared" si="1010"/>
        <v>low</v>
      </c>
      <c r="R16160" t="str">
        <f t="shared" si="1011"/>
        <v>busy</v>
      </c>
    </row>
    <row r="16161" spans="1:18">
      <c r="A16161">
        <v>6967</v>
      </c>
      <c r="B16161" t="s">
        <v>5370</v>
      </c>
      <c r="C16161" s="1">
        <v>44197</v>
      </c>
      <c r="D16161">
        <v>206</v>
      </c>
      <c r="E16161">
        <f t="shared" si="1008"/>
        <v>200</v>
      </c>
      <c r="F16161">
        <v>42.2038125873786</v>
      </c>
      <c r="G16161">
        <f t="shared" si="1009"/>
        <v>40</v>
      </c>
      <c r="H16161">
        <v>0</v>
      </c>
      <c r="I16161">
        <v>0</v>
      </c>
      <c r="J16161">
        <v>0</v>
      </c>
      <c r="K16161">
        <v>0</v>
      </c>
      <c r="L16161">
        <v>0</v>
      </c>
      <c r="M16161">
        <v>12</v>
      </c>
      <c r="N16161">
        <v>147</v>
      </c>
      <c r="O16161">
        <v>0</v>
      </c>
      <c r="P16161">
        <v>0</v>
      </c>
      <c r="Q16161" t="str">
        <f t="shared" si="1010"/>
        <v>low</v>
      </c>
      <c r="R16161" t="str">
        <f t="shared" si="1011"/>
        <v>empty</v>
      </c>
    </row>
    <row r="16162" spans="1:18">
      <c r="A16162">
        <v>41980</v>
      </c>
      <c r="B16162" t="s">
        <v>32271</v>
      </c>
      <c r="C16162" s="1">
        <v>44197</v>
      </c>
      <c r="D16162">
        <v>52</v>
      </c>
      <c r="E16162">
        <f t="shared" si="1008"/>
        <v>50</v>
      </c>
      <c r="F16162">
        <v>21.5859131346153</v>
      </c>
      <c r="G16162">
        <f t="shared" si="1009"/>
        <v>20</v>
      </c>
      <c r="H16162">
        <v>0</v>
      </c>
      <c r="I16162">
        <v>0</v>
      </c>
      <c r="J16162">
        <v>0</v>
      </c>
      <c r="K16162">
        <v>0.15384615384615299</v>
      </c>
      <c r="L16162">
        <v>1.9230769230769201E-2</v>
      </c>
      <c r="M16162">
        <v>0</v>
      </c>
      <c r="N16162">
        <v>0</v>
      </c>
      <c r="O16162">
        <v>0</v>
      </c>
      <c r="P16162">
        <v>0</v>
      </c>
      <c r="Q16162" t="str">
        <f t="shared" si="1010"/>
        <v>low</v>
      </c>
      <c r="R16162" t="str">
        <f t="shared" si="1011"/>
        <v>busy</v>
      </c>
    </row>
    <row r="16163" spans="1:18">
      <c r="A16163">
        <v>32736</v>
      </c>
      <c r="B16163" t="s">
        <v>25213</v>
      </c>
      <c r="C16163" s="1">
        <v>44197</v>
      </c>
      <c r="D16163">
        <v>242</v>
      </c>
      <c r="E16163">
        <f t="shared" si="1008"/>
        <v>240</v>
      </c>
      <c r="F16163">
        <v>18.279142074380101</v>
      </c>
      <c r="G16163">
        <f t="shared" si="1009"/>
        <v>10</v>
      </c>
      <c r="H16163">
        <v>0</v>
      </c>
      <c r="I16163">
        <v>0</v>
      </c>
      <c r="J16163">
        <v>0</v>
      </c>
      <c r="K16163">
        <v>0.43388429752066099</v>
      </c>
      <c r="L16163">
        <v>8.6776859504132206E-2</v>
      </c>
      <c r="M16163">
        <v>0</v>
      </c>
      <c r="N16163">
        <v>0</v>
      </c>
      <c r="O16163">
        <v>0</v>
      </c>
      <c r="P16163">
        <v>0</v>
      </c>
      <c r="Q16163" t="str">
        <f t="shared" si="1010"/>
        <v>low</v>
      </c>
      <c r="R16163" t="str">
        <f t="shared" si="1011"/>
        <v>busy</v>
      </c>
    </row>
    <row r="16164" spans="1:18">
      <c r="A16164">
        <v>26787</v>
      </c>
      <c r="B16164" t="s">
        <v>20511</v>
      </c>
      <c r="C16164" s="1">
        <v>44197</v>
      </c>
      <c r="D16164">
        <v>77</v>
      </c>
      <c r="E16164">
        <f t="shared" si="1008"/>
        <v>70</v>
      </c>
      <c r="F16164">
        <v>26.1198328051948</v>
      </c>
      <c r="G16164">
        <f t="shared" si="1009"/>
        <v>20</v>
      </c>
      <c r="H16164">
        <v>2.5974025974025899E-2</v>
      </c>
      <c r="I16164">
        <v>0</v>
      </c>
      <c r="J16164">
        <v>0</v>
      </c>
      <c r="K16164">
        <v>6.4935064935064901E-2</v>
      </c>
      <c r="L16164">
        <v>0</v>
      </c>
      <c r="M16164">
        <v>8</v>
      </c>
      <c r="N16164">
        <v>24</v>
      </c>
      <c r="O16164">
        <v>0</v>
      </c>
      <c r="P16164">
        <v>0</v>
      </c>
      <c r="Q16164" t="str">
        <f t="shared" si="1010"/>
        <v>low</v>
      </c>
      <c r="R16164" t="str">
        <f t="shared" si="1011"/>
        <v>busy</v>
      </c>
    </row>
    <row r="16165" spans="1:18">
      <c r="A16165">
        <v>4609</v>
      </c>
      <c r="B16165" t="s">
        <v>3575</v>
      </c>
      <c r="C16165" s="1">
        <v>44197</v>
      </c>
      <c r="D16165">
        <v>278</v>
      </c>
      <c r="E16165">
        <f t="shared" si="1008"/>
        <v>270</v>
      </c>
      <c r="F16165">
        <v>35.045650658273303</v>
      </c>
      <c r="G16165">
        <f t="shared" si="1009"/>
        <v>30</v>
      </c>
      <c r="H16165">
        <v>0</v>
      </c>
      <c r="I16165">
        <v>0</v>
      </c>
      <c r="J16165">
        <v>0</v>
      </c>
      <c r="K16165">
        <v>0.13309352517985601</v>
      </c>
      <c r="L16165">
        <v>7.1942446043165402E-3</v>
      </c>
      <c r="M16165">
        <v>11</v>
      </c>
      <c r="N16165">
        <v>141</v>
      </c>
      <c r="O16165">
        <v>0</v>
      </c>
      <c r="P16165">
        <v>0</v>
      </c>
      <c r="Q16165" t="str">
        <f t="shared" si="1010"/>
        <v>low</v>
      </c>
      <c r="R16165" t="str">
        <f t="shared" si="1011"/>
        <v>busy</v>
      </c>
    </row>
    <row r="16166" spans="1:18">
      <c r="A16166">
        <v>2024</v>
      </c>
      <c r="B16166" t="s">
        <v>1717</v>
      </c>
      <c r="C16166" s="1">
        <v>44197</v>
      </c>
      <c r="D16166">
        <v>198</v>
      </c>
      <c r="E16166">
        <f t="shared" si="1008"/>
        <v>190</v>
      </c>
      <c r="F16166">
        <v>26.657797792929198</v>
      </c>
      <c r="G16166">
        <f t="shared" si="1009"/>
        <v>20</v>
      </c>
      <c r="H16166">
        <v>0</v>
      </c>
      <c r="I16166">
        <v>0</v>
      </c>
      <c r="J16166">
        <v>0</v>
      </c>
      <c r="K16166">
        <v>0.14646464646464599</v>
      </c>
      <c r="L16166">
        <v>0.12626262626262599</v>
      </c>
      <c r="M16166">
        <v>24</v>
      </c>
      <c r="N16166">
        <v>81</v>
      </c>
      <c r="O16166">
        <v>0</v>
      </c>
      <c r="P16166">
        <v>4.2735061728395004E-3</v>
      </c>
      <c r="Q16166" t="str">
        <f t="shared" si="1010"/>
        <v>low</v>
      </c>
      <c r="R16166" t="str">
        <f t="shared" si="1011"/>
        <v>busy</v>
      </c>
    </row>
    <row r="16167" spans="1:18">
      <c r="A16167">
        <v>12829</v>
      </c>
      <c r="B16167" t="s">
        <v>10371</v>
      </c>
      <c r="C16167" s="1">
        <v>44197</v>
      </c>
      <c r="D16167">
        <v>72</v>
      </c>
      <c r="E16167">
        <f t="shared" si="1008"/>
        <v>70</v>
      </c>
      <c r="F16167">
        <v>22.190379763888799</v>
      </c>
      <c r="G16167">
        <f t="shared" si="1009"/>
        <v>20</v>
      </c>
      <c r="H16167">
        <v>0</v>
      </c>
      <c r="I16167">
        <v>0</v>
      </c>
      <c r="J16167">
        <v>0</v>
      </c>
      <c r="K16167">
        <v>0.11111111111111099</v>
      </c>
      <c r="L16167">
        <v>1.38888888888888E-2</v>
      </c>
      <c r="M16167">
        <v>0</v>
      </c>
      <c r="N16167">
        <v>0</v>
      </c>
      <c r="O16167">
        <v>0</v>
      </c>
      <c r="P16167">
        <v>0</v>
      </c>
      <c r="Q16167" t="str">
        <f t="shared" si="1010"/>
        <v>low</v>
      </c>
      <c r="R16167" t="str">
        <f t="shared" si="1011"/>
        <v>busy</v>
      </c>
    </row>
    <row r="16168" spans="1:18">
      <c r="A16168">
        <v>24070</v>
      </c>
      <c r="B16168" t="s">
        <v>18454</v>
      </c>
      <c r="C16168" s="1">
        <v>44197</v>
      </c>
      <c r="D16168">
        <v>105</v>
      </c>
      <c r="E16168">
        <f t="shared" si="1008"/>
        <v>100</v>
      </c>
      <c r="F16168">
        <v>50.804971390476098</v>
      </c>
      <c r="G16168">
        <f t="shared" si="1009"/>
        <v>50</v>
      </c>
      <c r="H16168">
        <v>0</v>
      </c>
      <c r="I16168">
        <v>0</v>
      </c>
      <c r="J16168">
        <v>0</v>
      </c>
      <c r="K16168">
        <v>2.8571428571428501E-2</v>
      </c>
      <c r="L16168">
        <v>0</v>
      </c>
      <c r="M16168">
        <v>4</v>
      </c>
      <c r="N16168">
        <v>85</v>
      </c>
      <c r="O16168">
        <v>0</v>
      </c>
      <c r="P16168">
        <v>0</v>
      </c>
      <c r="Q16168" t="str">
        <f t="shared" si="1010"/>
        <v>high</v>
      </c>
      <c r="R16168" t="str">
        <f t="shared" si="1011"/>
        <v>busy</v>
      </c>
    </row>
    <row r="16169" spans="1:18">
      <c r="A16169">
        <v>36283</v>
      </c>
      <c r="B16169" t="s">
        <v>27546</v>
      </c>
      <c r="C16169" s="1">
        <v>44197</v>
      </c>
      <c r="D16169">
        <v>122</v>
      </c>
      <c r="E16169">
        <f t="shared" si="1008"/>
        <v>120</v>
      </c>
      <c r="F16169">
        <v>50.246556393442603</v>
      </c>
      <c r="G16169">
        <f t="shared" si="1009"/>
        <v>50</v>
      </c>
      <c r="H16169">
        <v>0</v>
      </c>
      <c r="I16169">
        <v>0</v>
      </c>
      <c r="J16169">
        <v>0</v>
      </c>
      <c r="K16169">
        <v>5.7377049180327801E-2</v>
      </c>
      <c r="L16169">
        <v>0</v>
      </c>
      <c r="M16169">
        <v>3</v>
      </c>
      <c r="N16169">
        <v>86</v>
      </c>
      <c r="O16169">
        <v>0</v>
      </c>
      <c r="P16169">
        <v>0</v>
      </c>
      <c r="Q16169" t="str">
        <f t="shared" si="1010"/>
        <v>high</v>
      </c>
      <c r="R16169" t="str">
        <f t="shared" si="1011"/>
        <v>busy</v>
      </c>
    </row>
    <row r="16170" spans="1:18">
      <c r="A16170">
        <v>35601</v>
      </c>
      <c r="B16170" t="s">
        <v>26867</v>
      </c>
      <c r="C16170" s="1">
        <v>44197</v>
      </c>
      <c r="D16170">
        <v>57</v>
      </c>
      <c r="E16170">
        <f t="shared" si="1008"/>
        <v>50</v>
      </c>
      <c r="F16170">
        <v>31.236612035087699</v>
      </c>
      <c r="G16170">
        <f t="shared" si="1009"/>
        <v>30</v>
      </c>
      <c r="H16170">
        <v>0</v>
      </c>
      <c r="I16170">
        <v>0</v>
      </c>
      <c r="J16170">
        <v>0</v>
      </c>
      <c r="K16170">
        <v>3.5087719298245598E-2</v>
      </c>
      <c r="L16170">
        <v>0</v>
      </c>
      <c r="M16170">
        <v>30</v>
      </c>
      <c r="N16170">
        <v>40</v>
      </c>
      <c r="O16170">
        <v>0</v>
      </c>
      <c r="P16170">
        <v>3.6593100000000003E-2</v>
      </c>
      <c r="Q16170" t="str">
        <f t="shared" si="1010"/>
        <v>low</v>
      </c>
      <c r="R16170" t="str">
        <f t="shared" si="1011"/>
        <v>busy</v>
      </c>
    </row>
    <row r="16171" spans="1:18">
      <c r="A16171">
        <v>8439</v>
      </c>
      <c r="B16171" t="s">
        <v>6592</v>
      </c>
      <c r="C16171" s="1">
        <v>44197</v>
      </c>
      <c r="D16171">
        <v>60</v>
      </c>
      <c r="E16171">
        <f t="shared" si="1008"/>
        <v>60</v>
      </c>
      <c r="F16171">
        <v>20.601118449999898</v>
      </c>
      <c r="G16171">
        <f t="shared" si="1009"/>
        <v>20</v>
      </c>
      <c r="H16171">
        <v>0</v>
      </c>
      <c r="I16171">
        <v>0</v>
      </c>
      <c r="J16171">
        <v>0</v>
      </c>
      <c r="K16171">
        <v>0</v>
      </c>
      <c r="L16171">
        <v>1.6666666666666601E-2</v>
      </c>
      <c r="M16171">
        <v>0</v>
      </c>
      <c r="N16171">
        <v>13</v>
      </c>
      <c r="O16171">
        <v>0</v>
      </c>
      <c r="P16171">
        <v>0.15384615384615299</v>
      </c>
      <c r="Q16171" t="str">
        <f t="shared" si="1010"/>
        <v>low</v>
      </c>
      <c r="R16171" t="str">
        <f t="shared" si="1011"/>
        <v>busy</v>
      </c>
    </row>
    <row r="16172" spans="1:18">
      <c r="A16172">
        <v>36744</v>
      </c>
      <c r="B16172" t="s">
        <v>28000</v>
      </c>
      <c r="C16172" s="1">
        <v>44197</v>
      </c>
      <c r="D16172">
        <v>102</v>
      </c>
      <c r="E16172">
        <f t="shared" si="1008"/>
        <v>100</v>
      </c>
      <c r="F16172">
        <v>29.156411215686202</v>
      </c>
      <c r="G16172">
        <f t="shared" si="1009"/>
        <v>20</v>
      </c>
      <c r="H16172">
        <v>0</v>
      </c>
      <c r="I16172">
        <v>0</v>
      </c>
      <c r="J16172">
        <v>9.8039215686274508E-3</v>
      </c>
      <c r="K16172">
        <v>0</v>
      </c>
      <c r="L16172">
        <v>1.9607843137254902E-2</v>
      </c>
      <c r="M16172">
        <v>32</v>
      </c>
      <c r="N16172">
        <v>77</v>
      </c>
      <c r="O16172">
        <v>0</v>
      </c>
      <c r="P16172">
        <v>0</v>
      </c>
      <c r="Q16172" t="str">
        <f t="shared" si="1010"/>
        <v>low</v>
      </c>
      <c r="R16172" t="str">
        <f t="shared" si="1011"/>
        <v>busy</v>
      </c>
    </row>
    <row r="16173" spans="1:18">
      <c r="A16173">
        <v>38506</v>
      </c>
      <c r="B16173" t="s">
        <v>29573</v>
      </c>
      <c r="C16173" s="1">
        <v>44197</v>
      </c>
      <c r="D16173">
        <v>197</v>
      </c>
      <c r="E16173">
        <f t="shared" si="1008"/>
        <v>190</v>
      </c>
      <c r="F16173">
        <v>26.136278949238498</v>
      </c>
      <c r="G16173">
        <f t="shared" si="1009"/>
        <v>20</v>
      </c>
      <c r="H16173">
        <v>7.1065989847715699E-2</v>
      </c>
      <c r="I16173">
        <v>0</v>
      </c>
      <c r="J16173">
        <v>5.0761421319796898E-3</v>
      </c>
      <c r="K16173">
        <v>2.03045685279187E-2</v>
      </c>
      <c r="L16173">
        <v>0</v>
      </c>
      <c r="M16173">
        <v>30</v>
      </c>
      <c r="N16173">
        <v>35</v>
      </c>
      <c r="O16173">
        <v>0</v>
      </c>
      <c r="P16173">
        <v>0</v>
      </c>
      <c r="Q16173" t="str">
        <f t="shared" si="1010"/>
        <v>low</v>
      </c>
      <c r="R16173" t="str">
        <f t="shared" si="1011"/>
        <v>busy</v>
      </c>
    </row>
    <row r="16174" spans="1:18">
      <c r="A16174">
        <v>32762</v>
      </c>
      <c r="B16174" t="s">
        <v>25228</v>
      </c>
      <c r="C16174" s="1">
        <v>44197</v>
      </c>
      <c r="D16174">
        <v>253</v>
      </c>
      <c r="E16174">
        <f t="shared" si="1008"/>
        <v>250</v>
      </c>
      <c r="F16174">
        <v>28.199151608695601</v>
      </c>
      <c r="G16174">
        <f t="shared" si="1009"/>
        <v>20</v>
      </c>
      <c r="H16174">
        <v>3.9525691699604697E-3</v>
      </c>
      <c r="I16174">
        <v>0</v>
      </c>
      <c r="J16174">
        <v>1.18577075098814E-2</v>
      </c>
      <c r="K16174">
        <v>1.5810276679841799E-2</v>
      </c>
      <c r="L16174">
        <v>0</v>
      </c>
      <c r="M16174">
        <v>18</v>
      </c>
      <c r="N16174">
        <v>91</v>
      </c>
      <c r="O16174">
        <v>0</v>
      </c>
      <c r="P16174">
        <v>0</v>
      </c>
      <c r="Q16174" t="str">
        <f t="shared" si="1010"/>
        <v>low</v>
      </c>
      <c r="R16174" t="str">
        <f t="shared" si="1011"/>
        <v>busy</v>
      </c>
    </row>
    <row r="16175" spans="1:18">
      <c r="A16175">
        <v>32607</v>
      </c>
      <c r="B16175" t="s">
        <v>25125</v>
      </c>
      <c r="C16175" s="1">
        <v>44197</v>
      </c>
      <c r="D16175">
        <v>81</v>
      </c>
      <c r="E16175">
        <f t="shared" si="1008"/>
        <v>80</v>
      </c>
      <c r="F16175">
        <v>22.954160160493799</v>
      </c>
      <c r="G16175">
        <f t="shared" si="1009"/>
        <v>20</v>
      </c>
      <c r="H16175">
        <v>0</v>
      </c>
      <c r="I16175">
        <v>0</v>
      </c>
      <c r="J16175">
        <v>0</v>
      </c>
      <c r="K16175">
        <v>0.234567901234567</v>
      </c>
      <c r="L16175">
        <v>0</v>
      </c>
      <c r="M16175">
        <v>0</v>
      </c>
      <c r="N16175">
        <v>0</v>
      </c>
      <c r="O16175">
        <v>0</v>
      </c>
      <c r="P16175">
        <v>0</v>
      </c>
      <c r="Q16175" t="str">
        <f t="shared" si="1010"/>
        <v>low</v>
      </c>
      <c r="R16175" t="str">
        <f t="shared" si="1011"/>
        <v>busy</v>
      </c>
    </row>
    <row r="16176" spans="1:18">
      <c r="A16176">
        <v>18015</v>
      </c>
      <c r="B16176" t="s">
        <v>13890</v>
      </c>
      <c r="C16176" s="1">
        <v>44197</v>
      </c>
      <c r="D16176">
        <v>189</v>
      </c>
      <c r="E16176">
        <f t="shared" si="1008"/>
        <v>180</v>
      </c>
      <c r="F16176">
        <v>15.7428727566137</v>
      </c>
      <c r="G16176">
        <f t="shared" si="1009"/>
        <v>10</v>
      </c>
      <c r="H16176">
        <v>0</v>
      </c>
      <c r="I16176">
        <v>0</v>
      </c>
      <c r="J16176">
        <v>0</v>
      </c>
      <c r="K16176">
        <v>0.35449735449735398</v>
      </c>
      <c r="L16176">
        <v>2.6455026455026402E-2</v>
      </c>
      <c r="M16176">
        <v>0</v>
      </c>
      <c r="N16176">
        <v>0</v>
      </c>
      <c r="O16176">
        <v>0</v>
      </c>
      <c r="P16176">
        <v>0</v>
      </c>
      <c r="Q16176" t="str">
        <f t="shared" si="1010"/>
        <v>low</v>
      </c>
      <c r="R16176" t="str">
        <f t="shared" si="1011"/>
        <v>busy</v>
      </c>
    </row>
    <row r="16177" spans="1:18">
      <c r="A16177">
        <v>24403</v>
      </c>
      <c r="B16177" t="s">
        <v>18726</v>
      </c>
      <c r="C16177" s="1">
        <v>44197</v>
      </c>
      <c r="D16177">
        <v>101</v>
      </c>
      <c r="E16177">
        <f t="shared" si="1008"/>
        <v>100</v>
      </c>
      <c r="F16177">
        <v>17.386523732673201</v>
      </c>
      <c r="G16177">
        <f t="shared" si="1009"/>
        <v>10</v>
      </c>
      <c r="H16177">
        <v>9.9009900990098994E-3</v>
      </c>
      <c r="I16177">
        <v>9.9009900990098994E-3</v>
      </c>
      <c r="J16177">
        <v>0</v>
      </c>
      <c r="K16177">
        <v>0.14851485148514801</v>
      </c>
      <c r="L16177">
        <v>0</v>
      </c>
      <c r="M16177">
        <v>3</v>
      </c>
      <c r="N16177">
        <v>34</v>
      </c>
      <c r="O16177">
        <v>0</v>
      </c>
      <c r="P16177">
        <v>0</v>
      </c>
      <c r="Q16177" t="str">
        <f t="shared" si="1010"/>
        <v>low</v>
      </c>
      <c r="R16177" t="str">
        <f t="shared" si="1011"/>
        <v>busy</v>
      </c>
    </row>
    <row r="16178" spans="1:18">
      <c r="A16178">
        <v>29291</v>
      </c>
      <c r="B16178" t="s">
        <v>22575</v>
      </c>
      <c r="C16178" s="1">
        <v>44197</v>
      </c>
      <c r="D16178">
        <v>68</v>
      </c>
      <c r="E16178">
        <f t="shared" si="1008"/>
        <v>60</v>
      </c>
      <c r="F16178">
        <v>32.516134352941101</v>
      </c>
      <c r="G16178">
        <f t="shared" si="1009"/>
        <v>30</v>
      </c>
      <c r="H16178">
        <v>0</v>
      </c>
      <c r="I16178">
        <v>0</v>
      </c>
      <c r="J16178">
        <v>1.47058823529411E-2</v>
      </c>
      <c r="K16178">
        <v>5.8823529411764698E-2</v>
      </c>
      <c r="L16178">
        <v>0</v>
      </c>
      <c r="M16178">
        <v>10</v>
      </c>
      <c r="N16178">
        <v>22</v>
      </c>
      <c r="O16178">
        <v>0</v>
      </c>
      <c r="P16178">
        <v>2.1638409090909E-2</v>
      </c>
      <c r="Q16178" t="str">
        <f t="shared" si="1010"/>
        <v>low</v>
      </c>
      <c r="R16178" t="str">
        <f t="shared" si="1011"/>
        <v>busy</v>
      </c>
    </row>
    <row r="16179" spans="1:18">
      <c r="A16179">
        <v>11151</v>
      </c>
      <c r="B16179" t="s">
        <v>9230</v>
      </c>
      <c r="C16179" s="1">
        <v>44197</v>
      </c>
      <c r="D16179">
        <v>53</v>
      </c>
      <c r="E16179">
        <f t="shared" si="1008"/>
        <v>50</v>
      </c>
      <c r="F16179">
        <v>28.937553547169799</v>
      </c>
      <c r="G16179">
        <f t="shared" si="1009"/>
        <v>20</v>
      </c>
      <c r="H16179">
        <v>0</v>
      </c>
      <c r="I16179">
        <v>0</v>
      </c>
      <c r="J16179">
        <v>0</v>
      </c>
      <c r="K16179">
        <v>0</v>
      </c>
      <c r="L16179">
        <v>0</v>
      </c>
      <c r="M16179">
        <v>3</v>
      </c>
      <c r="N16179">
        <v>41</v>
      </c>
      <c r="O16179">
        <v>0</v>
      </c>
      <c r="P16179">
        <v>0</v>
      </c>
      <c r="Q16179" t="str">
        <f t="shared" si="1010"/>
        <v>low</v>
      </c>
      <c r="R16179" t="str">
        <f t="shared" si="1011"/>
        <v>empty</v>
      </c>
    </row>
    <row r="16180" spans="1:18">
      <c r="A16180">
        <v>40810</v>
      </c>
      <c r="B16180" t="s">
        <v>31255</v>
      </c>
      <c r="C16180" s="1">
        <v>44197</v>
      </c>
      <c r="D16180">
        <v>210</v>
      </c>
      <c r="E16180">
        <f t="shared" si="1008"/>
        <v>210</v>
      </c>
      <c r="F16180">
        <v>36.887418314285704</v>
      </c>
      <c r="G16180">
        <f t="shared" si="1009"/>
        <v>30</v>
      </c>
      <c r="H16180">
        <v>0</v>
      </c>
      <c r="I16180">
        <v>0</v>
      </c>
      <c r="J16180">
        <v>0</v>
      </c>
      <c r="K16180">
        <v>2.3809523809523801E-2</v>
      </c>
      <c r="L16180">
        <v>0</v>
      </c>
      <c r="M16180">
        <v>7</v>
      </c>
      <c r="N16180">
        <v>116</v>
      </c>
      <c r="O16180">
        <v>0</v>
      </c>
      <c r="P16180">
        <v>0</v>
      </c>
      <c r="Q16180" t="str">
        <f t="shared" si="1010"/>
        <v>low</v>
      </c>
      <c r="R16180" t="str">
        <f t="shared" si="1011"/>
        <v>busy</v>
      </c>
    </row>
    <row r="16181" spans="1:18">
      <c r="A16181">
        <v>1713</v>
      </c>
      <c r="B16181" t="s">
        <v>1479</v>
      </c>
      <c r="C16181" s="1">
        <v>44197</v>
      </c>
      <c r="D16181">
        <v>253</v>
      </c>
      <c r="E16181">
        <f t="shared" si="1008"/>
        <v>250</v>
      </c>
      <c r="F16181">
        <v>18.591532604743001</v>
      </c>
      <c r="G16181">
        <f t="shared" si="1009"/>
        <v>10</v>
      </c>
      <c r="H16181">
        <v>0</v>
      </c>
      <c r="I16181">
        <v>0</v>
      </c>
      <c r="J16181">
        <v>0</v>
      </c>
      <c r="K16181">
        <v>0.31620553359683701</v>
      </c>
      <c r="L16181">
        <v>2.3715415019762799E-2</v>
      </c>
      <c r="M16181">
        <v>0</v>
      </c>
      <c r="N16181">
        <v>0</v>
      </c>
      <c r="O16181">
        <v>0</v>
      </c>
      <c r="P16181">
        <v>0</v>
      </c>
      <c r="Q16181" t="str">
        <f t="shared" si="1010"/>
        <v>low</v>
      </c>
      <c r="R16181" t="str">
        <f t="shared" si="1011"/>
        <v>busy</v>
      </c>
    </row>
    <row r="16182" spans="1:18">
      <c r="A16182">
        <v>32977</v>
      </c>
      <c r="B16182" t="s">
        <v>25370</v>
      </c>
      <c r="C16182" s="1">
        <v>44197</v>
      </c>
      <c r="D16182">
        <v>109</v>
      </c>
      <c r="E16182">
        <f t="shared" si="1008"/>
        <v>100</v>
      </c>
      <c r="F16182">
        <v>14.837893596330201</v>
      </c>
      <c r="G16182">
        <f t="shared" si="1009"/>
        <v>10</v>
      </c>
      <c r="H16182">
        <v>9.1743119266054999E-3</v>
      </c>
      <c r="I16182">
        <v>0</v>
      </c>
      <c r="J16182">
        <v>4.5871559633027498E-2</v>
      </c>
      <c r="K16182">
        <v>7.3394495412843999E-2</v>
      </c>
      <c r="L16182">
        <v>0</v>
      </c>
      <c r="M16182">
        <v>10</v>
      </c>
      <c r="N16182">
        <v>29</v>
      </c>
      <c r="O16182">
        <v>0</v>
      </c>
      <c r="P16182">
        <v>0</v>
      </c>
      <c r="Q16182" t="str">
        <f t="shared" si="1010"/>
        <v>low</v>
      </c>
      <c r="R16182" t="str">
        <f t="shared" si="1011"/>
        <v>busy</v>
      </c>
    </row>
    <row r="16183" spans="1:18">
      <c r="A16183">
        <v>488</v>
      </c>
      <c r="B16183" t="s">
        <v>423</v>
      </c>
      <c r="C16183" s="1">
        <v>44197</v>
      </c>
      <c r="D16183">
        <v>155</v>
      </c>
      <c r="E16183">
        <f t="shared" si="1008"/>
        <v>150</v>
      </c>
      <c r="F16183">
        <v>17.498235077419299</v>
      </c>
      <c r="G16183">
        <f t="shared" si="1009"/>
        <v>10</v>
      </c>
      <c r="H16183">
        <v>1.9354838709677399E-2</v>
      </c>
      <c r="I16183">
        <v>1.2903225806451601E-2</v>
      </c>
      <c r="J16183">
        <v>1.9354838709677399E-2</v>
      </c>
      <c r="K16183">
        <v>0.135483870967741</v>
      </c>
      <c r="L16183">
        <v>1.9354838709677399E-2</v>
      </c>
      <c r="M16183">
        <v>2</v>
      </c>
      <c r="N16183">
        <v>40</v>
      </c>
      <c r="O16183">
        <v>0</v>
      </c>
      <c r="P16183">
        <v>0</v>
      </c>
      <c r="Q16183" t="str">
        <f t="shared" si="1010"/>
        <v>low</v>
      </c>
      <c r="R16183" t="str">
        <f t="shared" si="1011"/>
        <v>busy</v>
      </c>
    </row>
    <row r="16184" spans="1:18">
      <c r="A16184">
        <v>15290</v>
      </c>
      <c r="B16184" t="s">
        <v>11827</v>
      </c>
      <c r="C16184" s="1">
        <v>44197</v>
      </c>
      <c r="D16184">
        <v>57</v>
      </c>
      <c r="E16184">
        <f t="shared" si="1008"/>
        <v>50</v>
      </c>
      <c r="F16184">
        <v>28.506018105263099</v>
      </c>
      <c r="G16184">
        <f t="shared" si="1009"/>
        <v>20</v>
      </c>
      <c r="H16184">
        <v>0</v>
      </c>
      <c r="I16184">
        <v>0</v>
      </c>
      <c r="J16184">
        <v>0</v>
      </c>
      <c r="K16184">
        <v>1.7543859649122799E-2</v>
      </c>
      <c r="L16184">
        <v>0</v>
      </c>
      <c r="M16184">
        <v>3</v>
      </c>
      <c r="N16184">
        <v>34</v>
      </c>
      <c r="O16184">
        <v>0</v>
      </c>
      <c r="P16184">
        <v>0</v>
      </c>
      <c r="Q16184" t="str">
        <f t="shared" si="1010"/>
        <v>low</v>
      </c>
      <c r="R16184" t="str">
        <f t="shared" si="1011"/>
        <v>busy</v>
      </c>
    </row>
    <row r="16185" spans="1:18">
      <c r="A16185">
        <v>26046</v>
      </c>
      <c r="B16185" t="s">
        <v>19898</v>
      </c>
      <c r="C16185" s="1">
        <v>44197</v>
      </c>
      <c r="D16185">
        <v>231</v>
      </c>
      <c r="E16185">
        <f t="shared" si="1008"/>
        <v>230</v>
      </c>
      <c r="F16185">
        <v>30.2559861428571</v>
      </c>
      <c r="G16185">
        <f t="shared" si="1009"/>
        <v>30</v>
      </c>
      <c r="H16185">
        <v>0</v>
      </c>
      <c r="I16185">
        <v>0</v>
      </c>
      <c r="J16185">
        <v>8.6580086580086493E-3</v>
      </c>
      <c r="K16185">
        <v>7.7922077922077906E-2</v>
      </c>
      <c r="L16185">
        <v>4.3290043290043203E-3</v>
      </c>
      <c r="M16185">
        <v>72</v>
      </c>
      <c r="N16185">
        <v>93</v>
      </c>
      <c r="O16185">
        <v>0</v>
      </c>
      <c r="P16185">
        <v>3.1526784946236501E-2</v>
      </c>
      <c r="Q16185" t="str">
        <f t="shared" si="1010"/>
        <v>low</v>
      </c>
      <c r="R16185" t="str">
        <f t="shared" si="1011"/>
        <v>busy</v>
      </c>
    </row>
    <row r="16186" spans="1:18">
      <c r="A16186">
        <v>23109</v>
      </c>
      <c r="B16186" t="s">
        <v>17624</v>
      </c>
      <c r="C16186" s="1">
        <v>44197</v>
      </c>
      <c r="D16186">
        <v>274</v>
      </c>
      <c r="E16186">
        <f t="shared" si="1008"/>
        <v>270</v>
      </c>
      <c r="F16186">
        <v>25.463892058394102</v>
      </c>
      <c r="G16186">
        <f t="shared" si="1009"/>
        <v>20</v>
      </c>
      <c r="H16186">
        <v>1.8248175182481698E-2</v>
      </c>
      <c r="I16186">
        <v>7.2992700729926996E-3</v>
      </c>
      <c r="J16186">
        <v>1.4598540145985399E-2</v>
      </c>
      <c r="K16186">
        <v>0.10948905109489</v>
      </c>
      <c r="L16186">
        <v>3.2846715328467099E-2</v>
      </c>
      <c r="M16186">
        <v>78</v>
      </c>
      <c r="N16186">
        <v>90</v>
      </c>
      <c r="O16186">
        <v>0</v>
      </c>
      <c r="P16186">
        <v>2.9050211111111099E-2</v>
      </c>
      <c r="Q16186" t="str">
        <f t="shared" si="1010"/>
        <v>low</v>
      </c>
      <c r="R16186" t="str">
        <f t="shared" si="1011"/>
        <v>busy</v>
      </c>
    </row>
    <row r="16187" spans="1:18">
      <c r="A16187">
        <v>6184</v>
      </c>
      <c r="B16187" t="s">
        <v>4691</v>
      </c>
      <c r="C16187" s="1">
        <v>44197</v>
      </c>
      <c r="D16187">
        <v>177</v>
      </c>
      <c r="E16187">
        <f t="shared" si="1008"/>
        <v>170</v>
      </c>
      <c r="F16187">
        <v>26.899690932203299</v>
      </c>
      <c r="G16187">
        <f t="shared" si="1009"/>
        <v>20</v>
      </c>
      <c r="H16187">
        <v>5.6497175141242903E-3</v>
      </c>
      <c r="I16187">
        <v>0</v>
      </c>
      <c r="J16187">
        <v>1.1299435028248501E-2</v>
      </c>
      <c r="K16187">
        <v>0.101694915254237</v>
      </c>
      <c r="L16187">
        <v>2.8248587570621399E-2</v>
      </c>
      <c r="M16187">
        <v>21</v>
      </c>
      <c r="N16187">
        <v>48</v>
      </c>
      <c r="O16187">
        <v>0</v>
      </c>
      <c r="P16187">
        <v>0</v>
      </c>
      <c r="Q16187" t="str">
        <f t="shared" si="1010"/>
        <v>low</v>
      </c>
      <c r="R16187" t="str">
        <f t="shared" si="1011"/>
        <v>busy</v>
      </c>
    </row>
    <row r="16188" spans="1:18">
      <c r="A16188">
        <v>10433</v>
      </c>
      <c r="B16188" t="s">
        <v>8546</v>
      </c>
      <c r="C16188" s="1">
        <v>44197</v>
      </c>
      <c r="D16188">
        <v>200</v>
      </c>
      <c r="E16188">
        <f t="shared" si="1008"/>
        <v>200</v>
      </c>
      <c r="F16188">
        <v>40.832185714999902</v>
      </c>
      <c r="G16188">
        <f t="shared" si="1009"/>
        <v>40</v>
      </c>
      <c r="H16188">
        <v>5.0000000000000001E-3</v>
      </c>
      <c r="I16188">
        <v>0</v>
      </c>
      <c r="J16188">
        <v>0</v>
      </c>
      <c r="K16188">
        <v>0</v>
      </c>
      <c r="L16188">
        <v>0</v>
      </c>
      <c r="M16188">
        <v>18</v>
      </c>
      <c r="N16188">
        <v>152</v>
      </c>
      <c r="O16188">
        <v>0</v>
      </c>
      <c r="P16188">
        <v>0</v>
      </c>
      <c r="Q16188" t="str">
        <f t="shared" si="1010"/>
        <v>low</v>
      </c>
      <c r="R16188" t="str">
        <f t="shared" si="1011"/>
        <v>empty</v>
      </c>
    </row>
    <row r="16189" spans="1:18">
      <c r="A16189">
        <v>35602</v>
      </c>
      <c r="B16189" t="s">
        <v>26868</v>
      </c>
      <c r="C16189" s="1">
        <v>44197</v>
      </c>
      <c r="D16189">
        <v>54</v>
      </c>
      <c r="E16189">
        <f t="shared" si="1008"/>
        <v>50</v>
      </c>
      <c r="F16189">
        <v>29.028250759259201</v>
      </c>
      <c r="G16189">
        <f t="shared" si="1009"/>
        <v>20</v>
      </c>
      <c r="H16189">
        <v>0</v>
      </c>
      <c r="I16189">
        <v>0</v>
      </c>
      <c r="J16189">
        <v>0</v>
      </c>
      <c r="K16189">
        <v>1.85185185185185E-2</v>
      </c>
      <c r="L16189">
        <v>0</v>
      </c>
      <c r="M16189">
        <v>12</v>
      </c>
      <c r="N16189">
        <v>45</v>
      </c>
      <c r="O16189">
        <v>0</v>
      </c>
      <c r="P16189">
        <v>0.213430333333333</v>
      </c>
      <c r="Q16189" t="str">
        <f t="shared" si="1010"/>
        <v>low</v>
      </c>
      <c r="R16189" t="str">
        <f t="shared" si="1011"/>
        <v>busy</v>
      </c>
    </row>
    <row r="16190" spans="1:18">
      <c r="A16190">
        <v>1688</v>
      </c>
      <c r="B16190" t="s">
        <v>1457</v>
      </c>
      <c r="C16190" s="1">
        <v>44197</v>
      </c>
      <c r="D16190">
        <v>51</v>
      </c>
      <c r="E16190">
        <f t="shared" si="1008"/>
        <v>50</v>
      </c>
      <c r="F16190">
        <v>19.626673666666601</v>
      </c>
      <c r="G16190">
        <f t="shared" si="1009"/>
        <v>10</v>
      </c>
      <c r="H16190">
        <v>0</v>
      </c>
      <c r="I16190">
        <v>0</v>
      </c>
      <c r="J16190">
        <v>0</v>
      </c>
      <c r="K16190">
        <v>0.54901960784313697</v>
      </c>
      <c r="L16190">
        <v>5.8823529411764698E-2</v>
      </c>
      <c r="M16190">
        <v>0</v>
      </c>
      <c r="N16190">
        <v>0</v>
      </c>
      <c r="O16190">
        <v>0</v>
      </c>
      <c r="P16190">
        <v>0</v>
      </c>
      <c r="Q16190" t="str">
        <f t="shared" si="1010"/>
        <v>low</v>
      </c>
      <c r="R16190" t="str">
        <f t="shared" si="1011"/>
        <v>busy</v>
      </c>
    </row>
    <row r="16191" spans="1:18">
      <c r="A16191">
        <v>21865</v>
      </c>
      <c r="B16191" t="s">
        <v>16410</v>
      </c>
      <c r="C16191" s="1">
        <v>44197</v>
      </c>
      <c r="D16191">
        <v>90</v>
      </c>
      <c r="E16191">
        <f t="shared" si="1008"/>
        <v>90</v>
      </c>
      <c r="F16191">
        <v>48.157732166666598</v>
      </c>
      <c r="G16191">
        <f t="shared" si="1009"/>
        <v>40</v>
      </c>
      <c r="H16191">
        <v>0</v>
      </c>
      <c r="I16191">
        <v>0</v>
      </c>
      <c r="J16191">
        <v>3.3333333333333298E-2</v>
      </c>
      <c r="K16191">
        <v>0</v>
      </c>
      <c r="L16191">
        <v>0</v>
      </c>
      <c r="M16191">
        <v>26</v>
      </c>
      <c r="N16191">
        <v>35</v>
      </c>
      <c r="O16191">
        <v>0</v>
      </c>
      <c r="P16191">
        <v>0</v>
      </c>
      <c r="Q16191" t="str">
        <f t="shared" si="1010"/>
        <v>low</v>
      </c>
      <c r="R16191" t="str">
        <f t="shared" si="1011"/>
        <v>empty</v>
      </c>
    </row>
    <row r="16192" spans="1:18">
      <c r="A16192">
        <v>21279</v>
      </c>
      <c r="B16192" t="s">
        <v>15827</v>
      </c>
      <c r="C16192" s="1">
        <v>44197</v>
      </c>
      <c r="D16192">
        <v>58</v>
      </c>
      <c r="E16192">
        <f t="shared" si="1008"/>
        <v>50</v>
      </c>
      <c r="F16192">
        <v>16.000895965517199</v>
      </c>
      <c r="G16192">
        <f t="shared" si="1009"/>
        <v>10</v>
      </c>
      <c r="H16192">
        <v>0</v>
      </c>
      <c r="I16192">
        <v>0</v>
      </c>
      <c r="J16192">
        <v>0</v>
      </c>
      <c r="K16192">
        <v>0.44827586206896503</v>
      </c>
      <c r="L16192">
        <v>3.4482758620689599E-2</v>
      </c>
      <c r="M16192">
        <v>0</v>
      </c>
      <c r="N16192">
        <v>0</v>
      </c>
      <c r="O16192">
        <v>0</v>
      </c>
      <c r="P16192">
        <v>0</v>
      </c>
      <c r="Q16192" t="str">
        <f t="shared" si="1010"/>
        <v>low</v>
      </c>
      <c r="R16192" t="str">
        <f t="shared" si="1011"/>
        <v>busy</v>
      </c>
    </row>
    <row r="16193" spans="1:18">
      <c r="A16193">
        <v>3657</v>
      </c>
      <c r="B16193" t="s">
        <v>2862</v>
      </c>
      <c r="C16193" s="1">
        <v>44197</v>
      </c>
      <c r="D16193">
        <v>199</v>
      </c>
      <c r="E16193">
        <f t="shared" si="1008"/>
        <v>190</v>
      </c>
      <c r="F16193">
        <v>19.031207065326601</v>
      </c>
      <c r="G16193">
        <f t="shared" si="1009"/>
        <v>10</v>
      </c>
      <c r="H16193">
        <v>2.01005025125628E-2</v>
      </c>
      <c r="I16193">
        <v>0</v>
      </c>
      <c r="J16193">
        <v>5.0251256281407001E-3</v>
      </c>
      <c r="K16193">
        <v>2.5125628140703501E-2</v>
      </c>
      <c r="L16193">
        <v>5.0251256281407001E-3</v>
      </c>
      <c r="M16193">
        <v>3</v>
      </c>
      <c r="N16193">
        <v>108</v>
      </c>
      <c r="O16193">
        <v>0</v>
      </c>
      <c r="P16193">
        <v>9.2592592592592501E-3</v>
      </c>
      <c r="Q16193" t="str">
        <f t="shared" si="1010"/>
        <v>low</v>
      </c>
      <c r="R16193" t="str">
        <f t="shared" si="1011"/>
        <v>busy</v>
      </c>
    </row>
    <row r="16194" spans="1:18">
      <c r="A16194">
        <v>3700</v>
      </c>
      <c r="B16194" t="s">
        <v>2893</v>
      </c>
      <c r="C16194" s="1">
        <v>44197</v>
      </c>
      <c r="D16194">
        <v>279</v>
      </c>
      <c r="E16194">
        <f t="shared" ref="E16194:E16257" si="1012">D16194-MOD(D16194,10)</f>
        <v>270</v>
      </c>
      <c r="F16194">
        <v>58.667702286738297</v>
      </c>
      <c r="G16194">
        <f t="shared" ref="G16194:G16257" si="1013">F16194-MOD(F16194,10)</f>
        <v>50</v>
      </c>
      <c r="H16194">
        <v>0</v>
      </c>
      <c r="I16194">
        <v>0</v>
      </c>
      <c r="J16194">
        <v>0</v>
      </c>
      <c r="K16194">
        <v>0</v>
      </c>
      <c r="L16194">
        <v>0</v>
      </c>
      <c r="M16194">
        <v>38</v>
      </c>
      <c r="N16194">
        <v>205</v>
      </c>
      <c r="O16194">
        <v>0</v>
      </c>
      <c r="P16194">
        <v>0</v>
      </c>
      <c r="Q16194" t="str">
        <f t="shared" ref="Q16194:Q16257" si="1014">IF(F16194&gt;50,"high","low")</f>
        <v>high</v>
      </c>
      <c r="R16194" t="str">
        <f t="shared" ref="R16194:R16257" si="1015">IF(AND(K16194=0,L16194=0),"empty", "busy")</f>
        <v>empty</v>
      </c>
    </row>
    <row r="16195" spans="1:18">
      <c r="A16195">
        <v>12872</v>
      </c>
      <c r="B16195" t="s">
        <v>10405</v>
      </c>
      <c r="C16195" s="1">
        <v>44197</v>
      </c>
      <c r="D16195">
        <v>199</v>
      </c>
      <c r="E16195">
        <f t="shared" si="1012"/>
        <v>190</v>
      </c>
      <c r="F16195">
        <v>18.570382180904499</v>
      </c>
      <c r="G16195">
        <f t="shared" si="1013"/>
        <v>10</v>
      </c>
      <c r="H16195">
        <v>0</v>
      </c>
      <c r="I16195">
        <v>0</v>
      </c>
      <c r="J16195">
        <v>4.5226130653266298E-2</v>
      </c>
      <c r="K16195">
        <v>3.5175879396984903E-2</v>
      </c>
      <c r="L16195">
        <v>0</v>
      </c>
      <c r="M16195">
        <v>53</v>
      </c>
      <c r="N16195">
        <v>60</v>
      </c>
      <c r="O16195">
        <v>0</v>
      </c>
      <c r="P16195">
        <v>0</v>
      </c>
      <c r="Q16195" t="str">
        <f t="shared" si="1014"/>
        <v>low</v>
      </c>
      <c r="R16195" t="str">
        <f t="shared" si="1015"/>
        <v>busy</v>
      </c>
    </row>
    <row r="16196" spans="1:18">
      <c r="A16196">
        <v>35396</v>
      </c>
      <c r="B16196" t="s">
        <v>26662</v>
      </c>
      <c r="C16196" s="1">
        <v>44197</v>
      </c>
      <c r="D16196">
        <v>54</v>
      </c>
      <c r="E16196">
        <f t="shared" si="1012"/>
        <v>50</v>
      </c>
      <c r="F16196">
        <v>27.457201833333301</v>
      </c>
      <c r="G16196">
        <f t="shared" si="1013"/>
        <v>20</v>
      </c>
      <c r="H16196">
        <v>0</v>
      </c>
      <c r="I16196">
        <v>0</v>
      </c>
      <c r="J16196">
        <v>0</v>
      </c>
      <c r="K16196">
        <v>1.85185185185185E-2</v>
      </c>
      <c r="L16196">
        <v>1.85185185185185E-2</v>
      </c>
      <c r="M16196">
        <v>2</v>
      </c>
      <c r="N16196">
        <v>45</v>
      </c>
      <c r="O16196">
        <v>0</v>
      </c>
      <c r="P16196">
        <v>0.24888888888888799</v>
      </c>
      <c r="Q16196" t="str">
        <f t="shared" si="1014"/>
        <v>low</v>
      </c>
      <c r="R16196" t="str">
        <f t="shared" si="1015"/>
        <v>busy</v>
      </c>
    </row>
    <row r="16197" spans="1:18">
      <c r="A16197">
        <v>27946</v>
      </c>
      <c r="B16197" t="s">
        <v>21483</v>
      </c>
      <c r="C16197" s="1">
        <v>44197</v>
      </c>
      <c r="D16197">
        <v>98</v>
      </c>
      <c r="E16197">
        <f t="shared" si="1012"/>
        <v>90</v>
      </c>
      <c r="F16197">
        <v>33.946418295918299</v>
      </c>
      <c r="G16197">
        <f t="shared" si="1013"/>
        <v>30</v>
      </c>
      <c r="H16197">
        <v>0</v>
      </c>
      <c r="I16197">
        <v>0</v>
      </c>
      <c r="J16197">
        <v>0</v>
      </c>
      <c r="K16197">
        <v>0.122448979591836</v>
      </c>
      <c r="L16197">
        <v>0.27551020408163202</v>
      </c>
      <c r="M16197">
        <v>0</v>
      </c>
      <c r="N16197">
        <v>0</v>
      </c>
      <c r="O16197">
        <v>0</v>
      </c>
      <c r="P16197">
        <v>0</v>
      </c>
      <c r="Q16197" t="str">
        <f t="shared" si="1014"/>
        <v>low</v>
      </c>
      <c r="R16197" t="str">
        <f t="shared" si="1015"/>
        <v>busy</v>
      </c>
    </row>
    <row r="16198" spans="1:18">
      <c r="A16198">
        <v>16367</v>
      </c>
      <c r="B16198" t="s">
        <v>12644</v>
      </c>
      <c r="C16198" s="1">
        <v>44197</v>
      </c>
      <c r="D16198">
        <v>111</v>
      </c>
      <c r="E16198">
        <f t="shared" si="1012"/>
        <v>110</v>
      </c>
      <c r="F16198">
        <v>27.263074882882801</v>
      </c>
      <c r="G16198">
        <f t="shared" si="1013"/>
        <v>20</v>
      </c>
      <c r="H16198">
        <v>0</v>
      </c>
      <c r="I16198">
        <v>0</v>
      </c>
      <c r="J16198">
        <v>0</v>
      </c>
      <c r="K16198">
        <v>9.0090090090090003E-3</v>
      </c>
      <c r="L16198">
        <v>0</v>
      </c>
      <c r="M16198">
        <v>6</v>
      </c>
      <c r="N16198">
        <v>43</v>
      </c>
      <c r="O16198">
        <v>0</v>
      </c>
      <c r="P16198">
        <v>0</v>
      </c>
      <c r="Q16198" t="str">
        <f t="shared" si="1014"/>
        <v>low</v>
      </c>
      <c r="R16198" t="str">
        <f t="shared" si="1015"/>
        <v>busy</v>
      </c>
    </row>
    <row r="16199" spans="1:18">
      <c r="A16199">
        <v>3265</v>
      </c>
      <c r="B16199" t="s">
        <v>2575</v>
      </c>
      <c r="C16199" s="1">
        <v>44197</v>
      </c>
      <c r="D16199">
        <v>247</v>
      </c>
      <c r="E16199">
        <f t="shared" si="1012"/>
        <v>240</v>
      </c>
      <c r="F16199">
        <v>22.655606522267199</v>
      </c>
      <c r="G16199">
        <f t="shared" si="1013"/>
        <v>20</v>
      </c>
      <c r="H16199">
        <v>4.0485829959514101E-3</v>
      </c>
      <c r="I16199">
        <v>0</v>
      </c>
      <c r="J16199">
        <v>8.0971659919028306E-3</v>
      </c>
      <c r="K16199">
        <v>0.27530364372469601</v>
      </c>
      <c r="L16199">
        <v>1.6194331983805599E-2</v>
      </c>
      <c r="M16199">
        <v>24</v>
      </c>
      <c r="N16199">
        <v>62</v>
      </c>
      <c r="O16199">
        <v>0</v>
      </c>
      <c r="P16199">
        <v>0</v>
      </c>
      <c r="Q16199" t="str">
        <f t="shared" si="1014"/>
        <v>low</v>
      </c>
      <c r="R16199" t="str">
        <f t="shared" si="1015"/>
        <v>busy</v>
      </c>
    </row>
    <row r="16200" spans="1:18">
      <c r="A16200">
        <v>4541</v>
      </c>
      <c r="B16200" t="s">
        <v>3527</v>
      </c>
      <c r="C16200" s="1">
        <v>44197</v>
      </c>
      <c r="D16200">
        <v>281</v>
      </c>
      <c r="E16200">
        <f t="shared" si="1012"/>
        <v>280</v>
      </c>
      <c r="F16200">
        <v>20.594964370106698</v>
      </c>
      <c r="G16200">
        <f t="shared" si="1013"/>
        <v>20</v>
      </c>
      <c r="H16200">
        <v>0</v>
      </c>
      <c r="I16200">
        <v>0</v>
      </c>
      <c r="J16200">
        <v>0</v>
      </c>
      <c r="K16200">
        <v>0.35231316725978601</v>
      </c>
      <c r="L16200">
        <v>1.7793594306049799E-2</v>
      </c>
      <c r="M16200">
        <v>0</v>
      </c>
      <c r="N16200">
        <v>0</v>
      </c>
      <c r="O16200">
        <v>0</v>
      </c>
      <c r="P16200">
        <v>0</v>
      </c>
      <c r="Q16200" t="str">
        <f t="shared" si="1014"/>
        <v>low</v>
      </c>
      <c r="R16200" t="str">
        <f t="shared" si="1015"/>
        <v>busy</v>
      </c>
    </row>
    <row r="16201" spans="1:18">
      <c r="A16201">
        <v>32643</v>
      </c>
      <c r="B16201" t="s">
        <v>25149</v>
      </c>
      <c r="C16201" s="1">
        <v>44197</v>
      </c>
      <c r="D16201">
        <v>100</v>
      </c>
      <c r="E16201">
        <f t="shared" si="1012"/>
        <v>100</v>
      </c>
      <c r="F16201">
        <v>11.768671379999899</v>
      </c>
      <c r="G16201">
        <f t="shared" si="1013"/>
        <v>10</v>
      </c>
      <c r="H16201">
        <v>0.02</v>
      </c>
      <c r="I16201">
        <v>0</v>
      </c>
      <c r="J16201">
        <v>0.04</v>
      </c>
      <c r="K16201">
        <v>0.2</v>
      </c>
      <c r="L16201">
        <v>0.03</v>
      </c>
      <c r="M16201">
        <v>10</v>
      </c>
      <c r="N16201">
        <v>12</v>
      </c>
      <c r="O16201">
        <v>0</v>
      </c>
      <c r="P16201">
        <v>4.2824083333333297E-2</v>
      </c>
      <c r="Q16201" t="str">
        <f t="shared" si="1014"/>
        <v>low</v>
      </c>
      <c r="R16201" t="str">
        <f t="shared" si="1015"/>
        <v>busy</v>
      </c>
    </row>
    <row r="16202" spans="1:18">
      <c r="A16202">
        <v>36542</v>
      </c>
      <c r="B16202" t="s">
        <v>27803</v>
      </c>
      <c r="C16202" s="1">
        <v>44197</v>
      </c>
      <c r="D16202">
        <v>53</v>
      </c>
      <c r="E16202">
        <f t="shared" si="1012"/>
        <v>50</v>
      </c>
      <c r="F16202">
        <v>22.870438679245201</v>
      </c>
      <c r="G16202">
        <f t="shared" si="1013"/>
        <v>20</v>
      </c>
      <c r="H16202">
        <v>0</v>
      </c>
      <c r="I16202">
        <v>0</v>
      </c>
      <c r="J16202">
        <v>0</v>
      </c>
      <c r="K16202">
        <v>9.4339622641509399E-2</v>
      </c>
      <c r="L16202">
        <v>0</v>
      </c>
      <c r="M16202">
        <v>0</v>
      </c>
      <c r="N16202">
        <v>0</v>
      </c>
      <c r="O16202">
        <v>0</v>
      </c>
      <c r="P16202">
        <v>0</v>
      </c>
      <c r="Q16202" t="str">
        <f t="shared" si="1014"/>
        <v>low</v>
      </c>
      <c r="R16202" t="str">
        <f t="shared" si="1015"/>
        <v>busy</v>
      </c>
    </row>
    <row r="16203" spans="1:18">
      <c r="A16203">
        <v>20973</v>
      </c>
      <c r="B16203" t="s">
        <v>15521</v>
      </c>
      <c r="C16203" s="1">
        <v>44197</v>
      </c>
      <c r="D16203">
        <v>73</v>
      </c>
      <c r="E16203">
        <f t="shared" si="1012"/>
        <v>70</v>
      </c>
      <c r="F16203">
        <v>16.682920095890399</v>
      </c>
      <c r="G16203">
        <f t="shared" si="1013"/>
        <v>10</v>
      </c>
      <c r="H16203">
        <v>0</v>
      </c>
      <c r="I16203">
        <v>0</v>
      </c>
      <c r="J16203">
        <v>0</v>
      </c>
      <c r="K16203">
        <v>1.3698630136986301E-2</v>
      </c>
      <c r="L16203">
        <v>0</v>
      </c>
      <c r="M16203">
        <v>10</v>
      </c>
      <c r="N16203">
        <v>48</v>
      </c>
      <c r="O16203">
        <v>0</v>
      </c>
      <c r="P16203">
        <v>1.8995104166666599E-2</v>
      </c>
      <c r="Q16203" t="str">
        <f t="shared" si="1014"/>
        <v>low</v>
      </c>
      <c r="R16203" t="str">
        <f t="shared" si="1015"/>
        <v>busy</v>
      </c>
    </row>
    <row r="16204" spans="1:18">
      <c r="A16204">
        <v>36779</v>
      </c>
      <c r="B16204" t="s">
        <v>28033</v>
      </c>
      <c r="C16204" s="1">
        <v>44197</v>
      </c>
      <c r="D16204">
        <v>50</v>
      </c>
      <c r="E16204">
        <f t="shared" si="1012"/>
        <v>50</v>
      </c>
      <c r="F16204">
        <v>22.40405608</v>
      </c>
      <c r="G16204">
        <f t="shared" si="1013"/>
        <v>20</v>
      </c>
      <c r="H16204">
        <v>0</v>
      </c>
      <c r="I16204">
        <v>0</v>
      </c>
      <c r="J16204">
        <v>0</v>
      </c>
      <c r="K16204">
        <v>0</v>
      </c>
      <c r="L16204">
        <v>0</v>
      </c>
      <c r="M16204">
        <v>21</v>
      </c>
      <c r="N16204">
        <v>26</v>
      </c>
      <c r="O16204">
        <v>0</v>
      </c>
      <c r="P16204">
        <v>0</v>
      </c>
      <c r="Q16204" t="str">
        <f t="shared" si="1014"/>
        <v>low</v>
      </c>
      <c r="R16204" t="str">
        <f t="shared" si="1015"/>
        <v>empty</v>
      </c>
    </row>
    <row r="16205" spans="1:18">
      <c r="A16205">
        <v>779</v>
      </c>
      <c r="B16205" t="s">
        <v>682</v>
      </c>
      <c r="C16205" s="1">
        <v>44197</v>
      </c>
      <c r="D16205">
        <v>152</v>
      </c>
      <c r="E16205">
        <f t="shared" si="1012"/>
        <v>150</v>
      </c>
      <c r="F16205">
        <v>20.2610044144736</v>
      </c>
      <c r="G16205">
        <f t="shared" si="1013"/>
        <v>20</v>
      </c>
      <c r="H16205">
        <v>2.6315789473684199E-2</v>
      </c>
      <c r="I16205">
        <v>2.6315789473684199E-2</v>
      </c>
      <c r="J16205">
        <v>2.6315789473684199E-2</v>
      </c>
      <c r="K16205">
        <v>2.6315789473684199E-2</v>
      </c>
      <c r="L16205">
        <v>1.9736842105263101E-2</v>
      </c>
      <c r="M16205">
        <v>47</v>
      </c>
      <c r="N16205">
        <v>43</v>
      </c>
      <c r="O16205">
        <v>0</v>
      </c>
      <c r="P16205">
        <v>0</v>
      </c>
      <c r="Q16205" t="str">
        <f t="shared" si="1014"/>
        <v>low</v>
      </c>
      <c r="R16205" t="str">
        <f t="shared" si="1015"/>
        <v>busy</v>
      </c>
    </row>
    <row r="16206" spans="1:18">
      <c r="A16206">
        <v>770</v>
      </c>
      <c r="B16206" t="s">
        <v>676</v>
      </c>
      <c r="C16206" s="1">
        <v>44197</v>
      </c>
      <c r="D16206">
        <v>101</v>
      </c>
      <c r="E16206">
        <f t="shared" si="1012"/>
        <v>100</v>
      </c>
      <c r="F16206">
        <v>17.8050020099009</v>
      </c>
      <c r="G16206">
        <f t="shared" si="1013"/>
        <v>10</v>
      </c>
      <c r="H16206">
        <v>7.9207920792079195E-2</v>
      </c>
      <c r="I16206">
        <v>0</v>
      </c>
      <c r="J16206">
        <v>3.9603960396039598E-2</v>
      </c>
      <c r="K16206">
        <v>7.9207920792079195E-2</v>
      </c>
      <c r="L16206">
        <v>0</v>
      </c>
      <c r="M16206">
        <v>14</v>
      </c>
      <c r="N16206">
        <v>30</v>
      </c>
      <c r="O16206">
        <v>0</v>
      </c>
      <c r="P16206">
        <v>0</v>
      </c>
      <c r="Q16206" t="str">
        <f t="shared" si="1014"/>
        <v>low</v>
      </c>
      <c r="R16206" t="str">
        <f t="shared" si="1015"/>
        <v>busy</v>
      </c>
    </row>
    <row r="16207" spans="1:18">
      <c r="A16207">
        <v>21312</v>
      </c>
      <c r="B16207" t="s">
        <v>15860</v>
      </c>
      <c r="C16207" s="1">
        <v>44197</v>
      </c>
      <c r="D16207">
        <v>86</v>
      </c>
      <c r="E16207">
        <f t="shared" si="1012"/>
        <v>80</v>
      </c>
      <c r="F16207">
        <v>30.3608593837209</v>
      </c>
      <c r="G16207">
        <f t="shared" si="1013"/>
        <v>30</v>
      </c>
      <c r="H16207">
        <v>1.1627906976744099E-2</v>
      </c>
      <c r="I16207">
        <v>0</v>
      </c>
      <c r="J16207">
        <v>0</v>
      </c>
      <c r="K16207">
        <v>0.13953488372093001</v>
      </c>
      <c r="L16207">
        <v>3.4883720930232502E-2</v>
      </c>
      <c r="M16207">
        <v>12</v>
      </c>
      <c r="N16207">
        <v>20</v>
      </c>
      <c r="O16207">
        <v>0</v>
      </c>
      <c r="P16207">
        <v>0</v>
      </c>
      <c r="Q16207" t="str">
        <f t="shared" si="1014"/>
        <v>low</v>
      </c>
      <c r="R16207" t="str">
        <f t="shared" si="1015"/>
        <v>busy</v>
      </c>
    </row>
    <row r="16208" spans="1:18">
      <c r="A16208">
        <v>11655</v>
      </c>
      <c r="B16208" t="s">
        <v>9653</v>
      </c>
      <c r="C16208" s="1">
        <v>44197</v>
      </c>
      <c r="D16208">
        <v>97</v>
      </c>
      <c r="E16208">
        <f t="shared" si="1012"/>
        <v>90</v>
      </c>
      <c r="F16208">
        <v>28.5907653298969</v>
      </c>
      <c r="G16208">
        <f t="shared" si="1013"/>
        <v>20</v>
      </c>
      <c r="H16208">
        <v>0</v>
      </c>
      <c r="I16208">
        <v>0</v>
      </c>
      <c r="J16208">
        <v>0</v>
      </c>
      <c r="K16208">
        <v>0</v>
      </c>
      <c r="L16208">
        <v>0</v>
      </c>
      <c r="M16208">
        <v>15</v>
      </c>
      <c r="N16208">
        <v>63</v>
      </c>
      <c r="O16208">
        <v>0</v>
      </c>
      <c r="P16208">
        <v>0</v>
      </c>
      <c r="Q16208" t="str">
        <f t="shared" si="1014"/>
        <v>low</v>
      </c>
      <c r="R16208" t="str">
        <f t="shared" si="1015"/>
        <v>empty</v>
      </c>
    </row>
    <row r="16209" spans="1:18">
      <c r="A16209">
        <v>32681</v>
      </c>
      <c r="B16209" t="s">
        <v>25173</v>
      </c>
      <c r="C16209" s="1">
        <v>44197</v>
      </c>
      <c r="D16209">
        <v>293</v>
      </c>
      <c r="E16209">
        <f t="shared" si="1012"/>
        <v>290</v>
      </c>
      <c r="F16209">
        <v>42.482059938566501</v>
      </c>
      <c r="G16209">
        <f t="shared" si="1013"/>
        <v>40</v>
      </c>
      <c r="H16209">
        <v>0</v>
      </c>
      <c r="I16209">
        <v>0</v>
      </c>
      <c r="J16209">
        <v>0</v>
      </c>
      <c r="K16209">
        <v>6.8259385665529002E-3</v>
      </c>
      <c r="L16209">
        <v>0</v>
      </c>
      <c r="M16209">
        <v>63</v>
      </c>
      <c r="N16209">
        <v>184</v>
      </c>
      <c r="O16209">
        <v>0</v>
      </c>
      <c r="P16209">
        <v>0</v>
      </c>
      <c r="Q16209" t="str">
        <f t="shared" si="1014"/>
        <v>low</v>
      </c>
      <c r="R16209" t="str">
        <f t="shared" si="1015"/>
        <v>busy</v>
      </c>
    </row>
    <row r="16210" spans="1:18">
      <c r="A16210">
        <v>29323</v>
      </c>
      <c r="B16210" t="s">
        <v>22603</v>
      </c>
      <c r="C16210" s="1">
        <v>44197</v>
      </c>
      <c r="D16210">
        <v>81</v>
      </c>
      <c r="E16210">
        <f t="shared" si="1012"/>
        <v>80</v>
      </c>
      <c r="F16210">
        <v>44.816691111111098</v>
      </c>
      <c r="G16210">
        <f t="shared" si="1013"/>
        <v>40</v>
      </c>
      <c r="H16210">
        <v>0</v>
      </c>
      <c r="I16210">
        <v>0</v>
      </c>
      <c r="J16210">
        <v>0</v>
      </c>
      <c r="K16210">
        <v>4.9382716049382699E-2</v>
      </c>
      <c r="L16210">
        <v>1.23456790123456E-2</v>
      </c>
      <c r="M16210">
        <v>7</v>
      </c>
      <c r="N16210">
        <v>49</v>
      </c>
      <c r="O16210">
        <v>0</v>
      </c>
      <c r="P16210">
        <v>0</v>
      </c>
      <c r="Q16210" t="str">
        <f t="shared" si="1014"/>
        <v>low</v>
      </c>
      <c r="R16210" t="str">
        <f t="shared" si="1015"/>
        <v>busy</v>
      </c>
    </row>
    <row r="16211" spans="1:18">
      <c r="A16211">
        <v>29961</v>
      </c>
      <c r="B16211" t="s">
        <v>23157</v>
      </c>
      <c r="C16211" s="1">
        <v>44197</v>
      </c>
      <c r="D16211">
        <v>113</v>
      </c>
      <c r="E16211">
        <f t="shared" si="1012"/>
        <v>110</v>
      </c>
      <c r="F16211">
        <v>41.185865141592899</v>
      </c>
      <c r="G16211">
        <f t="shared" si="1013"/>
        <v>40</v>
      </c>
      <c r="H16211">
        <v>0</v>
      </c>
      <c r="I16211">
        <v>0</v>
      </c>
      <c r="J16211">
        <v>0</v>
      </c>
      <c r="K16211">
        <v>0</v>
      </c>
      <c r="L16211">
        <v>0</v>
      </c>
      <c r="M16211">
        <v>49</v>
      </c>
      <c r="N16211">
        <v>87</v>
      </c>
      <c r="O16211">
        <v>0</v>
      </c>
      <c r="P16211">
        <v>0.12639919540229799</v>
      </c>
      <c r="Q16211" t="str">
        <f t="shared" si="1014"/>
        <v>low</v>
      </c>
      <c r="R16211" t="str">
        <f t="shared" si="1015"/>
        <v>empty</v>
      </c>
    </row>
    <row r="16212" spans="1:18">
      <c r="A16212">
        <v>35600</v>
      </c>
      <c r="B16212" t="s">
        <v>26866</v>
      </c>
      <c r="C16212" s="1">
        <v>44197</v>
      </c>
      <c r="D16212">
        <v>55</v>
      </c>
      <c r="E16212">
        <f t="shared" si="1012"/>
        <v>50</v>
      </c>
      <c r="F16212">
        <v>28.754190763636299</v>
      </c>
      <c r="G16212">
        <f t="shared" si="1013"/>
        <v>20</v>
      </c>
      <c r="H16212">
        <v>0</v>
      </c>
      <c r="I16212">
        <v>0</v>
      </c>
      <c r="J16212">
        <v>0</v>
      </c>
      <c r="K16212">
        <v>1.8181818181818101E-2</v>
      </c>
      <c r="L16212">
        <v>1.8181818181818101E-2</v>
      </c>
      <c r="M16212">
        <v>2</v>
      </c>
      <c r="N16212">
        <v>45</v>
      </c>
      <c r="O16212">
        <v>0</v>
      </c>
      <c r="P16212">
        <v>0.27680222222222201</v>
      </c>
      <c r="Q16212" t="str">
        <f t="shared" si="1014"/>
        <v>low</v>
      </c>
      <c r="R16212" t="str">
        <f t="shared" si="1015"/>
        <v>busy</v>
      </c>
    </row>
    <row r="16213" spans="1:18">
      <c r="A16213">
        <v>11447</v>
      </c>
      <c r="B16213" t="s">
        <v>9445</v>
      </c>
      <c r="C16213" s="1">
        <v>44197</v>
      </c>
      <c r="D16213">
        <v>57</v>
      </c>
      <c r="E16213">
        <f t="shared" si="1012"/>
        <v>50</v>
      </c>
      <c r="F16213">
        <v>17.435735508771899</v>
      </c>
      <c r="G16213">
        <f t="shared" si="1013"/>
        <v>10</v>
      </c>
      <c r="H16213">
        <v>7.0175438596491196E-2</v>
      </c>
      <c r="I16213">
        <v>0</v>
      </c>
      <c r="J16213">
        <v>0</v>
      </c>
      <c r="K16213">
        <v>5.2631578947368397E-2</v>
      </c>
      <c r="L16213">
        <v>0</v>
      </c>
      <c r="M16213">
        <v>8</v>
      </c>
      <c r="N16213">
        <v>14</v>
      </c>
      <c r="O16213">
        <v>0</v>
      </c>
      <c r="P16213">
        <v>0</v>
      </c>
      <c r="Q16213" t="str">
        <f t="shared" si="1014"/>
        <v>low</v>
      </c>
      <c r="R16213" t="str">
        <f t="shared" si="1015"/>
        <v>busy</v>
      </c>
    </row>
    <row r="16214" spans="1:18">
      <c r="A16214">
        <v>12873</v>
      </c>
      <c r="B16214" t="s">
        <v>10406</v>
      </c>
      <c r="C16214" s="1">
        <v>44197</v>
      </c>
      <c r="D16214">
        <v>84</v>
      </c>
      <c r="E16214">
        <f t="shared" si="1012"/>
        <v>80</v>
      </c>
      <c r="F16214">
        <v>19.675850083333302</v>
      </c>
      <c r="G16214">
        <f t="shared" si="1013"/>
        <v>10</v>
      </c>
      <c r="H16214">
        <v>0</v>
      </c>
      <c r="I16214">
        <v>0</v>
      </c>
      <c r="J16214">
        <v>0</v>
      </c>
      <c r="K16214">
        <v>2.3809523809523801E-2</v>
      </c>
      <c r="L16214">
        <v>0</v>
      </c>
      <c r="M16214">
        <v>5</v>
      </c>
      <c r="N16214">
        <v>54</v>
      </c>
      <c r="O16214">
        <v>0</v>
      </c>
      <c r="P16214">
        <v>0</v>
      </c>
      <c r="Q16214" t="str">
        <f t="shared" si="1014"/>
        <v>low</v>
      </c>
      <c r="R16214" t="str">
        <f t="shared" si="1015"/>
        <v>busy</v>
      </c>
    </row>
    <row r="16215" spans="1:18">
      <c r="A16215">
        <v>27528</v>
      </c>
      <c r="B16215" t="s">
        <v>21158</v>
      </c>
      <c r="C16215" s="1">
        <v>44197</v>
      </c>
      <c r="D16215">
        <v>80</v>
      </c>
      <c r="E16215">
        <f t="shared" si="1012"/>
        <v>80</v>
      </c>
      <c r="F16215">
        <v>17.780575062499999</v>
      </c>
      <c r="G16215">
        <f t="shared" si="1013"/>
        <v>10</v>
      </c>
      <c r="H16215">
        <v>0</v>
      </c>
      <c r="I16215">
        <v>0</v>
      </c>
      <c r="J16215">
        <v>0</v>
      </c>
      <c r="K16215">
        <v>0.27500000000000002</v>
      </c>
      <c r="L16215">
        <v>0</v>
      </c>
      <c r="M16215">
        <v>0</v>
      </c>
      <c r="N16215">
        <v>0</v>
      </c>
      <c r="O16215">
        <v>0</v>
      </c>
      <c r="P16215">
        <v>0</v>
      </c>
      <c r="Q16215" t="str">
        <f t="shared" si="1014"/>
        <v>low</v>
      </c>
      <c r="R16215" t="str">
        <f t="shared" si="1015"/>
        <v>busy</v>
      </c>
    </row>
    <row r="16216" spans="1:18">
      <c r="A16216">
        <v>24478</v>
      </c>
      <c r="B16216" t="s">
        <v>18784</v>
      </c>
      <c r="C16216" s="1">
        <v>44197</v>
      </c>
      <c r="D16216">
        <v>107</v>
      </c>
      <c r="E16216">
        <f t="shared" si="1012"/>
        <v>100</v>
      </c>
      <c r="F16216">
        <v>32.672172495327104</v>
      </c>
      <c r="G16216">
        <f t="shared" si="1013"/>
        <v>30</v>
      </c>
      <c r="H16216">
        <v>0</v>
      </c>
      <c r="I16216">
        <v>0</v>
      </c>
      <c r="J16216">
        <v>0</v>
      </c>
      <c r="K16216">
        <v>0</v>
      </c>
      <c r="L16216">
        <v>0</v>
      </c>
      <c r="M16216">
        <v>34</v>
      </c>
      <c r="N16216">
        <v>83</v>
      </c>
      <c r="O16216">
        <v>0</v>
      </c>
      <c r="P16216">
        <v>0</v>
      </c>
      <c r="Q16216" t="str">
        <f t="shared" si="1014"/>
        <v>low</v>
      </c>
      <c r="R16216" t="str">
        <f t="shared" si="1015"/>
        <v>empty</v>
      </c>
    </row>
    <row r="16217" spans="1:18">
      <c r="A16217">
        <v>24440</v>
      </c>
      <c r="B16217" t="s">
        <v>18752</v>
      </c>
      <c r="C16217" s="1">
        <v>44197</v>
      </c>
      <c r="D16217">
        <v>53</v>
      </c>
      <c r="E16217">
        <f t="shared" si="1012"/>
        <v>50</v>
      </c>
      <c r="F16217">
        <v>42.316495245283001</v>
      </c>
      <c r="G16217">
        <f t="shared" si="1013"/>
        <v>40</v>
      </c>
      <c r="H16217">
        <v>0</v>
      </c>
      <c r="I16217">
        <v>0</v>
      </c>
      <c r="J16217">
        <v>0</v>
      </c>
      <c r="K16217">
        <v>0</v>
      </c>
      <c r="L16217">
        <v>0</v>
      </c>
      <c r="M16217">
        <v>4</v>
      </c>
      <c r="N16217">
        <v>42</v>
      </c>
      <c r="O16217">
        <v>0</v>
      </c>
      <c r="P16217">
        <v>0</v>
      </c>
      <c r="Q16217" t="str">
        <f t="shared" si="1014"/>
        <v>low</v>
      </c>
      <c r="R16217" t="str">
        <f t="shared" si="1015"/>
        <v>empty</v>
      </c>
    </row>
    <row r="16218" spans="1:18">
      <c r="A16218">
        <v>20963</v>
      </c>
      <c r="B16218" t="s">
        <v>15511</v>
      </c>
      <c r="C16218" s="1">
        <v>44197</v>
      </c>
      <c r="D16218">
        <v>50</v>
      </c>
      <c r="E16218">
        <f t="shared" si="1012"/>
        <v>50</v>
      </c>
      <c r="F16218">
        <v>18.774712959999999</v>
      </c>
      <c r="G16218">
        <f t="shared" si="1013"/>
        <v>10</v>
      </c>
      <c r="H16218">
        <v>0</v>
      </c>
      <c r="I16218">
        <v>0</v>
      </c>
      <c r="J16218">
        <v>0</v>
      </c>
      <c r="K16218">
        <v>0</v>
      </c>
      <c r="L16218">
        <v>0</v>
      </c>
      <c r="M16218">
        <v>3</v>
      </c>
      <c r="N16218">
        <v>33</v>
      </c>
      <c r="O16218">
        <v>0</v>
      </c>
      <c r="P16218">
        <v>3.03030303030303E-2</v>
      </c>
      <c r="Q16218" t="str">
        <f t="shared" si="1014"/>
        <v>low</v>
      </c>
      <c r="R16218" t="str">
        <f t="shared" si="1015"/>
        <v>empty</v>
      </c>
    </row>
    <row r="16219" spans="1:18">
      <c r="A16219">
        <v>25027</v>
      </c>
      <c r="B16219" t="s">
        <v>19182</v>
      </c>
      <c r="C16219" s="1">
        <v>44197</v>
      </c>
      <c r="D16219">
        <v>177</v>
      </c>
      <c r="E16219">
        <f t="shared" si="1012"/>
        <v>170</v>
      </c>
      <c r="F16219">
        <v>30.897349497175099</v>
      </c>
      <c r="G16219">
        <f t="shared" si="1013"/>
        <v>30</v>
      </c>
      <c r="H16219">
        <v>0</v>
      </c>
      <c r="I16219">
        <v>0</v>
      </c>
      <c r="J16219">
        <v>1.1299435028248501E-2</v>
      </c>
      <c r="K16219">
        <v>0.18079096045197701</v>
      </c>
      <c r="L16219">
        <v>3.9548022598869997E-2</v>
      </c>
      <c r="M16219">
        <v>5</v>
      </c>
      <c r="N16219">
        <v>65</v>
      </c>
      <c r="O16219">
        <v>0</v>
      </c>
      <c r="P16219">
        <v>0</v>
      </c>
      <c r="Q16219" t="str">
        <f t="shared" si="1014"/>
        <v>low</v>
      </c>
      <c r="R16219" t="str">
        <f t="shared" si="1015"/>
        <v>busy</v>
      </c>
    </row>
    <row r="16220" spans="1:18">
      <c r="A16220">
        <v>24379</v>
      </c>
      <c r="B16220" t="s">
        <v>18704</v>
      </c>
      <c r="C16220" s="1">
        <v>44197</v>
      </c>
      <c r="D16220">
        <v>280</v>
      </c>
      <c r="E16220">
        <f t="shared" si="1012"/>
        <v>280</v>
      </c>
      <c r="F16220">
        <v>24.6148474821428</v>
      </c>
      <c r="G16220">
        <f t="shared" si="1013"/>
        <v>20</v>
      </c>
      <c r="H16220">
        <v>0</v>
      </c>
      <c r="I16220">
        <v>0</v>
      </c>
      <c r="J16220">
        <v>1.42857142857142E-2</v>
      </c>
      <c r="K16220">
        <v>0.22500000000000001</v>
      </c>
      <c r="L16220">
        <v>8.5714285714285701E-2</v>
      </c>
      <c r="M16220">
        <v>40</v>
      </c>
      <c r="N16220">
        <v>76</v>
      </c>
      <c r="O16220">
        <v>0</v>
      </c>
      <c r="P16220">
        <v>0</v>
      </c>
      <c r="Q16220" t="str">
        <f t="shared" si="1014"/>
        <v>low</v>
      </c>
      <c r="R16220" t="str">
        <f t="shared" si="1015"/>
        <v>busy</v>
      </c>
    </row>
    <row r="16221" spans="1:18">
      <c r="A16221">
        <v>26122</v>
      </c>
      <c r="B16221" t="s">
        <v>19964</v>
      </c>
      <c r="C16221" s="1">
        <v>44197</v>
      </c>
      <c r="D16221">
        <v>88</v>
      </c>
      <c r="E16221">
        <f t="shared" si="1012"/>
        <v>80</v>
      </c>
      <c r="F16221">
        <v>20.514762534090899</v>
      </c>
      <c r="G16221">
        <f t="shared" si="1013"/>
        <v>20</v>
      </c>
      <c r="H16221">
        <v>0</v>
      </c>
      <c r="I16221">
        <v>0</v>
      </c>
      <c r="J16221">
        <v>0</v>
      </c>
      <c r="K16221">
        <v>1.13636363636363E-2</v>
      </c>
      <c r="L16221">
        <v>0</v>
      </c>
      <c r="M16221">
        <v>4</v>
      </c>
      <c r="N16221">
        <v>34</v>
      </c>
      <c r="O16221">
        <v>0</v>
      </c>
      <c r="P16221">
        <v>1.0319999999999999E-3</v>
      </c>
      <c r="Q16221" t="str">
        <f t="shared" si="1014"/>
        <v>low</v>
      </c>
      <c r="R16221" t="str">
        <f t="shared" si="1015"/>
        <v>busy</v>
      </c>
    </row>
    <row r="16222" spans="1:18">
      <c r="A16222">
        <v>8060</v>
      </c>
      <c r="B16222" t="s">
        <v>6297</v>
      </c>
      <c r="C16222" s="1">
        <v>44197</v>
      </c>
      <c r="D16222">
        <v>203</v>
      </c>
      <c r="E16222">
        <f t="shared" si="1012"/>
        <v>200</v>
      </c>
      <c r="F16222">
        <v>32.827738428571401</v>
      </c>
      <c r="G16222">
        <f t="shared" si="1013"/>
        <v>30</v>
      </c>
      <c r="H16222">
        <v>9.8522167487684695E-3</v>
      </c>
      <c r="I16222">
        <v>0</v>
      </c>
      <c r="J16222">
        <v>4.9261083743842296E-3</v>
      </c>
      <c r="K16222">
        <v>8.3743842364532001E-2</v>
      </c>
      <c r="L16222">
        <v>9.8522167487684695E-3</v>
      </c>
      <c r="M16222">
        <v>10</v>
      </c>
      <c r="N16222">
        <v>98</v>
      </c>
      <c r="O16222">
        <v>0</v>
      </c>
      <c r="P16222">
        <v>0</v>
      </c>
      <c r="Q16222" t="str">
        <f t="shared" si="1014"/>
        <v>low</v>
      </c>
      <c r="R16222" t="str">
        <f t="shared" si="1015"/>
        <v>busy</v>
      </c>
    </row>
    <row r="16223" spans="1:18">
      <c r="A16223">
        <v>21297</v>
      </c>
      <c r="B16223" t="s">
        <v>15845</v>
      </c>
      <c r="C16223" s="1">
        <v>44197</v>
      </c>
      <c r="D16223">
        <v>55</v>
      </c>
      <c r="E16223">
        <f t="shared" si="1012"/>
        <v>50</v>
      </c>
      <c r="F16223">
        <v>15.0345140363636</v>
      </c>
      <c r="G16223">
        <f t="shared" si="1013"/>
        <v>10</v>
      </c>
      <c r="H16223">
        <v>0.145454545454545</v>
      </c>
      <c r="I16223">
        <v>0</v>
      </c>
      <c r="J16223">
        <v>1.8181818181818101E-2</v>
      </c>
      <c r="K16223">
        <v>0.163636363636363</v>
      </c>
      <c r="L16223">
        <v>0</v>
      </c>
      <c r="M16223">
        <v>2</v>
      </c>
      <c r="N16223">
        <v>2</v>
      </c>
      <c r="O16223">
        <v>0</v>
      </c>
      <c r="P16223">
        <v>0</v>
      </c>
      <c r="Q16223" t="str">
        <f t="shared" si="1014"/>
        <v>low</v>
      </c>
      <c r="R16223" t="str">
        <f t="shared" si="1015"/>
        <v>busy</v>
      </c>
    </row>
    <row r="16224" spans="1:18">
      <c r="A16224">
        <v>19246</v>
      </c>
      <c r="B16224" t="s">
        <v>14696</v>
      </c>
      <c r="C16224" s="1">
        <v>44197</v>
      </c>
      <c r="D16224">
        <v>114</v>
      </c>
      <c r="E16224">
        <f t="shared" si="1012"/>
        <v>110</v>
      </c>
      <c r="F16224">
        <v>20.349498412280699</v>
      </c>
      <c r="G16224">
        <f t="shared" si="1013"/>
        <v>20</v>
      </c>
      <c r="H16224">
        <v>0</v>
      </c>
      <c r="I16224">
        <v>0</v>
      </c>
      <c r="J16224">
        <v>1.7543859649122799E-2</v>
      </c>
      <c r="K16224">
        <v>0.114035087719298</v>
      </c>
      <c r="L16224">
        <v>0</v>
      </c>
      <c r="M16224">
        <v>12</v>
      </c>
      <c r="N16224">
        <v>59</v>
      </c>
      <c r="O16224">
        <v>0</v>
      </c>
      <c r="P16224">
        <v>3.9472084745762699E-2</v>
      </c>
      <c r="Q16224" t="str">
        <f t="shared" si="1014"/>
        <v>low</v>
      </c>
      <c r="R16224" t="str">
        <f t="shared" si="1015"/>
        <v>busy</v>
      </c>
    </row>
    <row r="16225" spans="1:18">
      <c r="A16225">
        <v>196</v>
      </c>
      <c r="B16225" t="s">
        <v>165</v>
      </c>
      <c r="C16225" s="1">
        <v>44197</v>
      </c>
      <c r="D16225">
        <v>66</v>
      </c>
      <c r="E16225">
        <f t="shared" si="1012"/>
        <v>60</v>
      </c>
      <c r="F16225">
        <v>11.4120443333333</v>
      </c>
      <c r="G16225">
        <f t="shared" si="1013"/>
        <v>10</v>
      </c>
      <c r="H16225">
        <v>0</v>
      </c>
      <c r="I16225">
        <v>0</v>
      </c>
      <c r="J16225">
        <v>0</v>
      </c>
      <c r="K16225">
        <v>0.27272727272727199</v>
      </c>
      <c r="L16225">
        <v>6.0606060606060601E-2</v>
      </c>
      <c r="M16225">
        <v>0</v>
      </c>
      <c r="N16225">
        <v>0</v>
      </c>
      <c r="O16225">
        <v>0</v>
      </c>
      <c r="P16225">
        <v>0</v>
      </c>
      <c r="Q16225" t="str">
        <f t="shared" si="1014"/>
        <v>low</v>
      </c>
      <c r="R16225" t="str">
        <f t="shared" si="1015"/>
        <v>busy</v>
      </c>
    </row>
    <row r="16226" spans="1:18">
      <c r="A16226">
        <v>19299</v>
      </c>
      <c r="B16226" t="s">
        <v>14724</v>
      </c>
      <c r="C16226" s="1">
        <v>44197</v>
      </c>
      <c r="D16226">
        <v>130</v>
      </c>
      <c r="E16226">
        <f t="shared" si="1012"/>
        <v>130</v>
      </c>
      <c r="F16226">
        <v>17.677793623076901</v>
      </c>
      <c r="G16226">
        <f t="shared" si="1013"/>
        <v>10</v>
      </c>
      <c r="H16226">
        <v>0</v>
      </c>
      <c r="I16226">
        <v>0</v>
      </c>
      <c r="J16226">
        <v>0</v>
      </c>
      <c r="K16226">
        <v>0.44615384615384601</v>
      </c>
      <c r="L16226">
        <v>3.0769230769230702E-2</v>
      </c>
      <c r="M16226">
        <v>0</v>
      </c>
      <c r="N16226">
        <v>0</v>
      </c>
      <c r="O16226">
        <v>0</v>
      </c>
      <c r="P16226">
        <v>0</v>
      </c>
      <c r="Q16226" t="str">
        <f t="shared" si="1014"/>
        <v>low</v>
      </c>
      <c r="R16226" t="str">
        <f t="shared" si="1015"/>
        <v>busy</v>
      </c>
    </row>
    <row r="16227" spans="1:18">
      <c r="A16227">
        <v>728</v>
      </c>
      <c r="B16227" t="s">
        <v>642</v>
      </c>
      <c r="C16227" s="1">
        <v>44197</v>
      </c>
      <c r="D16227">
        <v>74</v>
      </c>
      <c r="E16227">
        <f t="shared" si="1012"/>
        <v>70</v>
      </c>
      <c r="F16227">
        <v>42.409075310810799</v>
      </c>
      <c r="G16227">
        <f t="shared" si="1013"/>
        <v>40</v>
      </c>
      <c r="H16227">
        <v>0</v>
      </c>
      <c r="I16227">
        <v>0</v>
      </c>
      <c r="J16227">
        <v>0</v>
      </c>
      <c r="K16227">
        <v>0</v>
      </c>
      <c r="L16227">
        <v>0</v>
      </c>
      <c r="M16227">
        <v>12</v>
      </c>
      <c r="N16227">
        <v>57</v>
      </c>
      <c r="O16227">
        <v>0</v>
      </c>
      <c r="P16227">
        <v>9.6571929824561297E-4</v>
      </c>
      <c r="Q16227" t="str">
        <f t="shared" si="1014"/>
        <v>low</v>
      </c>
      <c r="R16227" t="str">
        <f t="shared" si="1015"/>
        <v>empty</v>
      </c>
    </row>
    <row r="16228" spans="1:18">
      <c r="A16228">
        <v>41240</v>
      </c>
      <c r="B16228" t="s">
        <v>31625</v>
      </c>
      <c r="C16228" s="1">
        <v>44197</v>
      </c>
      <c r="D16228">
        <v>227</v>
      </c>
      <c r="E16228">
        <f t="shared" si="1012"/>
        <v>220</v>
      </c>
      <c r="F16228">
        <v>21.4391481321585</v>
      </c>
      <c r="G16228">
        <f t="shared" si="1013"/>
        <v>20</v>
      </c>
      <c r="H16228">
        <v>0</v>
      </c>
      <c r="I16228">
        <v>0</v>
      </c>
      <c r="J16228">
        <v>0</v>
      </c>
      <c r="K16228">
        <v>0.229074889867841</v>
      </c>
      <c r="L16228">
        <v>5.2863436123347998E-2</v>
      </c>
      <c r="M16228">
        <v>0</v>
      </c>
      <c r="N16228">
        <v>0</v>
      </c>
      <c r="O16228">
        <v>0</v>
      </c>
      <c r="P16228">
        <v>0</v>
      </c>
      <c r="Q16228" t="str">
        <f t="shared" si="1014"/>
        <v>low</v>
      </c>
      <c r="R16228" t="str">
        <f t="shared" si="1015"/>
        <v>busy</v>
      </c>
    </row>
    <row r="16229" spans="1:18">
      <c r="A16229">
        <v>21954</v>
      </c>
      <c r="B16229" t="s">
        <v>16497</v>
      </c>
      <c r="C16229" s="1">
        <v>44197</v>
      </c>
      <c r="D16229">
        <v>99</v>
      </c>
      <c r="E16229">
        <f t="shared" si="1012"/>
        <v>90</v>
      </c>
      <c r="F16229">
        <v>22.760349646464601</v>
      </c>
      <c r="G16229">
        <f t="shared" si="1013"/>
        <v>20</v>
      </c>
      <c r="H16229">
        <v>0</v>
      </c>
      <c r="I16229">
        <v>0</v>
      </c>
      <c r="J16229">
        <v>0</v>
      </c>
      <c r="K16229">
        <v>0</v>
      </c>
      <c r="L16229">
        <v>0</v>
      </c>
      <c r="M16229">
        <v>26</v>
      </c>
      <c r="N16229">
        <v>24</v>
      </c>
      <c r="O16229">
        <v>0</v>
      </c>
      <c r="P16229">
        <v>2.7084583333333301E-3</v>
      </c>
      <c r="Q16229" t="str">
        <f t="shared" si="1014"/>
        <v>low</v>
      </c>
      <c r="R16229" t="str">
        <f t="shared" si="1015"/>
        <v>empty</v>
      </c>
    </row>
    <row r="16230" spans="1:18">
      <c r="A16230">
        <v>26252</v>
      </c>
      <c r="B16230" t="s">
        <v>20071</v>
      </c>
      <c r="C16230" s="1">
        <v>44197</v>
      </c>
      <c r="D16230">
        <v>155</v>
      </c>
      <c r="E16230">
        <f t="shared" si="1012"/>
        <v>150</v>
      </c>
      <c r="F16230">
        <v>21.833484716129</v>
      </c>
      <c r="G16230">
        <f t="shared" si="1013"/>
        <v>20</v>
      </c>
      <c r="H16230">
        <v>0</v>
      </c>
      <c r="I16230">
        <v>0</v>
      </c>
      <c r="J16230">
        <v>0</v>
      </c>
      <c r="K16230">
        <v>0.25161290322580598</v>
      </c>
      <c r="L16230">
        <v>2.5806451612903201E-2</v>
      </c>
      <c r="M16230">
        <v>0</v>
      </c>
      <c r="N16230">
        <v>0</v>
      </c>
      <c r="O16230">
        <v>0</v>
      </c>
      <c r="P16230">
        <v>0</v>
      </c>
      <c r="Q16230" t="str">
        <f t="shared" si="1014"/>
        <v>low</v>
      </c>
      <c r="R16230" t="str">
        <f t="shared" si="1015"/>
        <v>busy</v>
      </c>
    </row>
    <row r="16231" spans="1:18">
      <c r="A16231">
        <v>36607</v>
      </c>
      <c r="B16231" t="s">
        <v>27868</v>
      </c>
      <c r="C16231" s="1">
        <v>44197</v>
      </c>
      <c r="D16231">
        <v>243</v>
      </c>
      <c r="E16231">
        <f t="shared" si="1012"/>
        <v>240</v>
      </c>
      <c r="F16231">
        <v>34.825083506172803</v>
      </c>
      <c r="G16231">
        <f t="shared" si="1013"/>
        <v>30</v>
      </c>
      <c r="H16231">
        <v>0</v>
      </c>
      <c r="I16231">
        <v>0</v>
      </c>
      <c r="J16231">
        <v>0</v>
      </c>
      <c r="K16231">
        <v>2.8806584362139901E-2</v>
      </c>
      <c r="L16231">
        <v>0</v>
      </c>
      <c r="M16231">
        <v>10</v>
      </c>
      <c r="N16231">
        <v>136</v>
      </c>
      <c r="O16231">
        <v>0</v>
      </c>
      <c r="P16231">
        <v>7.3529411764705803E-3</v>
      </c>
      <c r="Q16231" t="str">
        <f t="shared" si="1014"/>
        <v>low</v>
      </c>
      <c r="R16231" t="str">
        <f t="shared" si="1015"/>
        <v>busy</v>
      </c>
    </row>
    <row r="16232" spans="1:18">
      <c r="A16232">
        <v>23773</v>
      </c>
      <c r="B16232" t="s">
        <v>18249</v>
      </c>
      <c r="C16232" s="1">
        <v>44197</v>
      </c>
      <c r="D16232">
        <v>75</v>
      </c>
      <c r="E16232">
        <f t="shared" si="1012"/>
        <v>70</v>
      </c>
      <c r="F16232">
        <v>29.988901279999901</v>
      </c>
      <c r="G16232">
        <f t="shared" si="1013"/>
        <v>20</v>
      </c>
      <c r="H16232">
        <v>0</v>
      </c>
      <c r="I16232">
        <v>0</v>
      </c>
      <c r="J16232">
        <v>0</v>
      </c>
      <c r="K16232">
        <v>0.266666666666666</v>
      </c>
      <c r="L16232">
        <v>2.6666666666666599E-2</v>
      </c>
      <c r="M16232">
        <v>0</v>
      </c>
      <c r="N16232">
        <v>0</v>
      </c>
      <c r="O16232">
        <v>0</v>
      </c>
      <c r="P16232">
        <v>0</v>
      </c>
      <c r="Q16232" t="str">
        <f t="shared" si="1014"/>
        <v>low</v>
      </c>
      <c r="R16232" t="str">
        <f t="shared" si="1015"/>
        <v>busy</v>
      </c>
    </row>
    <row r="16233" spans="1:18">
      <c r="A16233">
        <v>18201</v>
      </c>
      <c r="B16233" t="s">
        <v>14024</v>
      </c>
      <c r="C16233" s="1">
        <v>44197</v>
      </c>
      <c r="D16233">
        <v>240</v>
      </c>
      <c r="E16233">
        <f t="shared" si="1012"/>
        <v>240</v>
      </c>
      <c r="F16233">
        <v>24.059380445833298</v>
      </c>
      <c r="G16233">
        <f t="shared" si="1013"/>
        <v>20</v>
      </c>
      <c r="H16233">
        <v>0</v>
      </c>
      <c r="I16233">
        <v>0</v>
      </c>
      <c r="J16233">
        <v>0</v>
      </c>
      <c r="K16233">
        <v>0.27500000000000002</v>
      </c>
      <c r="L16233">
        <v>1.6666666666666601E-2</v>
      </c>
      <c r="M16233">
        <v>0</v>
      </c>
      <c r="N16233">
        <v>0</v>
      </c>
      <c r="O16233">
        <v>0</v>
      </c>
      <c r="P16233">
        <v>0</v>
      </c>
      <c r="Q16233" t="str">
        <f t="shared" si="1014"/>
        <v>low</v>
      </c>
      <c r="R16233" t="str">
        <f t="shared" si="1015"/>
        <v>busy</v>
      </c>
    </row>
    <row r="16234" spans="1:18">
      <c r="A16234">
        <v>26694</v>
      </c>
      <c r="B16234" t="s">
        <v>20425</v>
      </c>
      <c r="C16234" s="1">
        <v>44197</v>
      </c>
      <c r="D16234">
        <v>147</v>
      </c>
      <c r="E16234">
        <f t="shared" si="1012"/>
        <v>140</v>
      </c>
      <c r="F16234">
        <v>21.487608945578199</v>
      </c>
      <c r="G16234">
        <f t="shared" si="1013"/>
        <v>20</v>
      </c>
      <c r="H16234">
        <v>0</v>
      </c>
      <c r="I16234">
        <v>0</v>
      </c>
      <c r="J16234">
        <v>0</v>
      </c>
      <c r="K16234">
        <v>0.25850340136054401</v>
      </c>
      <c r="L16234">
        <v>0.10204081632653</v>
      </c>
      <c r="M16234">
        <v>0</v>
      </c>
      <c r="N16234">
        <v>0</v>
      </c>
      <c r="O16234">
        <v>0</v>
      </c>
      <c r="P16234">
        <v>0</v>
      </c>
      <c r="Q16234" t="str">
        <f t="shared" si="1014"/>
        <v>low</v>
      </c>
      <c r="R16234" t="str">
        <f t="shared" si="1015"/>
        <v>busy</v>
      </c>
    </row>
    <row r="16235" spans="1:18">
      <c r="A16235">
        <v>8336</v>
      </c>
      <c r="B16235" t="s">
        <v>6508</v>
      </c>
      <c r="C16235" s="1">
        <v>44197</v>
      </c>
      <c r="D16235">
        <v>135</v>
      </c>
      <c r="E16235">
        <f t="shared" si="1012"/>
        <v>130</v>
      </c>
      <c r="F16235">
        <v>35.4150623703703</v>
      </c>
      <c r="G16235">
        <f t="shared" si="1013"/>
        <v>30</v>
      </c>
      <c r="H16235">
        <v>0</v>
      </c>
      <c r="I16235">
        <v>0</v>
      </c>
      <c r="J16235">
        <v>0</v>
      </c>
      <c r="K16235">
        <v>0.155555555555555</v>
      </c>
      <c r="L16235">
        <v>9.6296296296296297E-2</v>
      </c>
      <c r="M16235">
        <v>0</v>
      </c>
      <c r="N16235">
        <v>0</v>
      </c>
      <c r="O16235">
        <v>0</v>
      </c>
      <c r="P16235">
        <v>0</v>
      </c>
      <c r="Q16235" t="str">
        <f t="shared" si="1014"/>
        <v>low</v>
      </c>
      <c r="R16235" t="str">
        <f t="shared" si="1015"/>
        <v>busy</v>
      </c>
    </row>
    <row r="16236" spans="1:18">
      <c r="A16236">
        <v>34826</v>
      </c>
      <c r="B16236" t="s">
        <v>26328</v>
      </c>
      <c r="C16236" s="1">
        <v>44197</v>
      </c>
      <c r="D16236">
        <v>221</v>
      </c>
      <c r="E16236">
        <f t="shared" si="1012"/>
        <v>220</v>
      </c>
      <c r="F16236">
        <v>23.003388606334799</v>
      </c>
      <c r="G16236">
        <f t="shared" si="1013"/>
        <v>20</v>
      </c>
      <c r="H16236">
        <v>0</v>
      </c>
      <c r="I16236">
        <v>0</v>
      </c>
      <c r="J16236">
        <v>0</v>
      </c>
      <c r="K16236">
        <v>0.22171945701357401</v>
      </c>
      <c r="L16236">
        <v>1.3574660633484101E-2</v>
      </c>
      <c r="M16236">
        <v>0</v>
      </c>
      <c r="N16236">
        <v>0</v>
      </c>
      <c r="O16236">
        <v>0</v>
      </c>
      <c r="P16236">
        <v>0</v>
      </c>
      <c r="Q16236" t="str">
        <f t="shared" si="1014"/>
        <v>low</v>
      </c>
      <c r="R16236" t="str">
        <f t="shared" si="1015"/>
        <v>busy</v>
      </c>
    </row>
    <row r="16237" spans="1:18">
      <c r="A16237">
        <v>21885</v>
      </c>
      <c r="B16237" t="s">
        <v>16429</v>
      </c>
      <c r="C16237" s="1">
        <v>44197</v>
      </c>
      <c r="D16237">
        <v>141</v>
      </c>
      <c r="E16237">
        <f t="shared" si="1012"/>
        <v>140</v>
      </c>
      <c r="F16237">
        <v>26.753324531914899</v>
      </c>
      <c r="G16237">
        <f t="shared" si="1013"/>
        <v>20</v>
      </c>
      <c r="H16237">
        <v>0</v>
      </c>
      <c r="I16237">
        <v>0</v>
      </c>
      <c r="J16237">
        <v>0</v>
      </c>
      <c r="K16237">
        <v>7.09219858156028E-3</v>
      </c>
      <c r="L16237">
        <v>0</v>
      </c>
      <c r="M16237">
        <v>10</v>
      </c>
      <c r="N16237">
        <v>85</v>
      </c>
      <c r="O16237">
        <v>0</v>
      </c>
      <c r="P16237">
        <v>0</v>
      </c>
      <c r="Q16237" t="str">
        <f t="shared" si="1014"/>
        <v>low</v>
      </c>
      <c r="R16237" t="str">
        <f t="shared" si="1015"/>
        <v>busy</v>
      </c>
    </row>
    <row r="16238" spans="1:18">
      <c r="A16238">
        <v>15804</v>
      </c>
      <c r="B16238" t="s">
        <v>12262</v>
      </c>
      <c r="C16238" s="1">
        <v>44197</v>
      </c>
      <c r="D16238">
        <v>169</v>
      </c>
      <c r="E16238">
        <f t="shared" si="1012"/>
        <v>160</v>
      </c>
      <c r="F16238">
        <v>17.481148053254401</v>
      </c>
      <c r="G16238">
        <f t="shared" si="1013"/>
        <v>10</v>
      </c>
      <c r="H16238">
        <v>2.9585798816568001E-2</v>
      </c>
      <c r="I16238">
        <v>0</v>
      </c>
      <c r="J16238">
        <v>0</v>
      </c>
      <c r="K16238">
        <v>1.18343195266272E-2</v>
      </c>
      <c r="L16238">
        <v>0</v>
      </c>
      <c r="M16238">
        <v>19</v>
      </c>
      <c r="N16238">
        <v>58</v>
      </c>
      <c r="O16238">
        <v>0</v>
      </c>
      <c r="P16238">
        <v>0</v>
      </c>
      <c r="Q16238" t="str">
        <f t="shared" si="1014"/>
        <v>low</v>
      </c>
      <c r="R16238" t="str">
        <f t="shared" si="1015"/>
        <v>busy</v>
      </c>
    </row>
    <row r="16239" spans="1:18">
      <c r="A16239">
        <v>32209</v>
      </c>
      <c r="B16239" t="s">
        <v>24851</v>
      </c>
      <c r="C16239" s="1">
        <v>44197</v>
      </c>
      <c r="D16239">
        <v>81</v>
      </c>
      <c r="E16239">
        <f t="shared" si="1012"/>
        <v>80</v>
      </c>
      <c r="F16239">
        <v>19.116820148148101</v>
      </c>
      <c r="G16239">
        <f t="shared" si="1013"/>
        <v>10</v>
      </c>
      <c r="H16239">
        <v>0</v>
      </c>
      <c r="I16239">
        <v>0</v>
      </c>
      <c r="J16239">
        <v>0</v>
      </c>
      <c r="K16239">
        <v>0.172839506172839</v>
      </c>
      <c r="L16239">
        <v>0.11111111111111099</v>
      </c>
      <c r="M16239">
        <v>0</v>
      </c>
      <c r="N16239">
        <v>0</v>
      </c>
      <c r="O16239">
        <v>0</v>
      </c>
      <c r="P16239">
        <v>0</v>
      </c>
      <c r="Q16239" t="str">
        <f t="shared" si="1014"/>
        <v>low</v>
      </c>
      <c r="R16239" t="str">
        <f t="shared" si="1015"/>
        <v>busy</v>
      </c>
    </row>
    <row r="16240" spans="1:18">
      <c r="A16240">
        <v>20518</v>
      </c>
      <c r="B16240" t="s">
        <v>15309</v>
      </c>
      <c r="C16240" s="1">
        <v>44197</v>
      </c>
      <c r="D16240">
        <v>139</v>
      </c>
      <c r="E16240">
        <f t="shared" si="1012"/>
        <v>130</v>
      </c>
      <c r="F16240">
        <v>34.203126589927997</v>
      </c>
      <c r="G16240">
        <f t="shared" si="1013"/>
        <v>30</v>
      </c>
      <c r="H16240">
        <v>0</v>
      </c>
      <c r="I16240">
        <v>0</v>
      </c>
      <c r="J16240">
        <v>0</v>
      </c>
      <c r="K16240">
        <v>7.1942446043165402E-3</v>
      </c>
      <c r="L16240">
        <v>0</v>
      </c>
      <c r="M16240">
        <v>10</v>
      </c>
      <c r="N16240">
        <v>75</v>
      </c>
      <c r="O16240">
        <v>0</v>
      </c>
      <c r="P16240">
        <v>0</v>
      </c>
      <c r="Q16240" t="str">
        <f t="shared" si="1014"/>
        <v>low</v>
      </c>
      <c r="R16240" t="str">
        <f t="shared" si="1015"/>
        <v>busy</v>
      </c>
    </row>
    <row r="16241" spans="1:18">
      <c r="A16241">
        <v>8602</v>
      </c>
      <c r="B16241" t="s">
        <v>6747</v>
      </c>
      <c r="C16241" s="1">
        <v>44197</v>
      </c>
      <c r="D16241">
        <v>283</v>
      </c>
      <c r="E16241">
        <f t="shared" si="1012"/>
        <v>280</v>
      </c>
      <c r="F16241">
        <v>27.490141162544099</v>
      </c>
      <c r="G16241">
        <f t="shared" si="1013"/>
        <v>20</v>
      </c>
      <c r="H16241">
        <v>2.47349823321554E-2</v>
      </c>
      <c r="I16241">
        <v>0</v>
      </c>
      <c r="J16241">
        <v>0</v>
      </c>
      <c r="K16241">
        <v>0.109540636042402</v>
      </c>
      <c r="L16241">
        <v>3.53356890459363E-3</v>
      </c>
      <c r="M16241">
        <v>37</v>
      </c>
      <c r="N16241">
        <v>57</v>
      </c>
      <c r="O16241">
        <v>0</v>
      </c>
      <c r="P16241">
        <v>1.7543859649122799E-2</v>
      </c>
      <c r="Q16241" t="str">
        <f t="shared" si="1014"/>
        <v>low</v>
      </c>
      <c r="R16241" t="str">
        <f t="shared" si="1015"/>
        <v>busy</v>
      </c>
    </row>
    <row r="16242" spans="1:18">
      <c r="A16242">
        <v>6539</v>
      </c>
      <c r="B16242" t="s">
        <v>4996</v>
      </c>
      <c r="C16242" s="1">
        <v>44197</v>
      </c>
      <c r="D16242">
        <v>124</v>
      </c>
      <c r="E16242">
        <f t="shared" si="1012"/>
        <v>120</v>
      </c>
      <c r="F16242">
        <v>34.291514588709603</v>
      </c>
      <c r="G16242">
        <f t="shared" si="1013"/>
        <v>30</v>
      </c>
      <c r="H16242">
        <v>0</v>
      </c>
      <c r="I16242">
        <v>0</v>
      </c>
      <c r="J16242">
        <v>0</v>
      </c>
      <c r="K16242">
        <v>1.6129032258064498E-2</v>
      </c>
      <c r="L16242">
        <v>0</v>
      </c>
      <c r="M16242">
        <v>6</v>
      </c>
      <c r="N16242">
        <v>66</v>
      </c>
      <c r="O16242">
        <v>0</v>
      </c>
      <c r="P16242">
        <v>0</v>
      </c>
      <c r="Q16242" t="str">
        <f t="shared" si="1014"/>
        <v>low</v>
      </c>
      <c r="R16242" t="str">
        <f t="shared" si="1015"/>
        <v>busy</v>
      </c>
    </row>
    <row r="16243" spans="1:18">
      <c r="A16243">
        <v>11773</v>
      </c>
      <c r="B16243" t="s">
        <v>9744</v>
      </c>
      <c r="C16243" s="1">
        <v>44197</v>
      </c>
      <c r="D16243">
        <v>77</v>
      </c>
      <c r="E16243">
        <f t="shared" si="1012"/>
        <v>70</v>
      </c>
      <c r="F16243">
        <v>32.965312350649299</v>
      </c>
      <c r="G16243">
        <f t="shared" si="1013"/>
        <v>30</v>
      </c>
      <c r="H16243">
        <v>0</v>
      </c>
      <c r="I16243">
        <v>0</v>
      </c>
      <c r="J16243">
        <v>0</v>
      </c>
      <c r="K16243">
        <v>0.22077922077921999</v>
      </c>
      <c r="L16243">
        <v>0.35064935064934999</v>
      </c>
      <c r="M16243">
        <v>0</v>
      </c>
      <c r="N16243">
        <v>0</v>
      </c>
      <c r="O16243">
        <v>0</v>
      </c>
      <c r="P16243">
        <v>0</v>
      </c>
      <c r="Q16243" t="str">
        <f t="shared" si="1014"/>
        <v>low</v>
      </c>
      <c r="R16243" t="str">
        <f t="shared" si="1015"/>
        <v>busy</v>
      </c>
    </row>
    <row r="16244" spans="1:18">
      <c r="A16244">
        <v>10787</v>
      </c>
      <c r="B16244" t="s">
        <v>8894</v>
      </c>
      <c r="C16244" s="1">
        <v>44197</v>
      </c>
      <c r="D16244">
        <v>94</v>
      </c>
      <c r="E16244">
        <f t="shared" si="1012"/>
        <v>90</v>
      </c>
      <c r="F16244">
        <v>29.432695393616999</v>
      </c>
      <c r="G16244">
        <f t="shared" si="1013"/>
        <v>20</v>
      </c>
      <c r="H16244">
        <v>0</v>
      </c>
      <c r="I16244">
        <v>1.0638297872340399E-2</v>
      </c>
      <c r="J16244">
        <v>5.31914893617021E-2</v>
      </c>
      <c r="K16244">
        <v>4.2553191489361701E-2</v>
      </c>
      <c r="L16244">
        <v>3.1914893617021198E-2</v>
      </c>
      <c r="M16244">
        <v>35</v>
      </c>
      <c r="N16244">
        <v>45</v>
      </c>
      <c r="O16244">
        <v>0</v>
      </c>
      <c r="P16244">
        <v>0</v>
      </c>
      <c r="Q16244" t="str">
        <f t="shared" si="1014"/>
        <v>low</v>
      </c>
      <c r="R16244" t="str">
        <f t="shared" si="1015"/>
        <v>busy</v>
      </c>
    </row>
    <row r="16245" spans="1:18">
      <c r="A16245">
        <v>22642</v>
      </c>
      <c r="B16245" t="s">
        <v>17166</v>
      </c>
      <c r="C16245" s="1">
        <v>44197</v>
      </c>
      <c r="D16245">
        <v>61</v>
      </c>
      <c r="E16245">
        <f t="shared" si="1012"/>
        <v>60</v>
      </c>
      <c r="F16245">
        <v>28.3971928688524</v>
      </c>
      <c r="G16245">
        <f t="shared" si="1013"/>
        <v>20</v>
      </c>
      <c r="H16245">
        <v>0</v>
      </c>
      <c r="I16245">
        <v>0</v>
      </c>
      <c r="J16245">
        <v>0</v>
      </c>
      <c r="K16245">
        <v>0</v>
      </c>
      <c r="L16245">
        <v>0</v>
      </c>
      <c r="M16245">
        <v>9</v>
      </c>
      <c r="N16245">
        <v>43</v>
      </c>
      <c r="O16245">
        <v>0</v>
      </c>
      <c r="P16245">
        <v>5.6965139534883698E-2</v>
      </c>
      <c r="Q16245" t="str">
        <f t="shared" si="1014"/>
        <v>low</v>
      </c>
      <c r="R16245" t="str">
        <f t="shared" si="1015"/>
        <v>empty</v>
      </c>
    </row>
    <row r="16246" spans="1:18">
      <c r="A16246">
        <v>35805</v>
      </c>
      <c r="B16246" t="s">
        <v>27071</v>
      </c>
      <c r="C16246" s="1">
        <v>44197</v>
      </c>
      <c r="D16246">
        <v>63</v>
      </c>
      <c r="E16246">
        <f t="shared" si="1012"/>
        <v>60</v>
      </c>
      <c r="F16246">
        <v>34.266672698412599</v>
      </c>
      <c r="G16246">
        <f t="shared" si="1013"/>
        <v>30</v>
      </c>
      <c r="H16246">
        <v>3.1746031746031703E-2</v>
      </c>
      <c r="I16246">
        <v>0</v>
      </c>
      <c r="J16246">
        <v>1.5873015873015799E-2</v>
      </c>
      <c r="K16246">
        <v>9.5238095238095205E-2</v>
      </c>
      <c r="L16246">
        <v>0</v>
      </c>
      <c r="M16246">
        <v>5</v>
      </c>
      <c r="N16246">
        <v>13</v>
      </c>
      <c r="O16246">
        <v>0</v>
      </c>
      <c r="P16246">
        <v>0</v>
      </c>
      <c r="Q16246" t="str">
        <f t="shared" si="1014"/>
        <v>low</v>
      </c>
      <c r="R16246" t="str">
        <f t="shared" si="1015"/>
        <v>busy</v>
      </c>
    </row>
    <row r="16247" spans="1:18">
      <c r="A16247">
        <v>21319</v>
      </c>
      <c r="B16247" t="s">
        <v>15867</v>
      </c>
      <c r="C16247" s="1">
        <v>44197</v>
      </c>
      <c r="D16247">
        <v>54</v>
      </c>
      <c r="E16247">
        <f t="shared" si="1012"/>
        <v>50</v>
      </c>
      <c r="F16247">
        <v>31.033279666666601</v>
      </c>
      <c r="G16247">
        <f t="shared" si="1013"/>
        <v>30</v>
      </c>
      <c r="H16247">
        <v>0</v>
      </c>
      <c r="I16247">
        <v>0</v>
      </c>
      <c r="J16247">
        <v>0</v>
      </c>
      <c r="K16247">
        <v>5.5555555555555497E-2</v>
      </c>
      <c r="L16247">
        <v>0</v>
      </c>
      <c r="M16247">
        <v>1</v>
      </c>
      <c r="N16247">
        <v>45</v>
      </c>
      <c r="O16247">
        <v>0</v>
      </c>
      <c r="P16247">
        <v>9.9553644444444395E-2</v>
      </c>
      <c r="Q16247" t="str">
        <f t="shared" si="1014"/>
        <v>low</v>
      </c>
      <c r="R16247" t="str">
        <f t="shared" si="1015"/>
        <v>busy</v>
      </c>
    </row>
    <row r="16248" spans="1:18">
      <c r="A16248">
        <v>42280</v>
      </c>
      <c r="B16248" t="s">
        <v>32491</v>
      </c>
      <c r="C16248" s="1">
        <v>44197</v>
      </c>
      <c r="D16248">
        <v>109</v>
      </c>
      <c r="E16248">
        <f t="shared" si="1012"/>
        <v>100</v>
      </c>
      <c r="F16248">
        <v>26.415801596330201</v>
      </c>
      <c r="G16248">
        <f t="shared" si="1013"/>
        <v>20</v>
      </c>
      <c r="H16248">
        <v>0</v>
      </c>
      <c r="I16248">
        <v>0</v>
      </c>
      <c r="J16248">
        <v>9.1743119266054999E-3</v>
      </c>
      <c r="K16248">
        <v>7.3394495412843999E-2</v>
      </c>
      <c r="L16248">
        <v>0</v>
      </c>
      <c r="M16248">
        <v>4</v>
      </c>
      <c r="N16248">
        <v>51</v>
      </c>
      <c r="O16248">
        <v>0</v>
      </c>
      <c r="P16248">
        <v>0</v>
      </c>
      <c r="Q16248" t="str">
        <f t="shared" si="1014"/>
        <v>low</v>
      </c>
      <c r="R16248" t="str">
        <f t="shared" si="1015"/>
        <v>busy</v>
      </c>
    </row>
    <row r="16249" spans="1:18">
      <c r="A16249">
        <v>38550</v>
      </c>
      <c r="B16249" t="s">
        <v>29610</v>
      </c>
      <c r="C16249" s="1">
        <v>44197</v>
      </c>
      <c r="D16249">
        <v>160</v>
      </c>
      <c r="E16249">
        <f t="shared" si="1012"/>
        <v>160</v>
      </c>
      <c r="F16249">
        <v>23.871164974999999</v>
      </c>
      <c r="G16249">
        <f t="shared" si="1013"/>
        <v>20</v>
      </c>
      <c r="H16249">
        <v>0</v>
      </c>
      <c r="I16249">
        <v>0</v>
      </c>
      <c r="J16249">
        <v>0</v>
      </c>
      <c r="K16249">
        <v>5.6250000000000001E-2</v>
      </c>
      <c r="L16249">
        <v>2.5000000000000001E-2</v>
      </c>
      <c r="M16249">
        <v>11</v>
      </c>
      <c r="N16249">
        <v>63</v>
      </c>
      <c r="O16249">
        <v>0</v>
      </c>
      <c r="P16249">
        <v>6.1104476190476098E-2</v>
      </c>
      <c r="Q16249" t="str">
        <f t="shared" si="1014"/>
        <v>low</v>
      </c>
      <c r="R16249" t="str">
        <f t="shared" si="1015"/>
        <v>busy</v>
      </c>
    </row>
    <row r="16250" spans="1:18">
      <c r="A16250">
        <v>9619</v>
      </c>
      <c r="B16250" t="s">
        <v>7757</v>
      </c>
      <c r="C16250" s="1">
        <v>44197</v>
      </c>
      <c r="D16250">
        <v>99</v>
      </c>
      <c r="E16250">
        <f t="shared" si="1012"/>
        <v>90</v>
      </c>
      <c r="F16250">
        <v>29.711421010100999</v>
      </c>
      <c r="G16250">
        <f t="shared" si="1013"/>
        <v>20</v>
      </c>
      <c r="H16250">
        <v>0</v>
      </c>
      <c r="I16250">
        <v>0</v>
      </c>
      <c r="J16250">
        <v>0</v>
      </c>
      <c r="K16250">
        <v>2.02020202020202E-2</v>
      </c>
      <c r="L16250">
        <v>2.02020202020202E-2</v>
      </c>
      <c r="M16250">
        <v>4</v>
      </c>
      <c r="N16250">
        <v>57</v>
      </c>
      <c r="O16250">
        <v>0</v>
      </c>
      <c r="P16250">
        <v>6.5413526315789394E-2</v>
      </c>
      <c r="Q16250" t="str">
        <f t="shared" si="1014"/>
        <v>low</v>
      </c>
      <c r="R16250" t="str">
        <f t="shared" si="1015"/>
        <v>busy</v>
      </c>
    </row>
    <row r="16251" spans="1:18">
      <c r="A16251">
        <v>21311</v>
      </c>
      <c r="B16251" t="s">
        <v>15859</v>
      </c>
      <c r="C16251" s="1">
        <v>44197</v>
      </c>
      <c r="D16251">
        <v>52</v>
      </c>
      <c r="E16251">
        <f t="shared" si="1012"/>
        <v>50</v>
      </c>
      <c r="F16251">
        <v>28.065728230769199</v>
      </c>
      <c r="G16251">
        <f t="shared" si="1013"/>
        <v>20</v>
      </c>
      <c r="H16251">
        <v>0</v>
      </c>
      <c r="I16251">
        <v>0</v>
      </c>
      <c r="J16251">
        <v>0</v>
      </c>
      <c r="K16251">
        <v>3.8461538461538401E-2</v>
      </c>
      <c r="L16251">
        <v>1.9230769230769201E-2</v>
      </c>
      <c r="M16251">
        <v>2</v>
      </c>
      <c r="N16251">
        <v>20</v>
      </c>
      <c r="O16251">
        <v>0</v>
      </c>
      <c r="P16251">
        <v>2.8125000000000001E-2</v>
      </c>
      <c r="Q16251" t="str">
        <f t="shared" si="1014"/>
        <v>low</v>
      </c>
      <c r="R16251" t="str">
        <f t="shared" si="1015"/>
        <v>busy</v>
      </c>
    </row>
    <row r="16252" spans="1:18">
      <c r="A16252">
        <v>35384</v>
      </c>
      <c r="B16252" t="s">
        <v>26650</v>
      </c>
      <c r="C16252" s="1">
        <v>44197</v>
      </c>
      <c r="D16252">
        <v>83</v>
      </c>
      <c r="E16252">
        <f t="shared" si="1012"/>
        <v>80</v>
      </c>
      <c r="F16252">
        <v>28.053549277108399</v>
      </c>
      <c r="G16252">
        <f t="shared" si="1013"/>
        <v>20</v>
      </c>
      <c r="H16252">
        <v>0</v>
      </c>
      <c r="I16252">
        <v>0</v>
      </c>
      <c r="J16252">
        <v>0</v>
      </c>
      <c r="K16252">
        <v>0</v>
      </c>
      <c r="L16252">
        <v>0</v>
      </c>
      <c r="M16252">
        <v>16</v>
      </c>
      <c r="N16252">
        <v>62</v>
      </c>
      <c r="O16252">
        <v>0</v>
      </c>
      <c r="P16252">
        <v>2.20430161290322E-2</v>
      </c>
      <c r="Q16252" t="str">
        <f t="shared" si="1014"/>
        <v>low</v>
      </c>
      <c r="R16252" t="str">
        <f t="shared" si="1015"/>
        <v>empty</v>
      </c>
    </row>
    <row r="16253" spans="1:18">
      <c r="A16253">
        <v>11583</v>
      </c>
      <c r="B16253" t="s">
        <v>9581</v>
      </c>
      <c r="C16253" s="1">
        <v>44197</v>
      </c>
      <c r="D16253">
        <v>115</v>
      </c>
      <c r="E16253">
        <f t="shared" si="1012"/>
        <v>110</v>
      </c>
      <c r="F16253">
        <v>16.3116573565217</v>
      </c>
      <c r="G16253">
        <f t="shared" si="1013"/>
        <v>10</v>
      </c>
      <c r="H16253">
        <v>0</v>
      </c>
      <c r="I16253">
        <v>0</v>
      </c>
      <c r="J16253">
        <v>0</v>
      </c>
      <c r="K16253">
        <v>0.52173913043478204</v>
      </c>
      <c r="L16253">
        <v>8.6956521739130401E-3</v>
      </c>
      <c r="M16253">
        <v>0</v>
      </c>
      <c r="N16253">
        <v>0</v>
      </c>
      <c r="O16253">
        <v>0</v>
      </c>
      <c r="P16253">
        <v>0</v>
      </c>
      <c r="Q16253" t="str">
        <f t="shared" si="1014"/>
        <v>low</v>
      </c>
      <c r="R16253" t="str">
        <f t="shared" si="1015"/>
        <v>busy</v>
      </c>
    </row>
    <row r="16254" spans="1:18">
      <c r="A16254">
        <v>23039</v>
      </c>
      <c r="B16254" t="s">
        <v>17554</v>
      </c>
      <c r="C16254" s="1">
        <v>44197</v>
      </c>
      <c r="D16254">
        <v>112</v>
      </c>
      <c r="E16254">
        <f t="shared" si="1012"/>
        <v>110</v>
      </c>
      <c r="F16254">
        <v>15.217075848214201</v>
      </c>
      <c r="G16254">
        <f t="shared" si="1013"/>
        <v>10</v>
      </c>
      <c r="H16254">
        <v>4.4642857142857102E-2</v>
      </c>
      <c r="I16254">
        <v>1.7857142857142801E-2</v>
      </c>
      <c r="J16254">
        <v>8.9285714285714194E-3</v>
      </c>
      <c r="K16254">
        <v>0.20535714285714199</v>
      </c>
      <c r="L16254">
        <v>2.6785714285714201E-2</v>
      </c>
      <c r="M16254">
        <v>8</v>
      </c>
      <c r="N16254">
        <v>8</v>
      </c>
      <c r="O16254">
        <v>0</v>
      </c>
      <c r="P16254">
        <v>0</v>
      </c>
      <c r="Q16254" t="str">
        <f t="shared" si="1014"/>
        <v>low</v>
      </c>
      <c r="R16254" t="str">
        <f t="shared" si="1015"/>
        <v>busy</v>
      </c>
    </row>
    <row r="16255" spans="1:18">
      <c r="A16255">
        <v>16614</v>
      </c>
      <c r="B16255" t="s">
        <v>12824</v>
      </c>
      <c r="C16255" s="1">
        <v>44197</v>
      </c>
      <c r="D16255">
        <v>109</v>
      </c>
      <c r="E16255">
        <f t="shared" si="1012"/>
        <v>100</v>
      </c>
      <c r="F16255">
        <v>51.2910751926605</v>
      </c>
      <c r="G16255">
        <f t="shared" si="1013"/>
        <v>50</v>
      </c>
      <c r="H16255">
        <v>0</v>
      </c>
      <c r="I16255">
        <v>0</v>
      </c>
      <c r="J16255">
        <v>0</v>
      </c>
      <c r="K16255">
        <v>9.1743119266054999E-3</v>
      </c>
      <c r="L16255">
        <v>0</v>
      </c>
      <c r="M16255">
        <v>4</v>
      </c>
      <c r="N16255">
        <v>90</v>
      </c>
      <c r="O16255">
        <v>0</v>
      </c>
      <c r="P16255">
        <v>1.1111111111111099E-2</v>
      </c>
      <c r="Q16255" t="str">
        <f t="shared" si="1014"/>
        <v>high</v>
      </c>
      <c r="R16255" t="str">
        <f t="shared" si="1015"/>
        <v>busy</v>
      </c>
    </row>
    <row r="16256" spans="1:18">
      <c r="A16256">
        <v>10332</v>
      </c>
      <c r="B16256" t="s">
        <v>8446</v>
      </c>
      <c r="C16256" s="1">
        <v>44197</v>
      </c>
      <c r="D16256">
        <v>116</v>
      </c>
      <c r="E16256">
        <f t="shared" si="1012"/>
        <v>110</v>
      </c>
      <c r="F16256">
        <v>51.287098275862</v>
      </c>
      <c r="G16256">
        <f t="shared" si="1013"/>
        <v>50</v>
      </c>
      <c r="H16256">
        <v>0</v>
      </c>
      <c r="I16256">
        <v>0</v>
      </c>
      <c r="J16256">
        <v>0</v>
      </c>
      <c r="K16256">
        <v>8.6206896551724102E-3</v>
      </c>
      <c r="L16256">
        <v>1.72413793103448E-2</v>
      </c>
      <c r="M16256">
        <v>4</v>
      </c>
      <c r="N16256">
        <v>89</v>
      </c>
      <c r="O16256">
        <v>0</v>
      </c>
      <c r="P16256">
        <v>0</v>
      </c>
      <c r="Q16256" t="str">
        <f t="shared" si="1014"/>
        <v>high</v>
      </c>
      <c r="R16256" t="str">
        <f t="shared" si="1015"/>
        <v>busy</v>
      </c>
    </row>
    <row r="16257" spans="1:18">
      <c r="A16257">
        <v>5090</v>
      </c>
      <c r="B16257" t="s">
        <v>3924</v>
      </c>
      <c r="C16257" s="1">
        <v>44197</v>
      </c>
      <c r="D16257">
        <v>187</v>
      </c>
      <c r="E16257">
        <f t="shared" si="1012"/>
        <v>180</v>
      </c>
      <c r="F16257">
        <v>24.3863057433155</v>
      </c>
      <c r="G16257">
        <f t="shared" si="1013"/>
        <v>20</v>
      </c>
      <c r="H16257">
        <v>0</v>
      </c>
      <c r="I16257">
        <v>0</v>
      </c>
      <c r="J16257">
        <v>0</v>
      </c>
      <c r="K16257">
        <v>0.14438502673796699</v>
      </c>
      <c r="L16257">
        <v>4.2780748663101602E-2</v>
      </c>
      <c r="M16257">
        <v>0</v>
      </c>
      <c r="N16257">
        <v>0</v>
      </c>
      <c r="O16257">
        <v>0</v>
      </c>
      <c r="P16257">
        <v>0</v>
      </c>
      <c r="Q16257" t="str">
        <f t="shared" si="1014"/>
        <v>low</v>
      </c>
      <c r="R16257" t="str">
        <f t="shared" si="1015"/>
        <v>busy</v>
      </c>
    </row>
    <row r="16258" spans="1:18">
      <c r="A16258">
        <v>4610</v>
      </c>
      <c r="B16258" t="s">
        <v>3576</v>
      </c>
      <c r="C16258" s="1">
        <v>44197</v>
      </c>
      <c r="D16258">
        <v>221</v>
      </c>
      <c r="E16258">
        <f t="shared" ref="E16258:E16321" si="1016">D16258-MOD(D16258,10)</f>
        <v>220</v>
      </c>
      <c r="F16258">
        <v>32.412215475113101</v>
      </c>
      <c r="G16258">
        <f t="shared" ref="G16258:G16321" si="1017">F16258-MOD(F16258,10)</f>
        <v>30</v>
      </c>
      <c r="H16258">
        <v>0</v>
      </c>
      <c r="I16258">
        <v>0</v>
      </c>
      <c r="J16258">
        <v>0</v>
      </c>
      <c r="K16258">
        <v>0.17194570135746601</v>
      </c>
      <c r="L16258">
        <v>2.2624434389140202E-2</v>
      </c>
      <c r="M16258">
        <v>0</v>
      </c>
      <c r="N16258">
        <v>0</v>
      </c>
      <c r="O16258">
        <v>0</v>
      </c>
      <c r="P16258">
        <v>0</v>
      </c>
      <c r="Q16258" t="str">
        <f t="shared" ref="Q16258:Q16321" si="1018">IF(F16258&gt;50,"high","low")</f>
        <v>low</v>
      </c>
      <c r="R16258" t="str">
        <f t="shared" ref="R16258:R16321" si="1019">IF(AND(K16258=0,L16258=0),"empty", "busy")</f>
        <v>busy</v>
      </c>
    </row>
    <row r="16259" spans="1:18">
      <c r="A16259">
        <v>35698</v>
      </c>
      <c r="B16259" t="s">
        <v>26964</v>
      </c>
      <c r="C16259" s="1">
        <v>44197</v>
      </c>
      <c r="D16259">
        <v>78</v>
      </c>
      <c r="E16259">
        <f t="shared" si="1016"/>
        <v>70</v>
      </c>
      <c r="F16259">
        <v>28.2358765384615</v>
      </c>
      <c r="G16259">
        <f t="shared" si="1017"/>
        <v>20</v>
      </c>
      <c r="H16259">
        <v>0</v>
      </c>
      <c r="I16259">
        <v>0</v>
      </c>
      <c r="J16259">
        <v>0</v>
      </c>
      <c r="K16259">
        <v>0</v>
      </c>
      <c r="L16259">
        <v>0</v>
      </c>
      <c r="M16259">
        <v>3</v>
      </c>
      <c r="N16259">
        <v>69</v>
      </c>
      <c r="O16259">
        <v>0</v>
      </c>
      <c r="P16259">
        <v>2.1739130434782601E-2</v>
      </c>
      <c r="Q16259" t="str">
        <f t="shared" si="1018"/>
        <v>low</v>
      </c>
      <c r="R16259" t="str">
        <f t="shared" si="1019"/>
        <v>empty</v>
      </c>
    </row>
    <row r="16260" spans="1:18">
      <c r="A16260">
        <v>21403</v>
      </c>
      <c r="B16260" t="s">
        <v>15950</v>
      </c>
      <c r="C16260" s="1">
        <v>44197</v>
      </c>
      <c r="D16260">
        <v>79</v>
      </c>
      <c r="E16260">
        <f t="shared" si="1016"/>
        <v>70</v>
      </c>
      <c r="F16260">
        <v>27.895034860759399</v>
      </c>
      <c r="G16260">
        <f t="shared" si="1017"/>
        <v>20</v>
      </c>
      <c r="H16260">
        <v>0</v>
      </c>
      <c r="I16260">
        <v>0</v>
      </c>
      <c r="J16260">
        <v>0</v>
      </c>
      <c r="K16260">
        <v>0</v>
      </c>
      <c r="L16260">
        <v>1.26582278481012E-2</v>
      </c>
      <c r="M16260">
        <v>3</v>
      </c>
      <c r="N16260">
        <v>69</v>
      </c>
      <c r="O16260">
        <v>0</v>
      </c>
      <c r="P16260">
        <v>1.57004782608695E-2</v>
      </c>
      <c r="Q16260" t="str">
        <f t="shared" si="1018"/>
        <v>low</v>
      </c>
      <c r="R16260" t="str">
        <f t="shared" si="1019"/>
        <v>busy</v>
      </c>
    </row>
    <row r="16261" spans="1:18">
      <c r="A16261">
        <v>10255</v>
      </c>
      <c r="B16261" t="s">
        <v>8370</v>
      </c>
      <c r="C16261" s="1">
        <v>44197</v>
      </c>
      <c r="D16261">
        <v>81</v>
      </c>
      <c r="E16261">
        <f t="shared" si="1016"/>
        <v>80</v>
      </c>
      <c r="F16261">
        <v>28.2930008148148</v>
      </c>
      <c r="G16261">
        <f t="shared" si="1017"/>
        <v>20</v>
      </c>
      <c r="H16261">
        <v>0</v>
      </c>
      <c r="I16261">
        <v>0</v>
      </c>
      <c r="J16261">
        <v>0</v>
      </c>
      <c r="K16261">
        <v>0</v>
      </c>
      <c r="L16261">
        <v>1.23456790123456E-2</v>
      </c>
      <c r="M16261">
        <v>2</v>
      </c>
      <c r="N16261">
        <v>68</v>
      </c>
      <c r="O16261">
        <v>0</v>
      </c>
      <c r="P16261">
        <v>2.3529411764705799E-2</v>
      </c>
      <c r="Q16261" t="str">
        <f t="shared" si="1018"/>
        <v>low</v>
      </c>
      <c r="R16261" t="str">
        <f t="shared" si="1019"/>
        <v>busy</v>
      </c>
    </row>
    <row r="16262" spans="1:18">
      <c r="A16262">
        <v>21110</v>
      </c>
      <c r="B16262" t="s">
        <v>15658</v>
      </c>
      <c r="C16262" s="1">
        <v>44197</v>
      </c>
      <c r="D16262">
        <v>83</v>
      </c>
      <c r="E16262">
        <f t="shared" si="1016"/>
        <v>80</v>
      </c>
      <c r="F16262">
        <v>27.9805612771084</v>
      </c>
      <c r="G16262">
        <f t="shared" si="1017"/>
        <v>20</v>
      </c>
      <c r="H16262">
        <v>0</v>
      </c>
      <c r="I16262">
        <v>0</v>
      </c>
      <c r="J16262">
        <v>1.20481927710843E-2</v>
      </c>
      <c r="K16262">
        <v>8.43373493975903E-2</v>
      </c>
      <c r="L16262">
        <v>1.20481927710843E-2</v>
      </c>
      <c r="M16262">
        <v>1</v>
      </c>
      <c r="N16262">
        <v>35</v>
      </c>
      <c r="O16262">
        <v>0</v>
      </c>
      <c r="P16262">
        <v>7.14285714285714E-3</v>
      </c>
      <c r="Q16262" t="str">
        <f t="shared" si="1018"/>
        <v>low</v>
      </c>
      <c r="R16262" t="str">
        <f t="shared" si="1019"/>
        <v>busy</v>
      </c>
    </row>
    <row r="16263" spans="1:18">
      <c r="A16263">
        <v>22661</v>
      </c>
      <c r="B16263" t="s">
        <v>17185</v>
      </c>
      <c r="C16263" s="1">
        <v>44197</v>
      </c>
      <c r="D16263">
        <v>253</v>
      </c>
      <c r="E16263">
        <f t="shared" si="1016"/>
        <v>250</v>
      </c>
      <c r="F16263">
        <v>30.674135193675799</v>
      </c>
      <c r="G16263">
        <f t="shared" si="1017"/>
        <v>30</v>
      </c>
      <c r="H16263">
        <v>0</v>
      </c>
      <c r="I16263">
        <v>0</v>
      </c>
      <c r="J16263">
        <v>1.5810276679841799E-2</v>
      </c>
      <c r="K16263">
        <v>5.9288537549407098E-2</v>
      </c>
      <c r="L16263">
        <v>3.1620553359683702E-2</v>
      </c>
      <c r="M16263">
        <v>61</v>
      </c>
      <c r="N16263">
        <v>84</v>
      </c>
      <c r="O16263">
        <v>0</v>
      </c>
      <c r="P16263">
        <v>3.7452190476190403E-2</v>
      </c>
      <c r="Q16263" t="str">
        <f t="shared" si="1018"/>
        <v>low</v>
      </c>
      <c r="R16263" t="str">
        <f t="shared" si="1019"/>
        <v>busy</v>
      </c>
    </row>
    <row r="16264" spans="1:18">
      <c r="A16264">
        <v>21402</v>
      </c>
      <c r="B16264" t="s">
        <v>15949</v>
      </c>
      <c r="C16264" s="1">
        <v>44197</v>
      </c>
      <c r="D16264">
        <v>79</v>
      </c>
      <c r="E16264">
        <f t="shared" si="1016"/>
        <v>70</v>
      </c>
      <c r="F16264">
        <v>27.3346706582278</v>
      </c>
      <c r="G16264">
        <f t="shared" si="1017"/>
        <v>20</v>
      </c>
      <c r="H16264">
        <v>0</v>
      </c>
      <c r="I16264">
        <v>0</v>
      </c>
      <c r="J16264">
        <v>0</v>
      </c>
      <c r="K16264">
        <v>2.53164556962025E-2</v>
      </c>
      <c r="L16264">
        <v>0</v>
      </c>
      <c r="M16264">
        <v>2</v>
      </c>
      <c r="N16264">
        <v>67</v>
      </c>
      <c r="O16264">
        <v>0</v>
      </c>
      <c r="P16264">
        <v>0</v>
      </c>
      <c r="Q16264" t="str">
        <f t="shared" si="1018"/>
        <v>low</v>
      </c>
      <c r="R16264" t="str">
        <f t="shared" si="1019"/>
        <v>busy</v>
      </c>
    </row>
    <row r="16265" spans="1:18">
      <c r="A16265">
        <v>11899</v>
      </c>
      <c r="B16265" t="s">
        <v>9826</v>
      </c>
      <c r="C16265" s="1">
        <v>44197</v>
      </c>
      <c r="D16265">
        <v>118</v>
      </c>
      <c r="E16265">
        <f t="shared" si="1016"/>
        <v>110</v>
      </c>
      <c r="F16265">
        <v>20.917214347457602</v>
      </c>
      <c r="G16265">
        <f t="shared" si="1017"/>
        <v>20</v>
      </c>
      <c r="H16265">
        <v>0</v>
      </c>
      <c r="I16265">
        <v>0</v>
      </c>
      <c r="J16265">
        <v>0</v>
      </c>
      <c r="K16265">
        <v>0.27118644067796599</v>
      </c>
      <c r="L16265">
        <v>8.4745762711864406E-3</v>
      </c>
      <c r="M16265">
        <v>0</v>
      </c>
      <c r="N16265">
        <v>0</v>
      </c>
      <c r="O16265">
        <v>0</v>
      </c>
      <c r="P16265">
        <v>0</v>
      </c>
      <c r="Q16265" t="str">
        <f t="shared" si="1018"/>
        <v>low</v>
      </c>
      <c r="R16265" t="str">
        <f t="shared" si="1019"/>
        <v>busy</v>
      </c>
    </row>
    <row r="16266" spans="1:18">
      <c r="A16266">
        <v>16310</v>
      </c>
      <c r="B16266" t="s">
        <v>12604</v>
      </c>
      <c r="C16266" s="1">
        <v>44197</v>
      </c>
      <c r="D16266">
        <v>117</v>
      </c>
      <c r="E16266">
        <f t="shared" si="1016"/>
        <v>110</v>
      </c>
      <c r="F16266">
        <v>23.897471085469999</v>
      </c>
      <c r="G16266">
        <f t="shared" si="1017"/>
        <v>20</v>
      </c>
      <c r="H16266">
        <v>0</v>
      </c>
      <c r="I16266">
        <v>0</v>
      </c>
      <c r="J16266">
        <v>8.5470085470085392E-3</v>
      </c>
      <c r="K16266">
        <v>2.5641025641025599E-2</v>
      </c>
      <c r="L16266">
        <v>8.5470085470085392E-3</v>
      </c>
      <c r="M16266">
        <v>5</v>
      </c>
      <c r="N16266">
        <v>41</v>
      </c>
      <c r="O16266">
        <v>0</v>
      </c>
      <c r="P16266">
        <v>6.8292682926829199E-3</v>
      </c>
      <c r="Q16266" t="str">
        <f t="shared" si="1018"/>
        <v>low</v>
      </c>
      <c r="R16266" t="str">
        <f t="shared" si="1019"/>
        <v>busy</v>
      </c>
    </row>
    <row r="16267" spans="1:18">
      <c r="A16267">
        <v>887</v>
      </c>
      <c r="B16267" t="s">
        <v>755</v>
      </c>
      <c r="C16267" s="1">
        <v>44197</v>
      </c>
      <c r="D16267">
        <v>167</v>
      </c>
      <c r="E16267">
        <f t="shared" si="1016"/>
        <v>160</v>
      </c>
      <c r="F16267">
        <v>34.126735808383202</v>
      </c>
      <c r="G16267">
        <f t="shared" si="1017"/>
        <v>30</v>
      </c>
      <c r="H16267">
        <v>5.9880239520958001E-3</v>
      </c>
      <c r="I16267">
        <v>0</v>
      </c>
      <c r="J16267">
        <v>0</v>
      </c>
      <c r="K16267">
        <v>8.9820359281437098E-2</v>
      </c>
      <c r="L16267">
        <v>5.9880239520958001E-3</v>
      </c>
      <c r="M16267">
        <v>9</v>
      </c>
      <c r="N16267">
        <v>85</v>
      </c>
      <c r="O16267">
        <v>0</v>
      </c>
      <c r="P16267">
        <v>0</v>
      </c>
      <c r="Q16267" t="str">
        <f t="shared" si="1018"/>
        <v>low</v>
      </c>
      <c r="R16267" t="str">
        <f t="shared" si="1019"/>
        <v>busy</v>
      </c>
    </row>
    <row r="16268" spans="1:18">
      <c r="A16268">
        <v>26757</v>
      </c>
      <c r="B16268" t="s">
        <v>20483</v>
      </c>
      <c r="C16268" s="1">
        <v>44197</v>
      </c>
      <c r="D16268">
        <v>91</v>
      </c>
      <c r="E16268">
        <f t="shared" si="1016"/>
        <v>90</v>
      </c>
      <c r="F16268">
        <v>30.1176605384615</v>
      </c>
      <c r="G16268">
        <f t="shared" si="1017"/>
        <v>30</v>
      </c>
      <c r="H16268">
        <v>0</v>
      </c>
      <c r="I16268">
        <v>0</v>
      </c>
      <c r="J16268">
        <v>0</v>
      </c>
      <c r="K16268">
        <v>0.20879120879120799</v>
      </c>
      <c r="L16268">
        <v>0.23076923076923</v>
      </c>
      <c r="M16268">
        <v>0</v>
      </c>
      <c r="N16268">
        <v>0</v>
      </c>
      <c r="O16268">
        <v>0</v>
      </c>
      <c r="P16268">
        <v>0</v>
      </c>
      <c r="Q16268" t="str">
        <f t="shared" si="1018"/>
        <v>low</v>
      </c>
      <c r="R16268" t="str">
        <f t="shared" si="1019"/>
        <v>busy</v>
      </c>
    </row>
    <row r="16269" spans="1:18">
      <c r="A16269">
        <v>10593</v>
      </c>
      <c r="B16269" t="s">
        <v>8704</v>
      </c>
      <c r="C16269" s="1">
        <v>44197</v>
      </c>
      <c r="D16269">
        <v>225</v>
      </c>
      <c r="E16269">
        <f t="shared" si="1016"/>
        <v>220</v>
      </c>
      <c r="F16269">
        <v>27.375875151111099</v>
      </c>
      <c r="G16269">
        <f t="shared" si="1017"/>
        <v>20</v>
      </c>
      <c r="H16269">
        <v>3.55555555555555E-2</v>
      </c>
      <c r="I16269">
        <v>0</v>
      </c>
      <c r="J16269">
        <v>0</v>
      </c>
      <c r="K16269">
        <v>3.55555555555555E-2</v>
      </c>
      <c r="L16269">
        <v>1.3333333333333299E-2</v>
      </c>
      <c r="M16269">
        <v>6</v>
      </c>
      <c r="N16269">
        <v>19</v>
      </c>
      <c r="O16269">
        <v>0</v>
      </c>
      <c r="P16269">
        <v>0</v>
      </c>
      <c r="Q16269" t="str">
        <f t="shared" si="1018"/>
        <v>low</v>
      </c>
      <c r="R16269" t="str">
        <f t="shared" si="1019"/>
        <v>busy</v>
      </c>
    </row>
    <row r="16270" spans="1:18">
      <c r="A16270">
        <v>22402</v>
      </c>
      <c r="B16270" t="s">
        <v>16939</v>
      </c>
      <c r="C16270" s="1">
        <v>44197</v>
      </c>
      <c r="D16270">
        <v>63</v>
      </c>
      <c r="E16270">
        <f t="shared" si="1016"/>
        <v>60</v>
      </c>
      <c r="F16270">
        <v>14.892316317460301</v>
      </c>
      <c r="G16270">
        <f t="shared" si="1017"/>
        <v>10</v>
      </c>
      <c r="H16270">
        <v>0</v>
      </c>
      <c r="I16270">
        <v>0</v>
      </c>
      <c r="J16270">
        <v>0</v>
      </c>
      <c r="K16270">
        <v>0.42857142857142799</v>
      </c>
      <c r="L16270">
        <v>0</v>
      </c>
      <c r="M16270">
        <v>0</v>
      </c>
      <c r="N16270">
        <v>0</v>
      </c>
      <c r="O16270">
        <v>0</v>
      </c>
      <c r="P16270">
        <v>0</v>
      </c>
      <c r="Q16270" t="str">
        <f t="shared" si="1018"/>
        <v>low</v>
      </c>
      <c r="R16270" t="str">
        <f t="shared" si="1019"/>
        <v>busy</v>
      </c>
    </row>
    <row r="16271" spans="1:18">
      <c r="A16271">
        <v>4014</v>
      </c>
      <c r="B16271" t="s">
        <v>3129</v>
      </c>
      <c r="C16271" s="1">
        <v>44197</v>
      </c>
      <c r="D16271">
        <v>149</v>
      </c>
      <c r="E16271">
        <f t="shared" si="1016"/>
        <v>140</v>
      </c>
      <c r="F16271">
        <v>20.707892510067101</v>
      </c>
      <c r="G16271">
        <f t="shared" si="1017"/>
        <v>20</v>
      </c>
      <c r="H16271">
        <v>0</v>
      </c>
      <c r="I16271">
        <v>0</v>
      </c>
      <c r="J16271">
        <v>0</v>
      </c>
      <c r="K16271">
        <v>0.43624161073825501</v>
      </c>
      <c r="L16271">
        <v>2.68456375838926E-2</v>
      </c>
      <c r="M16271">
        <v>0</v>
      </c>
      <c r="N16271">
        <v>0</v>
      </c>
      <c r="O16271">
        <v>0</v>
      </c>
      <c r="P16271">
        <v>0</v>
      </c>
      <c r="Q16271" t="str">
        <f t="shared" si="1018"/>
        <v>low</v>
      </c>
      <c r="R16271" t="str">
        <f t="shared" si="1019"/>
        <v>busy</v>
      </c>
    </row>
    <row r="16272" spans="1:18">
      <c r="A16272">
        <v>27457</v>
      </c>
      <c r="B16272" t="s">
        <v>21096</v>
      </c>
      <c r="C16272" s="1">
        <v>44197</v>
      </c>
      <c r="D16272">
        <v>98</v>
      </c>
      <c r="E16272">
        <f t="shared" si="1016"/>
        <v>90</v>
      </c>
      <c r="F16272">
        <v>40.505937948979501</v>
      </c>
      <c r="G16272">
        <f t="shared" si="1017"/>
        <v>40</v>
      </c>
      <c r="H16272">
        <v>0</v>
      </c>
      <c r="I16272">
        <v>0</v>
      </c>
      <c r="J16272">
        <v>0</v>
      </c>
      <c r="K16272">
        <v>0</v>
      </c>
      <c r="L16272">
        <v>0</v>
      </c>
      <c r="M16272">
        <v>23</v>
      </c>
      <c r="N16272">
        <v>80</v>
      </c>
      <c r="O16272">
        <v>0</v>
      </c>
      <c r="P16272">
        <v>5.14834625E-2</v>
      </c>
      <c r="Q16272" t="str">
        <f t="shared" si="1018"/>
        <v>low</v>
      </c>
      <c r="R16272" t="str">
        <f t="shared" si="1019"/>
        <v>empty</v>
      </c>
    </row>
    <row r="16273" spans="1:18">
      <c r="A16273">
        <v>27640</v>
      </c>
      <c r="B16273" t="s">
        <v>21250</v>
      </c>
      <c r="C16273" s="1">
        <v>44197</v>
      </c>
      <c r="D16273">
        <v>77</v>
      </c>
      <c r="E16273">
        <f t="shared" si="1016"/>
        <v>70</v>
      </c>
      <c r="F16273">
        <v>28.870129870129801</v>
      </c>
      <c r="G16273">
        <f t="shared" si="1017"/>
        <v>20</v>
      </c>
      <c r="H16273">
        <v>0</v>
      </c>
      <c r="I16273">
        <v>0</v>
      </c>
      <c r="J16273">
        <v>0</v>
      </c>
      <c r="K16273">
        <v>0</v>
      </c>
      <c r="L16273">
        <v>0</v>
      </c>
      <c r="M16273">
        <v>1</v>
      </c>
      <c r="N16273">
        <v>67</v>
      </c>
      <c r="O16273">
        <v>0</v>
      </c>
      <c r="P16273">
        <v>2.9850746268656699E-2</v>
      </c>
      <c r="Q16273" t="str">
        <f t="shared" si="1018"/>
        <v>low</v>
      </c>
      <c r="R16273" t="str">
        <f t="shared" si="1019"/>
        <v>empty</v>
      </c>
    </row>
    <row r="16274" spans="1:18">
      <c r="A16274">
        <v>41898</v>
      </c>
      <c r="B16274" t="s">
        <v>32195</v>
      </c>
      <c r="C16274" s="1">
        <v>44197</v>
      </c>
      <c r="D16274">
        <v>81</v>
      </c>
      <c r="E16274">
        <f t="shared" si="1016"/>
        <v>80</v>
      </c>
      <c r="F16274">
        <v>25.963252604938202</v>
      </c>
      <c r="G16274">
        <f t="shared" si="1017"/>
        <v>20</v>
      </c>
      <c r="H16274">
        <v>0</v>
      </c>
      <c r="I16274">
        <v>0</v>
      </c>
      <c r="J16274">
        <v>0</v>
      </c>
      <c r="K16274">
        <v>0</v>
      </c>
      <c r="L16274">
        <v>0</v>
      </c>
      <c r="M16274">
        <v>4</v>
      </c>
      <c r="N16274">
        <v>67</v>
      </c>
      <c r="O16274">
        <v>0</v>
      </c>
      <c r="P16274">
        <v>0</v>
      </c>
      <c r="Q16274" t="str">
        <f t="shared" si="1018"/>
        <v>low</v>
      </c>
      <c r="R16274" t="str">
        <f t="shared" si="1019"/>
        <v>empty</v>
      </c>
    </row>
    <row r="16275" spans="1:18">
      <c r="A16275">
        <v>32217</v>
      </c>
      <c r="B16275" t="s">
        <v>24859</v>
      </c>
      <c r="C16275" s="1">
        <v>44197</v>
      </c>
      <c r="D16275">
        <v>75</v>
      </c>
      <c r="E16275">
        <f t="shared" si="1016"/>
        <v>70</v>
      </c>
      <c r="F16275">
        <v>24.974018746666601</v>
      </c>
      <c r="G16275">
        <f t="shared" si="1017"/>
        <v>20</v>
      </c>
      <c r="H16275">
        <v>1.3333333333333299E-2</v>
      </c>
      <c r="I16275">
        <v>0</v>
      </c>
      <c r="J16275">
        <v>2.6666666666666599E-2</v>
      </c>
      <c r="K16275">
        <v>0.2</v>
      </c>
      <c r="L16275">
        <v>1.3333333333333299E-2</v>
      </c>
      <c r="M16275">
        <v>9</v>
      </c>
      <c r="N16275">
        <v>29</v>
      </c>
      <c r="O16275">
        <v>0</v>
      </c>
      <c r="P16275">
        <v>0</v>
      </c>
      <c r="Q16275" t="str">
        <f t="shared" si="1018"/>
        <v>low</v>
      </c>
      <c r="R16275" t="str">
        <f t="shared" si="1019"/>
        <v>busy</v>
      </c>
    </row>
    <row r="16276" spans="1:18">
      <c r="A16276">
        <v>40414</v>
      </c>
      <c r="B16276" t="s">
        <v>30934</v>
      </c>
      <c r="C16276" s="1">
        <v>44197</v>
      </c>
      <c r="D16276">
        <v>65</v>
      </c>
      <c r="E16276">
        <f t="shared" si="1016"/>
        <v>60</v>
      </c>
      <c r="F16276">
        <v>18.156517261538401</v>
      </c>
      <c r="G16276">
        <f t="shared" si="1017"/>
        <v>10</v>
      </c>
      <c r="H16276">
        <v>0</v>
      </c>
      <c r="I16276">
        <v>0</v>
      </c>
      <c r="J16276">
        <v>0</v>
      </c>
      <c r="K16276">
        <v>0.261538461538461</v>
      </c>
      <c r="L16276">
        <v>0</v>
      </c>
      <c r="M16276">
        <v>0</v>
      </c>
      <c r="N16276">
        <v>0</v>
      </c>
      <c r="O16276">
        <v>0</v>
      </c>
      <c r="P16276">
        <v>0</v>
      </c>
      <c r="Q16276" t="str">
        <f t="shared" si="1018"/>
        <v>low</v>
      </c>
      <c r="R16276" t="str">
        <f t="shared" si="1019"/>
        <v>busy</v>
      </c>
    </row>
    <row r="16277" spans="1:18">
      <c r="A16277">
        <v>10716</v>
      </c>
      <c r="B16277" t="s">
        <v>8825</v>
      </c>
      <c r="C16277" s="1">
        <v>44197</v>
      </c>
      <c r="D16277">
        <v>62</v>
      </c>
      <c r="E16277">
        <f t="shared" si="1016"/>
        <v>60</v>
      </c>
      <c r="F16277">
        <v>13.0405393709677</v>
      </c>
      <c r="G16277">
        <f t="shared" si="1017"/>
        <v>10</v>
      </c>
      <c r="H16277">
        <v>3.2258064516128997E-2</v>
      </c>
      <c r="I16277">
        <v>0</v>
      </c>
      <c r="J16277">
        <v>0</v>
      </c>
      <c r="K16277">
        <v>6.4516129032257993E-2</v>
      </c>
      <c r="L16277">
        <v>1.6129032258064498E-2</v>
      </c>
      <c r="M16277">
        <v>4</v>
      </c>
      <c r="N16277">
        <v>25</v>
      </c>
      <c r="O16277">
        <v>0</v>
      </c>
      <c r="P16277">
        <v>0</v>
      </c>
      <c r="Q16277" t="str">
        <f t="shared" si="1018"/>
        <v>low</v>
      </c>
      <c r="R16277" t="str">
        <f t="shared" si="1019"/>
        <v>busy</v>
      </c>
    </row>
    <row r="16278" spans="1:18">
      <c r="A16278">
        <v>21072</v>
      </c>
      <c r="B16278" t="s">
        <v>15620</v>
      </c>
      <c r="C16278" s="1">
        <v>44197</v>
      </c>
      <c r="D16278">
        <v>65</v>
      </c>
      <c r="E16278">
        <f t="shared" si="1016"/>
        <v>60</v>
      </c>
      <c r="F16278">
        <v>23.994167861538401</v>
      </c>
      <c r="G16278">
        <f t="shared" si="1017"/>
        <v>20</v>
      </c>
      <c r="H16278">
        <v>0</v>
      </c>
      <c r="I16278">
        <v>0</v>
      </c>
      <c r="J16278">
        <v>0</v>
      </c>
      <c r="K16278">
        <v>1.53846153846153E-2</v>
      </c>
      <c r="L16278">
        <v>0</v>
      </c>
      <c r="M16278">
        <v>3</v>
      </c>
      <c r="N16278">
        <v>60</v>
      </c>
      <c r="O16278">
        <v>0</v>
      </c>
      <c r="P16278">
        <v>0</v>
      </c>
      <c r="Q16278" t="str">
        <f t="shared" si="1018"/>
        <v>low</v>
      </c>
      <c r="R16278" t="str">
        <f t="shared" si="1019"/>
        <v>busy</v>
      </c>
    </row>
    <row r="16279" spans="1:18">
      <c r="A16279">
        <v>40703</v>
      </c>
      <c r="B16279" t="s">
        <v>31178</v>
      </c>
      <c r="C16279" s="1">
        <v>44197</v>
      </c>
      <c r="D16279">
        <v>188</v>
      </c>
      <c r="E16279">
        <f t="shared" si="1016"/>
        <v>180</v>
      </c>
      <c r="F16279">
        <v>17.522265026595701</v>
      </c>
      <c r="G16279">
        <f t="shared" si="1017"/>
        <v>10</v>
      </c>
      <c r="H16279">
        <v>0</v>
      </c>
      <c r="I16279">
        <v>0</v>
      </c>
      <c r="J16279">
        <v>0</v>
      </c>
      <c r="K16279">
        <v>0.13297872340425501</v>
      </c>
      <c r="L16279">
        <v>2.6595744680851002E-2</v>
      </c>
      <c r="M16279">
        <v>0</v>
      </c>
      <c r="N16279">
        <v>0</v>
      </c>
      <c r="O16279">
        <v>0</v>
      </c>
      <c r="P16279">
        <v>0</v>
      </c>
      <c r="Q16279" t="str">
        <f t="shared" si="1018"/>
        <v>low</v>
      </c>
      <c r="R16279" t="str">
        <f t="shared" si="1019"/>
        <v>busy</v>
      </c>
    </row>
    <row r="16280" spans="1:18">
      <c r="A16280">
        <v>26409</v>
      </c>
      <c r="B16280" t="s">
        <v>20203</v>
      </c>
      <c r="C16280" s="1">
        <v>44197</v>
      </c>
      <c r="D16280">
        <v>192</v>
      </c>
      <c r="E16280">
        <f t="shared" si="1016"/>
        <v>190</v>
      </c>
      <c r="F16280">
        <v>20.445569671874999</v>
      </c>
      <c r="G16280">
        <f t="shared" si="1017"/>
        <v>20</v>
      </c>
      <c r="H16280">
        <v>5.2083333333333296E-3</v>
      </c>
      <c r="I16280">
        <v>1.04166666666666E-2</v>
      </c>
      <c r="J16280">
        <v>0</v>
      </c>
      <c r="K16280">
        <v>5.2083333333333296E-3</v>
      </c>
      <c r="L16280">
        <v>0</v>
      </c>
      <c r="M16280">
        <v>13</v>
      </c>
      <c r="N16280">
        <v>110</v>
      </c>
      <c r="O16280">
        <v>0</v>
      </c>
      <c r="P16280">
        <v>7.0707090909090898E-3</v>
      </c>
      <c r="Q16280" t="str">
        <f t="shared" si="1018"/>
        <v>low</v>
      </c>
      <c r="R16280" t="str">
        <f t="shared" si="1019"/>
        <v>busy</v>
      </c>
    </row>
    <row r="16281" spans="1:18">
      <c r="A16281">
        <v>7783</v>
      </c>
      <c r="B16281" t="s">
        <v>6073</v>
      </c>
      <c r="C16281" s="1">
        <v>44197</v>
      </c>
      <c r="D16281">
        <v>79</v>
      </c>
      <c r="E16281">
        <f t="shared" si="1016"/>
        <v>70</v>
      </c>
      <c r="F16281">
        <v>29.5539752025316</v>
      </c>
      <c r="G16281">
        <f t="shared" si="1017"/>
        <v>20</v>
      </c>
      <c r="H16281">
        <v>0</v>
      </c>
      <c r="I16281">
        <v>0</v>
      </c>
      <c r="J16281">
        <v>0</v>
      </c>
      <c r="K16281">
        <v>0</v>
      </c>
      <c r="L16281">
        <v>0</v>
      </c>
      <c r="M16281">
        <v>3</v>
      </c>
      <c r="N16281">
        <v>68</v>
      </c>
      <c r="O16281">
        <v>0</v>
      </c>
      <c r="P16281">
        <v>3.86029411764705E-2</v>
      </c>
      <c r="Q16281" t="str">
        <f t="shared" si="1018"/>
        <v>low</v>
      </c>
      <c r="R16281" t="str">
        <f t="shared" si="1019"/>
        <v>empty</v>
      </c>
    </row>
    <row r="16282" spans="1:18">
      <c r="A16282">
        <v>29631</v>
      </c>
      <c r="B16282" t="s">
        <v>22877</v>
      </c>
      <c r="C16282" s="1">
        <v>44197</v>
      </c>
      <c r="D16282">
        <v>59</v>
      </c>
      <c r="E16282">
        <f t="shared" si="1016"/>
        <v>50</v>
      </c>
      <c r="F16282">
        <v>22.3658496779661</v>
      </c>
      <c r="G16282">
        <f t="shared" si="1017"/>
        <v>20</v>
      </c>
      <c r="H16282">
        <v>0</v>
      </c>
      <c r="I16282">
        <v>0</v>
      </c>
      <c r="J16282">
        <v>0</v>
      </c>
      <c r="K16282">
        <v>1.6949152542372801E-2</v>
      </c>
      <c r="L16282">
        <v>0</v>
      </c>
      <c r="M16282">
        <v>2</v>
      </c>
      <c r="N16282">
        <v>36</v>
      </c>
      <c r="O16282">
        <v>0</v>
      </c>
      <c r="P16282">
        <v>4.1666666666666602E-2</v>
      </c>
      <c r="Q16282" t="str">
        <f t="shared" si="1018"/>
        <v>low</v>
      </c>
      <c r="R16282" t="str">
        <f t="shared" si="1019"/>
        <v>busy</v>
      </c>
    </row>
    <row r="16283" spans="1:18">
      <c r="A16283">
        <v>6999</v>
      </c>
      <c r="B16283" t="s">
        <v>5400</v>
      </c>
      <c r="C16283" s="1">
        <v>44197</v>
      </c>
      <c r="D16283">
        <v>52</v>
      </c>
      <c r="E16283">
        <f t="shared" si="1016"/>
        <v>50</v>
      </c>
      <c r="F16283">
        <v>32.815818480769202</v>
      </c>
      <c r="G16283">
        <f t="shared" si="1017"/>
        <v>30</v>
      </c>
      <c r="H16283">
        <v>0</v>
      </c>
      <c r="I16283">
        <v>0</v>
      </c>
      <c r="J16283">
        <v>0</v>
      </c>
      <c r="K16283">
        <v>0.38461538461538403</v>
      </c>
      <c r="L16283">
        <v>1.9230769230769201E-2</v>
      </c>
      <c r="M16283">
        <v>0</v>
      </c>
      <c r="N16283">
        <v>0</v>
      </c>
      <c r="O16283">
        <v>0</v>
      </c>
      <c r="P16283">
        <v>0</v>
      </c>
      <c r="Q16283" t="str">
        <f t="shared" si="1018"/>
        <v>low</v>
      </c>
      <c r="R16283" t="str">
        <f t="shared" si="1019"/>
        <v>busy</v>
      </c>
    </row>
    <row r="16284" spans="1:18">
      <c r="A16284">
        <v>38189</v>
      </c>
      <c r="B16284" t="s">
        <v>29341</v>
      </c>
      <c r="C16284" s="1">
        <v>44197</v>
      </c>
      <c r="D16284">
        <v>68</v>
      </c>
      <c r="E16284">
        <f t="shared" si="1016"/>
        <v>60</v>
      </c>
      <c r="F16284">
        <v>20.039093794117601</v>
      </c>
      <c r="G16284">
        <f t="shared" si="1017"/>
        <v>20</v>
      </c>
      <c r="H16284">
        <v>0</v>
      </c>
      <c r="I16284">
        <v>0</v>
      </c>
      <c r="J16284">
        <v>1.47058823529411E-2</v>
      </c>
      <c r="K16284">
        <v>0</v>
      </c>
      <c r="L16284">
        <v>0</v>
      </c>
      <c r="M16284">
        <v>28</v>
      </c>
      <c r="N16284">
        <v>23</v>
      </c>
      <c r="O16284">
        <v>0</v>
      </c>
      <c r="P16284">
        <v>0</v>
      </c>
      <c r="Q16284" t="str">
        <f t="shared" si="1018"/>
        <v>low</v>
      </c>
      <c r="R16284" t="str">
        <f t="shared" si="1019"/>
        <v>empty</v>
      </c>
    </row>
    <row r="16285" spans="1:18">
      <c r="A16285">
        <v>11656</v>
      </c>
      <c r="B16285" t="s">
        <v>9654</v>
      </c>
      <c r="C16285" s="1">
        <v>44197</v>
      </c>
      <c r="D16285">
        <v>78</v>
      </c>
      <c r="E16285">
        <f t="shared" si="1016"/>
        <v>70</v>
      </c>
      <c r="F16285">
        <v>27.7474368974359</v>
      </c>
      <c r="G16285">
        <f t="shared" si="1017"/>
        <v>20</v>
      </c>
      <c r="H16285">
        <v>0</v>
      </c>
      <c r="I16285">
        <v>0</v>
      </c>
      <c r="J16285">
        <v>0</v>
      </c>
      <c r="K16285">
        <v>0</v>
      </c>
      <c r="L16285">
        <v>0</v>
      </c>
      <c r="M16285">
        <v>4</v>
      </c>
      <c r="N16285">
        <v>54</v>
      </c>
      <c r="O16285">
        <v>0</v>
      </c>
      <c r="P16285">
        <v>2.3662555555555499E-2</v>
      </c>
      <c r="Q16285" t="str">
        <f t="shared" si="1018"/>
        <v>low</v>
      </c>
      <c r="R16285" t="str">
        <f t="shared" si="1019"/>
        <v>empty</v>
      </c>
    </row>
    <row r="16286" spans="1:18">
      <c r="A16286">
        <v>21184</v>
      </c>
      <c r="B16286" t="s">
        <v>15732</v>
      </c>
      <c r="C16286" s="1">
        <v>44197</v>
      </c>
      <c r="D16286">
        <v>54</v>
      </c>
      <c r="E16286">
        <f t="shared" si="1016"/>
        <v>50</v>
      </c>
      <c r="F16286">
        <v>34.317263407407403</v>
      </c>
      <c r="G16286">
        <f t="shared" si="1017"/>
        <v>30</v>
      </c>
      <c r="H16286">
        <v>0</v>
      </c>
      <c r="I16286">
        <v>0</v>
      </c>
      <c r="J16286">
        <v>0</v>
      </c>
      <c r="K16286">
        <v>3.7037037037037E-2</v>
      </c>
      <c r="L16286">
        <v>1.85185185185185E-2</v>
      </c>
      <c r="M16286">
        <v>3</v>
      </c>
      <c r="N16286">
        <v>43</v>
      </c>
      <c r="O16286">
        <v>0</v>
      </c>
      <c r="P16286">
        <v>0</v>
      </c>
      <c r="Q16286" t="str">
        <f t="shared" si="1018"/>
        <v>low</v>
      </c>
      <c r="R16286" t="str">
        <f t="shared" si="1019"/>
        <v>busy</v>
      </c>
    </row>
    <row r="16287" spans="1:18">
      <c r="A16287">
        <v>22438</v>
      </c>
      <c r="B16287" t="s">
        <v>16973</v>
      </c>
      <c r="C16287" s="1">
        <v>44197</v>
      </c>
      <c r="D16287">
        <v>82</v>
      </c>
      <c r="E16287">
        <f t="shared" si="1016"/>
        <v>80</v>
      </c>
      <c r="F16287">
        <v>16.1578117439024</v>
      </c>
      <c r="G16287">
        <f t="shared" si="1017"/>
        <v>10</v>
      </c>
      <c r="H16287">
        <v>0</v>
      </c>
      <c r="I16287">
        <v>0</v>
      </c>
      <c r="J16287">
        <v>0</v>
      </c>
      <c r="K16287">
        <v>3.65853658536585E-2</v>
      </c>
      <c r="L16287">
        <v>0</v>
      </c>
      <c r="M16287">
        <v>28</v>
      </c>
      <c r="N16287">
        <v>39</v>
      </c>
      <c r="O16287">
        <v>0</v>
      </c>
      <c r="P16287">
        <v>1.10245384615384E-2</v>
      </c>
      <c r="Q16287" t="str">
        <f t="shared" si="1018"/>
        <v>low</v>
      </c>
      <c r="R16287" t="str">
        <f t="shared" si="1019"/>
        <v>busy</v>
      </c>
    </row>
    <row r="16288" spans="1:18">
      <c r="A16288">
        <v>14424</v>
      </c>
      <c r="B16288" t="s">
        <v>11095</v>
      </c>
      <c r="C16288" s="1">
        <v>44197</v>
      </c>
      <c r="D16288">
        <v>180</v>
      </c>
      <c r="E16288">
        <f t="shared" si="1016"/>
        <v>180</v>
      </c>
      <c r="F16288">
        <v>20.903088483333299</v>
      </c>
      <c r="G16288">
        <f t="shared" si="1017"/>
        <v>20</v>
      </c>
      <c r="H16288">
        <v>0</v>
      </c>
      <c r="I16288">
        <v>0</v>
      </c>
      <c r="J16288">
        <v>1.1111111111111099E-2</v>
      </c>
      <c r="K16288">
        <v>5.5555555555555497E-3</v>
      </c>
      <c r="L16288">
        <v>2.2222222222222199E-2</v>
      </c>
      <c r="M16288">
        <v>16</v>
      </c>
      <c r="N16288">
        <v>109</v>
      </c>
      <c r="O16288">
        <v>0</v>
      </c>
      <c r="P16288">
        <v>1.3106146788990801E-3</v>
      </c>
      <c r="Q16288" t="str">
        <f t="shared" si="1018"/>
        <v>low</v>
      </c>
      <c r="R16288" t="str">
        <f t="shared" si="1019"/>
        <v>busy</v>
      </c>
    </row>
    <row r="16289" spans="1:18">
      <c r="A16289">
        <v>40525</v>
      </c>
      <c r="B16289" t="s">
        <v>31022</v>
      </c>
      <c r="C16289" s="1">
        <v>44197</v>
      </c>
      <c r="D16289">
        <v>156</v>
      </c>
      <c r="E16289">
        <f t="shared" si="1016"/>
        <v>150</v>
      </c>
      <c r="F16289">
        <v>19.9547940064102</v>
      </c>
      <c r="G16289">
        <f t="shared" si="1017"/>
        <v>10</v>
      </c>
      <c r="H16289">
        <v>0.243589743589743</v>
      </c>
      <c r="I16289">
        <v>2.5641025641025599E-2</v>
      </c>
      <c r="J16289">
        <v>2.5641025641025599E-2</v>
      </c>
      <c r="K16289">
        <v>0.20512820512820501</v>
      </c>
      <c r="L16289">
        <v>5.1282051282051197E-2</v>
      </c>
      <c r="M16289">
        <v>15</v>
      </c>
      <c r="N16289">
        <v>26</v>
      </c>
      <c r="O16289">
        <v>0</v>
      </c>
      <c r="P16289">
        <v>0</v>
      </c>
      <c r="Q16289" t="str">
        <f t="shared" si="1018"/>
        <v>low</v>
      </c>
      <c r="R16289" t="str">
        <f t="shared" si="1019"/>
        <v>busy</v>
      </c>
    </row>
    <row r="16290" spans="1:18">
      <c r="A16290">
        <v>39416</v>
      </c>
      <c r="B16290" t="s">
        <v>30249</v>
      </c>
      <c r="C16290" s="1">
        <v>44197</v>
      </c>
      <c r="D16290">
        <v>97</v>
      </c>
      <c r="E16290">
        <f t="shared" si="1016"/>
        <v>90</v>
      </c>
      <c r="F16290">
        <v>25.280235298969</v>
      </c>
      <c r="G16290">
        <f t="shared" si="1017"/>
        <v>20</v>
      </c>
      <c r="H16290">
        <v>0</v>
      </c>
      <c r="I16290">
        <v>0</v>
      </c>
      <c r="J16290">
        <v>0</v>
      </c>
      <c r="K16290">
        <v>0.298969072164948</v>
      </c>
      <c r="L16290">
        <v>6.1855670103092703E-2</v>
      </c>
      <c r="M16290">
        <v>0</v>
      </c>
      <c r="N16290">
        <v>0</v>
      </c>
      <c r="O16290">
        <v>0</v>
      </c>
      <c r="P16290">
        <v>0</v>
      </c>
      <c r="Q16290" t="str">
        <f t="shared" si="1018"/>
        <v>low</v>
      </c>
      <c r="R16290" t="str">
        <f t="shared" si="1019"/>
        <v>busy</v>
      </c>
    </row>
    <row r="16291" spans="1:18">
      <c r="A16291">
        <v>38878</v>
      </c>
      <c r="B16291" t="s">
        <v>29860</v>
      </c>
      <c r="C16291" s="1">
        <v>44197</v>
      </c>
      <c r="D16291">
        <v>249</v>
      </c>
      <c r="E16291">
        <f t="shared" si="1016"/>
        <v>240</v>
      </c>
      <c r="F16291">
        <v>33.6281269799196</v>
      </c>
      <c r="G16291">
        <f t="shared" si="1017"/>
        <v>30</v>
      </c>
      <c r="H16291">
        <v>8.0321285140562207E-3</v>
      </c>
      <c r="I16291">
        <v>0</v>
      </c>
      <c r="J16291">
        <v>8.0321285140562207E-3</v>
      </c>
      <c r="K16291">
        <v>8.0321285140562207E-3</v>
      </c>
      <c r="L16291">
        <v>8.0321285140562207E-3</v>
      </c>
      <c r="M16291">
        <v>19</v>
      </c>
      <c r="N16291">
        <v>163</v>
      </c>
      <c r="O16291">
        <v>0</v>
      </c>
      <c r="P16291">
        <v>0</v>
      </c>
      <c r="Q16291" t="str">
        <f t="shared" si="1018"/>
        <v>low</v>
      </c>
      <c r="R16291" t="str">
        <f t="shared" si="1019"/>
        <v>busy</v>
      </c>
    </row>
    <row r="16292" spans="1:18">
      <c r="A16292">
        <v>25945</v>
      </c>
      <c r="B16292" t="s">
        <v>19805</v>
      </c>
      <c r="C16292" s="1">
        <v>44197</v>
      </c>
      <c r="D16292">
        <v>225</v>
      </c>
      <c r="E16292">
        <f t="shared" si="1016"/>
        <v>220</v>
      </c>
      <c r="F16292">
        <v>23.5864813911111</v>
      </c>
      <c r="G16292">
        <f t="shared" si="1017"/>
        <v>20</v>
      </c>
      <c r="H16292">
        <v>0</v>
      </c>
      <c r="I16292">
        <v>0</v>
      </c>
      <c r="J16292">
        <v>0</v>
      </c>
      <c r="K16292">
        <v>0.32888888888888801</v>
      </c>
      <c r="L16292">
        <v>4.4444444444444398E-2</v>
      </c>
      <c r="M16292">
        <v>0</v>
      </c>
      <c r="N16292">
        <v>0</v>
      </c>
      <c r="O16292">
        <v>0</v>
      </c>
      <c r="P16292">
        <v>0</v>
      </c>
      <c r="Q16292" t="str">
        <f t="shared" si="1018"/>
        <v>low</v>
      </c>
      <c r="R16292" t="str">
        <f t="shared" si="1019"/>
        <v>busy</v>
      </c>
    </row>
    <row r="16293" spans="1:18">
      <c r="A16293">
        <v>8774</v>
      </c>
      <c r="B16293" t="s">
        <v>6916</v>
      </c>
      <c r="C16293" s="1">
        <v>44197</v>
      </c>
      <c r="D16293">
        <v>67</v>
      </c>
      <c r="E16293">
        <f t="shared" si="1016"/>
        <v>60</v>
      </c>
      <c r="F16293">
        <v>22.436810447761101</v>
      </c>
      <c r="G16293">
        <f t="shared" si="1017"/>
        <v>20</v>
      </c>
      <c r="H16293">
        <v>0</v>
      </c>
      <c r="I16293">
        <v>0</v>
      </c>
      <c r="J16293">
        <v>0</v>
      </c>
      <c r="K16293">
        <v>0</v>
      </c>
      <c r="L16293">
        <v>0</v>
      </c>
      <c r="M16293">
        <v>5</v>
      </c>
      <c r="N16293">
        <v>58</v>
      </c>
      <c r="O16293">
        <v>0</v>
      </c>
      <c r="P16293">
        <v>0</v>
      </c>
      <c r="Q16293" t="str">
        <f t="shared" si="1018"/>
        <v>low</v>
      </c>
      <c r="R16293" t="str">
        <f t="shared" si="1019"/>
        <v>empty</v>
      </c>
    </row>
    <row r="16294" spans="1:18">
      <c r="A16294">
        <v>17516</v>
      </c>
      <c r="B16294" t="s">
        <v>13487</v>
      </c>
      <c r="C16294" s="1">
        <v>44197</v>
      </c>
      <c r="D16294">
        <v>111</v>
      </c>
      <c r="E16294">
        <f t="shared" si="1016"/>
        <v>110</v>
      </c>
      <c r="F16294">
        <v>35.468445369369299</v>
      </c>
      <c r="G16294">
        <f t="shared" si="1017"/>
        <v>30</v>
      </c>
      <c r="H16294">
        <v>0</v>
      </c>
      <c r="I16294">
        <v>0</v>
      </c>
      <c r="J16294">
        <v>9.0090090090090003E-3</v>
      </c>
      <c r="K16294">
        <v>9.0090090090090003E-3</v>
      </c>
      <c r="L16294">
        <v>0</v>
      </c>
      <c r="M16294">
        <v>23</v>
      </c>
      <c r="N16294">
        <v>85</v>
      </c>
      <c r="O16294">
        <v>0</v>
      </c>
      <c r="P16294">
        <v>0</v>
      </c>
      <c r="Q16294" t="str">
        <f t="shared" si="1018"/>
        <v>low</v>
      </c>
      <c r="R16294" t="str">
        <f t="shared" si="1019"/>
        <v>busy</v>
      </c>
    </row>
    <row r="16295" spans="1:18">
      <c r="A16295">
        <v>7711</v>
      </c>
      <c r="B16295" t="s">
        <v>6017</v>
      </c>
      <c r="C16295" s="1">
        <v>44197</v>
      </c>
      <c r="D16295">
        <v>55</v>
      </c>
      <c r="E16295">
        <f t="shared" si="1016"/>
        <v>50</v>
      </c>
      <c r="F16295">
        <v>38.754915345454499</v>
      </c>
      <c r="G16295">
        <f t="shared" si="1017"/>
        <v>30</v>
      </c>
      <c r="H16295">
        <v>0</v>
      </c>
      <c r="I16295">
        <v>0</v>
      </c>
      <c r="J16295">
        <v>0</v>
      </c>
      <c r="K16295">
        <v>0</v>
      </c>
      <c r="L16295">
        <v>3.6363636363636299E-2</v>
      </c>
      <c r="M16295">
        <v>28</v>
      </c>
      <c r="N16295">
        <v>44</v>
      </c>
      <c r="O16295">
        <v>0</v>
      </c>
      <c r="P16295">
        <v>0</v>
      </c>
      <c r="Q16295" t="str">
        <f t="shared" si="1018"/>
        <v>low</v>
      </c>
      <c r="R16295" t="str">
        <f t="shared" si="1019"/>
        <v>busy</v>
      </c>
    </row>
    <row r="16296" spans="1:18">
      <c r="A16296">
        <v>18407</v>
      </c>
      <c r="B16296" t="s">
        <v>14173</v>
      </c>
      <c r="C16296" s="1">
        <v>44197</v>
      </c>
      <c r="D16296">
        <v>251</v>
      </c>
      <c r="E16296">
        <f t="shared" si="1016"/>
        <v>250</v>
      </c>
      <c r="F16296">
        <v>41.588696756972098</v>
      </c>
      <c r="G16296">
        <f t="shared" si="1017"/>
        <v>40</v>
      </c>
      <c r="H16296">
        <v>0</v>
      </c>
      <c r="I16296">
        <v>0</v>
      </c>
      <c r="J16296">
        <v>0</v>
      </c>
      <c r="K16296">
        <v>3.9840637450199202E-3</v>
      </c>
      <c r="L16296">
        <v>0</v>
      </c>
      <c r="M16296">
        <v>32</v>
      </c>
      <c r="N16296">
        <v>176</v>
      </c>
      <c r="O16296">
        <v>0</v>
      </c>
      <c r="P16296">
        <v>7.1022727272727199E-4</v>
      </c>
      <c r="Q16296" t="str">
        <f t="shared" si="1018"/>
        <v>low</v>
      </c>
      <c r="R16296" t="str">
        <f t="shared" si="1019"/>
        <v>busy</v>
      </c>
    </row>
    <row r="16297" spans="1:18">
      <c r="A16297">
        <v>7784</v>
      </c>
      <c r="B16297" t="s">
        <v>6074</v>
      </c>
      <c r="C16297" s="1">
        <v>44197</v>
      </c>
      <c r="D16297">
        <v>87</v>
      </c>
      <c r="E16297">
        <f t="shared" si="1016"/>
        <v>80</v>
      </c>
      <c r="F16297">
        <v>31.013816517241299</v>
      </c>
      <c r="G16297">
        <f t="shared" si="1017"/>
        <v>30</v>
      </c>
      <c r="H16297">
        <v>0</v>
      </c>
      <c r="I16297">
        <v>0</v>
      </c>
      <c r="J16297">
        <v>0</v>
      </c>
      <c r="K16297">
        <v>0</v>
      </c>
      <c r="L16297">
        <v>2.2988505747126398E-2</v>
      </c>
      <c r="M16297">
        <v>6</v>
      </c>
      <c r="N16297">
        <v>67</v>
      </c>
      <c r="O16297">
        <v>0</v>
      </c>
      <c r="P16297">
        <v>2.4110223880597002E-2</v>
      </c>
      <c r="Q16297" t="str">
        <f t="shared" si="1018"/>
        <v>low</v>
      </c>
      <c r="R16297" t="str">
        <f t="shared" si="1019"/>
        <v>busy</v>
      </c>
    </row>
    <row r="16298" spans="1:18">
      <c r="A16298">
        <v>28789</v>
      </c>
      <c r="B16298" t="s">
        <v>22168</v>
      </c>
      <c r="C16298" s="1">
        <v>44197</v>
      </c>
      <c r="D16298">
        <v>214</v>
      </c>
      <c r="E16298">
        <f t="shared" si="1016"/>
        <v>210</v>
      </c>
      <c r="F16298">
        <v>20.2008535700934</v>
      </c>
      <c r="G16298">
        <f t="shared" si="1017"/>
        <v>20</v>
      </c>
      <c r="H16298">
        <v>0</v>
      </c>
      <c r="I16298">
        <v>0</v>
      </c>
      <c r="J16298">
        <v>0</v>
      </c>
      <c r="K16298">
        <v>1.86915887850467E-2</v>
      </c>
      <c r="L16298">
        <v>1.4018691588785E-2</v>
      </c>
      <c r="M16298">
        <v>13</v>
      </c>
      <c r="N16298">
        <v>107</v>
      </c>
      <c r="O16298">
        <v>0</v>
      </c>
      <c r="P16298">
        <v>0</v>
      </c>
      <c r="Q16298" t="str">
        <f t="shared" si="1018"/>
        <v>low</v>
      </c>
      <c r="R16298" t="str">
        <f t="shared" si="1019"/>
        <v>busy</v>
      </c>
    </row>
    <row r="16299" spans="1:18">
      <c r="A16299">
        <v>29939</v>
      </c>
      <c r="B16299" t="s">
        <v>23136</v>
      </c>
      <c r="C16299" s="1">
        <v>44197</v>
      </c>
      <c r="D16299">
        <v>190</v>
      </c>
      <c r="E16299">
        <f t="shared" si="1016"/>
        <v>190</v>
      </c>
      <c r="F16299">
        <v>50.646791947368399</v>
      </c>
      <c r="G16299">
        <f t="shared" si="1017"/>
        <v>50</v>
      </c>
      <c r="H16299">
        <v>0</v>
      </c>
      <c r="I16299">
        <v>0</v>
      </c>
      <c r="J16299">
        <v>0</v>
      </c>
      <c r="K16299">
        <v>0</v>
      </c>
      <c r="L16299">
        <v>0</v>
      </c>
      <c r="M16299">
        <v>37</v>
      </c>
      <c r="N16299">
        <v>153</v>
      </c>
      <c r="O16299">
        <v>0</v>
      </c>
      <c r="P16299">
        <v>6.5359477124183E-3</v>
      </c>
      <c r="Q16299" t="str">
        <f t="shared" si="1018"/>
        <v>high</v>
      </c>
      <c r="R16299" t="str">
        <f t="shared" si="1019"/>
        <v>empty</v>
      </c>
    </row>
    <row r="16300" spans="1:18">
      <c r="A16300">
        <v>23340</v>
      </c>
      <c r="B16300" t="s">
        <v>17849</v>
      </c>
      <c r="C16300" s="1">
        <v>44197</v>
      </c>
      <c r="D16300">
        <v>70</v>
      </c>
      <c r="E16300">
        <f t="shared" si="1016"/>
        <v>70</v>
      </c>
      <c r="F16300">
        <v>37.996582271428501</v>
      </c>
      <c r="G16300">
        <f t="shared" si="1017"/>
        <v>30</v>
      </c>
      <c r="H16300">
        <v>0</v>
      </c>
      <c r="I16300">
        <v>0</v>
      </c>
      <c r="J16300">
        <v>0</v>
      </c>
      <c r="K16300">
        <v>0.214285714285714</v>
      </c>
      <c r="L16300">
        <v>5.7142857142857099E-2</v>
      </c>
      <c r="M16300">
        <v>0</v>
      </c>
      <c r="N16300">
        <v>0</v>
      </c>
      <c r="O16300">
        <v>0</v>
      </c>
      <c r="P16300">
        <v>0</v>
      </c>
      <c r="Q16300" t="str">
        <f t="shared" si="1018"/>
        <v>low</v>
      </c>
      <c r="R16300" t="str">
        <f t="shared" si="1019"/>
        <v>busy</v>
      </c>
    </row>
    <row r="16301" spans="1:18">
      <c r="A16301">
        <v>32696</v>
      </c>
      <c r="B16301" t="s">
        <v>25184</v>
      </c>
      <c r="C16301" s="1">
        <v>44197</v>
      </c>
      <c r="D16301">
        <v>99</v>
      </c>
      <c r="E16301">
        <f t="shared" si="1016"/>
        <v>90</v>
      </c>
      <c r="F16301">
        <v>26.6888581616161</v>
      </c>
      <c r="G16301">
        <f t="shared" si="1017"/>
        <v>20</v>
      </c>
      <c r="H16301">
        <v>0</v>
      </c>
      <c r="I16301">
        <v>0</v>
      </c>
      <c r="J16301">
        <v>0</v>
      </c>
      <c r="K16301">
        <v>0.35353535353535298</v>
      </c>
      <c r="L16301">
        <v>0.35353535353535298</v>
      </c>
      <c r="M16301">
        <v>0</v>
      </c>
      <c r="N16301">
        <v>0</v>
      </c>
      <c r="O16301">
        <v>0</v>
      </c>
      <c r="P16301">
        <v>0</v>
      </c>
      <c r="Q16301" t="str">
        <f t="shared" si="1018"/>
        <v>low</v>
      </c>
      <c r="R16301" t="str">
        <f t="shared" si="1019"/>
        <v>busy</v>
      </c>
    </row>
    <row r="16302" spans="1:18">
      <c r="A16302">
        <v>116</v>
      </c>
      <c r="B16302" t="s">
        <v>107</v>
      </c>
      <c r="C16302" s="1">
        <v>44197</v>
      </c>
      <c r="D16302">
        <v>56</v>
      </c>
      <c r="E16302">
        <f t="shared" si="1016"/>
        <v>50</v>
      </c>
      <c r="F16302">
        <v>33.6024813571428</v>
      </c>
      <c r="G16302">
        <f t="shared" si="1017"/>
        <v>30</v>
      </c>
      <c r="H16302">
        <v>1.7857142857142801E-2</v>
      </c>
      <c r="I16302">
        <v>0</v>
      </c>
      <c r="J16302">
        <v>0</v>
      </c>
      <c r="K16302">
        <v>8.9285714285714204E-2</v>
      </c>
      <c r="L16302">
        <v>1.7857142857142801E-2</v>
      </c>
      <c r="M16302">
        <v>2</v>
      </c>
      <c r="N16302">
        <v>26</v>
      </c>
      <c r="O16302">
        <v>0</v>
      </c>
      <c r="P16302">
        <v>0</v>
      </c>
      <c r="Q16302" t="str">
        <f t="shared" si="1018"/>
        <v>low</v>
      </c>
      <c r="R16302" t="str">
        <f t="shared" si="1019"/>
        <v>busy</v>
      </c>
    </row>
    <row r="16303" spans="1:18">
      <c r="A16303">
        <v>23173</v>
      </c>
      <c r="B16303" t="s">
        <v>17686</v>
      </c>
      <c r="C16303" s="1">
        <v>44197</v>
      </c>
      <c r="D16303">
        <v>142</v>
      </c>
      <c r="E16303">
        <f t="shared" si="1016"/>
        <v>140</v>
      </c>
      <c r="F16303">
        <v>20.419099859154901</v>
      </c>
      <c r="G16303">
        <f t="shared" si="1017"/>
        <v>20</v>
      </c>
      <c r="H16303">
        <v>8.4507042253521097E-2</v>
      </c>
      <c r="I16303">
        <v>0</v>
      </c>
      <c r="J16303">
        <v>4.22535211267605E-2</v>
      </c>
      <c r="K16303">
        <v>2.8169014084507001E-2</v>
      </c>
      <c r="L16303">
        <v>0</v>
      </c>
      <c r="M16303">
        <v>26</v>
      </c>
      <c r="N16303">
        <v>28</v>
      </c>
      <c r="O16303">
        <v>0</v>
      </c>
      <c r="P16303">
        <v>0</v>
      </c>
      <c r="Q16303" t="str">
        <f t="shared" si="1018"/>
        <v>low</v>
      </c>
      <c r="R16303" t="str">
        <f t="shared" si="1019"/>
        <v>busy</v>
      </c>
    </row>
    <row r="16304" spans="1:18">
      <c r="A16304">
        <v>3348</v>
      </c>
      <c r="B16304" t="s">
        <v>2635</v>
      </c>
      <c r="C16304" s="1">
        <v>44197</v>
      </c>
      <c r="D16304">
        <v>53</v>
      </c>
      <c r="E16304">
        <f t="shared" si="1016"/>
        <v>50</v>
      </c>
      <c r="F16304">
        <v>20.684848075471599</v>
      </c>
      <c r="G16304">
        <f t="shared" si="1017"/>
        <v>20</v>
      </c>
      <c r="H16304">
        <v>0</v>
      </c>
      <c r="I16304">
        <v>0</v>
      </c>
      <c r="J16304">
        <v>0</v>
      </c>
      <c r="K16304">
        <v>9.4339622641509399E-2</v>
      </c>
      <c r="L16304">
        <v>0</v>
      </c>
      <c r="M16304">
        <v>7</v>
      </c>
      <c r="N16304">
        <v>10</v>
      </c>
      <c r="O16304">
        <v>0</v>
      </c>
      <c r="P16304">
        <v>1.3846199999999999E-2</v>
      </c>
      <c r="Q16304" t="str">
        <f t="shared" si="1018"/>
        <v>low</v>
      </c>
      <c r="R16304" t="str">
        <f t="shared" si="1019"/>
        <v>busy</v>
      </c>
    </row>
    <row r="16305" spans="1:18">
      <c r="A16305">
        <v>39322</v>
      </c>
      <c r="B16305" t="s">
        <v>30171</v>
      </c>
      <c r="C16305" s="1">
        <v>44197</v>
      </c>
      <c r="D16305">
        <v>166</v>
      </c>
      <c r="E16305">
        <f t="shared" si="1016"/>
        <v>160</v>
      </c>
      <c r="F16305">
        <v>19.603601481927701</v>
      </c>
      <c r="G16305">
        <f t="shared" si="1017"/>
        <v>10</v>
      </c>
      <c r="H16305">
        <v>0</v>
      </c>
      <c r="I16305">
        <v>0</v>
      </c>
      <c r="J16305">
        <v>0</v>
      </c>
      <c r="K16305">
        <v>0.19879518072289101</v>
      </c>
      <c r="L16305">
        <v>1.20481927710843E-2</v>
      </c>
      <c r="M16305">
        <v>0</v>
      </c>
      <c r="N16305">
        <v>0</v>
      </c>
      <c r="O16305">
        <v>0</v>
      </c>
      <c r="P16305">
        <v>0</v>
      </c>
      <c r="Q16305" t="str">
        <f t="shared" si="1018"/>
        <v>low</v>
      </c>
      <c r="R16305" t="str">
        <f t="shared" si="1019"/>
        <v>busy</v>
      </c>
    </row>
    <row r="16306" spans="1:18">
      <c r="A16306">
        <v>40325</v>
      </c>
      <c r="B16306" t="s">
        <v>30858</v>
      </c>
      <c r="C16306" s="1">
        <v>44197</v>
      </c>
      <c r="D16306">
        <v>147</v>
      </c>
      <c r="E16306">
        <f t="shared" si="1016"/>
        <v>140</v>
      </c>
      <c r="F16306">
        <v>15.6407865034013</v>
      </c>
      <c r="G16306">
        <f t="shared" si="1017"/>
        <v>10</v>
      </c>
      <c r="H16306">
        <v>1.3605442176870699E-2</v>
      </c>
      <c r="I16306">
        <v>0</v>
      </c>
      <c r="J16306">
        <v>6.8027210884353704E-3</v>
      </c>
      <c r="K16306">
        <v>9.5238095238095205E-2</v>
      </c>
      <c r="L16306">
        <v>2.04081632653061E-2</v>
      </c>
      <c r="M16306">
        <v>32</v>
      </c>
      <c r="N16306">
        <v>42</v>
      </c>
      <c r="O16306">
        <v>0</v>
      </c>
      <c r="P16306">
        <v>0</v>
      </c>
      <c r="Q16306" t="str">
        <f t="shared" si="1018"/>
        <v>low</v>
      </c>
      <c r="R16306" t="str">
        <f t="shared" si="1019"/>
        <v>busy</v>
      </c>
    </row>
    <row r="16307" spans="1:18">
      <c r="A16307">
        <v>18051</v>
      </c>
      <c r="B16307" t="s">
        <v>13905</v>
      </c>
      <c r="C16307" s="1">
        <v>44197</v>
      </c>
      <c r="D16307">
        <v>250</v>
      </c>
      <c r="E16307">
        <f t="shared" si="1016"/>
        <v>250</v>
      </c>
      <c r="F16307">
        <v>19.232445876</v>
      </c>
      <c r="G16307">
        <f t="shared" si="1017"/>
        <v>10</v>
      </c>
      <c r="H16307">
        <v>1.2E-2</v>
      </c>
      <c r="I16307">
        <v>0</v>
      </c>
      <c r="J16307">
        <v>0</v>
      </c>
      <c r="K16307">
        <v>2.4E-2</v>
      </c>
      <c r="L16307">
        <v>2.4E-2</v>
      </c>
      <c r="M16307">
        <v>14</v>
      </c>
      <c r="N16307">
        <v>118</v>
      </c>
      <c r="O16307">
        <v>0</v>
      </c>
      <c r="P16307">
        <v>0</v>
      </c>
      <c r="Q16307" t="str">
        <f t="shared" si="1018"/>
        <v>low</v>
      </c>
      <c r="R16307" t="str">
        <f t="shared" si="1019"/>
        <v>busy</v>
      </c>
    </row>
    <row r="16308" spans="1:18">
      <c r="A16308">
        <v>33658</v>
      </c>
      <c r="B16308" t="s">
        <v>25738</v>
      </c>
      <c r="C16308" s="1">
        <v>44197</v>
      </c>
      <c r="D16308">
        <v>84</v>
      </c>
      <c r="E16308">
        <f t="shared" si="1016"/>
        <v>80</v>
      </c>
      <c r="F16308">
        <v>24.327109226190402</v>
      </c>
      <c r="G16308">
        <f t="shared" si="1017"/>
        <v>20</v>
      </c>
      <c r="H16308">
        <v>1.1904761904761901E-2</v>
      </c>
      <c r="I16308">
        <v>0</v>
      </c>
      <c r="J16308">
        <v>1.1904761904761901E-2</v>
      </c>
      <c r="K16308">
        <v>0.15476190476190399</v>
      </c>
      <c r="L16308">
        <v>1.1904761904761901E-2</v>
      </c>
      <c r="M16308">
        <v>4</v>
      </c>
      <c r="N16308">
        <v>25</v>
      </c>
      <c r="O16308">
        <v>0</v>
      </c>
      <c r="P16308">
        <v>0</v>
      </c>
      <c r="Q16308" t="str">
        <f t="shared" si="1018"/>
        <v>low</v>
      </c>
      <c r="R16308" t="str">
        <f t="shared" si="1019"/>
        <v>busy</v>
      </c>
    </row>
    <row r="16309" spans="1:18">
      <c r="A16309">
        <v>16396</v>
      </c>
      <c r="B16309" t="s">
        <v>12663</v>
      </c>
      <c r="C16309" s="1">
        <v>44197</v>
      </c>
      <c r="D16309">
        <v>262</v>
      </c>
      <c r="E16309">
        <f t="shared" si="1016"/>
        <v>260</v>
      </c>
      <c r="F16309">
        <v>46.528609538167899</v>
      </c>
      <c r="G16309">
        <f t="shared" si="1017"/>
        <v>40</v>
      </c>
      <c r="H16309">
        <v>0</v>
      </c>
      <c r="I16309">
        <v>0</v>
      </c>
      <c r="J16309">
        <v>0</v>
      </c>
      <c r="K16309">
        <v>3.81679389312977E-3</v>
      </c>
      <c r="L16309">
        <v>0</v>
      </c>
      <c r="M16309">
        <v>45</v>
      </c>
      <c r="N16309">
        <v>146</v>
      </c>
      <c r="O16309">
        <v>0</v>
      </c>
      <c r="P16309">
        <v>0</v>
      </c>
      <c r="Q16309" t="str">
        <f t="shared" si="1018"/>
        <v>low</v>
      </c>
      <c r="R16309" t="str">
        <f t="shared" si="1019"/>
        <v>busy</v>
      </c>
    </row>
    <row r="16310" spans="1:18">
      <c r="A16310">
        <v>27929</v>
      </c>
      <c r="B16310" t="s">
        <v>21479</v>
      </c>
      <c r="C16310" s="1">
        <v>44197</v>
      </c>
      <c r="D16310">
        <v>101</v>
      </c>
      <c r="E16310">
        <f t="shared" si="1016"/>
        <v>100</v>
      </c>
      <c r="F16310">
        <v>21.964037099009801</v>
      </c>
      <c r="G16310">
        <f t="shared" si="1017"/>
        <v>20</v>
      </c>
      <c r="H16310">
        <v>0</v>
      </c>
      <c r="I16310">
        <v>0</v>
      </c>
      <c r="J16310">
        <v>0</v>
      </c>
      <c r="K16310">
        <v>0.158415841584158</v>
      </c>
      <c r="L16310">
        <v>0</v>
      </c>
      <c r="M16310">
        <v>0</v>
      </c>
      <c r="N16310">
        <v>0</v>
      </c>
      <c r="O16310">
        <v>0</v>
      </c>
      <c r="P16310">
        <v>0</v>
      </c>
      <c r="Q16310" t="str">
        <f t="shared" si="1018"/>
        <v>low</v>
      </c>
      <c r="R16310" t="str">
        <f t="shared" si="1019"/>
        <v>busy</v>
      </c>
    </row>
    <row r="16311" spans="1:18">
      <c r="A16311">
        <v>35460</v>
      </c>
      <c r="B16311" t="s">
        <v>26726</v>
      </c>
      <c r="C16311" s="1">
        <v>44197</v>
      </c>
      <c r="D16311">
        <v>71</v>
      </c>
      <c r="E16311">
        <f t="shared" si="1016"/>
        <v>70</v>
      </c>
      <c r="F16311">
        <v>21.435922366197101</v>
      </c>
      <c r="G16311">
        <f t="shared" si="1017"/>
        <v>20</v>
      </c>
      <c r="H16311">
        <v>0</v>
      </c>
      <c r="I16311">
        <v>0</v>
      </c>
      <c r="J16311">
        <v>0</v>
      </c>
      <c r="K16311">
        <v>1.4084507042253501E-2</v>
      </c>
      <c r="L16311">
        <v>0</v>
      </c>
      <c r="M16311">
        <v>16</v>
      </c>
      <c r="N16311">
        <v>58</v>
      </c>
      <c r="O16311">
        <v>0</v>
      </c>
      <c r="P16311">
        <v>0</v>
      </c>
      <c r="Q16311" t="str">
        <f t="shared" si="1018"/>
        <v>low</v>
      </c>
      <c r="R16311" t="str">
        <f t="shared" si="1019"/>
        <v>busy</v>
      </c>
    </row>
    <row r="16312" spans="1:18">
      <c r="A16312">
        <v>32751</v>
      </c>
      <c r="B16312" t="s">
        <v>25222</v>
      </c>
      <c r="C16312" s="1">
        <v>44197</v>
      </c>
      <c r="D16312">
        <v>218</v>
      </c>
      <c r="E16312">
        <f t="shared" si="1016"/>
        <v>210</v>
      </c>
      <c r="F16312">
        <v>15.975268697247699</v>
      </c>
      <c r="G16312">
        <f t="shared" si="1017"/>
        <v>10</v>
      </c>
      <c r="H16312">
        <v>2.29357798165137E-2</v>
      </c>
      <c r="I16312">
        <v>0</v>
      </c>
      <c r="J16312">
        <v>0</v>
      </c>
      <c r="K16312">
        <v>0.27522935779816499</v>
      </c>
      <c r="L16312">
        <v>4.1284403669724697E-2</v>
      </c>
      <c r="M16312">
        <v>10</v>
      </c>
      <c r="N16312">
        <v>91</v>
      </c>
      <c r="O16312">
        <v>0</v>
      </c>
      <c r="P16312">
        <v>9.2299670329670305E-3</v>
      </c>
      <c r="Q16312" t="str">
        <f t="shared" si="1018"/>
        <v>low</v>
      </c>
      <c r="R16312" t="str">
        <f t="shared" si="1019"/>
        <v>busy</v>
      </c>
    </row>
    <row r="16313" spans="1:18">
      <c r="A16313">
        <v>29797</v>
      </c>
      <c r="B16313" t="s">
        <v>23013</v>
      </c>
      <c r="C16313" s="1">
        <v>44197</v>
      </c>
      <c r="D16313">
        <v>61</v>
      </c>
      <c r="E16313">
        <f t="shared" si="1016"/>
        <v>60</v>
      </c>
      <c r="F16313">
        <v>19.345160147540899</v>
      </c>
      <c r="G16313">
        <f t="shared" si="1017"/>
        <v>10</v>
      </c>
      <c r="H16313">
        <v>1.63934426229508E-2</v>
      </c>
      <c r="I16313">
        <v>0</v>
      </c>
      <c r="J16313">
        <v>0</v>
      </c>
      <c r="K16313">
        <v>0.16393442622950799</v>
      </c>
      <c r="L16313">
        <v>0</v>
      </c>
      <c r="M16313">
        <v>8</v>
      </c>
      <c r="N16313">
        <v>12</v>
      </c>
      <c r="O16313">
        <v>0</v>
      </c>
      <c r="P16313">
        <v>0</v>
      </c>
      <c r="Q16313" t="str">
        <f t="shared" si="1018"/>
        <v>low</v>
      </c>
      <c r="R16313" t="str">
        <f t="shared" si="1019"/>
        <v>busy</v>
      </c>
    </row>
    <row r="16314" spans="1:18">
      <c r="A16314">
        <v>39025</v>
      </c>
      <c r="B16314" t="s">
        <v>29961</v>
      </c>
      <c r="C16314" s="1">
        <v>44197</v>
      </c>
      <c r="D16314">
        <v>201</v>
      </c>
      <c r="E16314">
        <f t="shared" si="1016"/>
        <v>200</v>
      </c>
      <c r="F16314">
        <v>42.167286845771102</v>
      </c>
      <c r="G16314">
        <f t="shared" si="1017"/>
        <v>40</v>
      </c>
      <c r="H16314">
        <v>0</v>
      </c>
      <c r="I16314">
        <v>0</v>
      </c>
      <c r="J16314">
        <v>0</v>
      </c>
      <c r="K16314">
        <v>0</v>
      </c>
      <c r="L16314">
        <v>0</v>
      </c>
      <c r="M16314">
        <v>20</v>
      </c>
      <c r="N16314">
        <v>180</v>
      </c>
      <c r="O16314">
        <v>0</v>
      </c>
      <c r="P16314">
        <v>1.5476188888888799E-2</v>
      </c>
      <c r="Q16314" t="str">
        <f t="shared" si="1018"/>
        <v>low</v>
      </c>
      <c r="R16314" t="str">
        <f t="shared" si="1019"/>
        <v>empty</v>
      </c>
    </row>
    <row r="16315" spans="1:18">
      <c r="A16315">
        <v>4860</v>
      </c>
      <c r="B16315" t="s">
        <v>3752</v>
      </c>
      <c r="C16315" s="1">
        <v>44197</v>
      </c>
      <c r="D16315">
        <v>278</v>
      </c>
      <c r="E16315">
        <f t="shared" si="1016"/>
        <v>270</v>
      </c>
      <c r="F16315">
        <v>53.025415334532298</v>
      </c>
      <c r="G16315">
        <f t="shared" si="1017"/>
        <v>50</v>
      </c>
      <c r="H16315">
        <v>0</v>
      </c>
      <c r="I16315">
        <v>0</v>
      </c>
      <c r="J16315">
        <v>3.5971223021582701E-3</v>
      </c>
      <c r="K16315">
        <v>2.15827338129496E-2</v>
      </c>
      <c r="L16315">
        <v>1.07913669064748E-2</v>
      </c>
      <c r="M16315">
        <v>23</v>
      </c>
      <c r="N16315">
        <v>148</v>
      </c>
      <c r="O16315">
        <v>0</v>
      </c>
      <c r="P16315">
        <v>0</v>
      </c>
      <c r="Q16315" t="str">
        <f t="shared" si="1018"/>
        <v>high</v>
      </c>
      <c r="R16315" t="str">
        <f t="shared" si="1019"/>
        <v>busy</v>
      </c>
    </row>
    <row r="16316" spans="1:18">
      <c r="A16316">
        <v>8925</v>
      </c>
      <c r="B16316" t="s">
        <v>7067</v>
      </c>
      <c r="C16316" s="1">
        <v>44197</v>
      </c>
      <c r="D16316">
        <v>74</v>
      </c>
      <c r="E16316">
        <f t="shared" si="1016"/>
        <v>70</v>
      </c>
      <c r="F16316">
        <v>31.219614581081</v>
      </c>
      <c r="G16316">
        <f t="shared" si="1017"/>
        <v>30</v>
      </c>
      <c r="H16316">
        <v>0</v>
      </c>
      <c r="I16316">
        <v>0</v>
      </c>
      <c r="J16316">
        <v>0</v>
      </c>
      <c r="K16316">
        <v>2.7027027027027001E-2</v>
      </c>
      <c r="L16316">
        <v>0</v>
      </c>
      <c r="M16316">
        <v>10</v>
      </c>
      <c r="N16316">
        <v>38</v>
      </c>
      <c r="O16316">
        <v>0</v>
      </c>
      <c r="P16316">
        <v>0</v>
      </c>
      <c r="Q16316" t="str">
        <f t="shared" si="1018"/>
        <v>low</v>
      </c>
      <c r="R16316" t="str">
        <f t="shared" si="1019"/>
        <v>busy</v>
      </c>
    </row>
    <row r="16317" spans="1:18">
      <c r="A16317">
        <v>14481</v>
      </c>
      <c r="B16317" t="s">
        <v>11150</v>
      </c>
      <c r="C16317" s="1">
        <v>44197</v>
      </c>
      <c r="D16317">
        <v>76</v>
      </c>
      <c r="E16317">
        <f t="shared" si="1016"/>
        <v>70</v>
      </c>
      <c r="F16317">
        <v>43.546956999999999</v>
      </c>
      <c r="G16317">
        <f t="shared" si="1017"/>
        <v>40</v>
      </c>
      <c r="H16317">
        <v>0</v>
      </c>
      <c r="I16317">
        <v>0</v>
      </c>
      <c r="J16317">
        <v>0</v>
      </c>
      <c r="K16317">
        <v>6.5789473684210495E-2</v>
      </c>
      <c r="L16317">
        <v>1.3157894736842099E-2</v>
      </c>
      <c r="M16317">
        <v>11</v>
      </c>
      <c r="N16317">
        <v>46</v>
      </c>
      <c r="O16317">
        <v>0</v>
      </c>
      <c r="P16317">
        <v>0</v>
      </c>
      <c r="Q16317" t="str">
        <f t="shared" si="1018"/>
        <v>low</v>
      </c>
      <c r="R16317" t="str">
        <f t="shared" si="1019"/>
        <v>busy</v>
      </c>
    </row>
    <row r="16318" spans="1:18">
      <c r="A16318">
        <v>23110</v>
      </c>
      <c r="B16318" t="s">
        <v>17625</v>
      </c>
      <c r="C16318" s="1">
        <v>44197</v>
      </c>
      <c r="D16318">
        <v>80</v>
      </c>
      <c r="E16318">
        <f t="shared" si="1016"/>
        <v>80</v>
      </c>
      <c r="F16318">
        <v>23.384836425</v>
      </c>
      <c r="G16318">
        <f t="shared" si="1017"/>
        <v>20</v>
      </c>
      <c r="H16318">
        <v>2.5000000000000001E-2</v>
      </c>
      <c r="I16318">
        <v>0</v>
      </c>
      <c r="J16318">
        <v>1.2500000000000001E-2</v>
      </c>
      <c r="K16318">
        <v>3.7499999999999999E-2</v>
      </c>
      <c r="L16318">
        <v>0</v>
      </c>
      <c r="M16318">
        <v>41</v>
      </c>
      <c r="N16318">
        <v>45</v>
      </c>
      <c r="O16318">
        <v>0</v>
      </c>
      <c r="P16318">
        <v>2.9568222222222198E-3</v>
      </c>
      <c r="Q16318" t="str">
        <f t="shared" si="1018"/>
        <v>low</v>
      </c>
      <c r="R16318" t="str">
        <f t="shared" si="1019"/>
        <v>busy</v>
      </c>
    </row>
    <row r="16319" spans="1:18">
      <c r="A16319">
        <v>29898</v>
      </c>
      <c r="B16319" t="s">
        <v>23102</v>
      </c>
      <c r="C16319" s="1">
        <v>44197</v>
      </c>
      <c r="D16319">
        <v>254</v>
      </c>
      <c r="E16319">
        <f t="shared" si="1016"/>
        <v>250</v>
      </c>
      <c r="F16319">
        <v>36.974235716535397</v>
      </c>
      <c r="G16319">
        <f t="shared" si="1017"/>
        <v>30</v>
      </c>
      <c r="H16319">
        <v>3.9370078740157402E-3</v>
      </c>
      <c r="I16319">
        <v>0</v>
      </c>
      <c r="J16319">
        <v>1.1811023622047201E-2</v>
      </c>
      <c r="K16319">
        <v>3.9370078740157402E-3</v>
      </c>
      <c r="L16319">
        <v>0</v>
      </c>
      <c r="M16319">
        <v>29</v>
      </c>
      <c r="N16319">
        <v>172</v>
      </c>
      <c r="O16319">
        <v>0</v>
      </c>
      <c r="P16319">
        <v>3.2299767441860399E-3</v>
      </c>
      <c r="Q16319" t="str">
        <f t="shared" si="1018"/>
        <v>low</v>
      </c>
      <c r="R16319" t="str">
        <f t="shared" si="1019"/>
        <v>busy</v>
      </c>
    </row>
    <row r="16320" spans="1:18">
      <c r="A16320">
        <v>18107</v>
      </c>
      <c r="B16320" t="s">
        <v>13950</v>
      </c>
      <c r="C16320" s="1">
        <v>44197</v>
      </c>
      <c r="D16320">
        <v>249</v>
      </c>
      <c r="E16320">
        <f t="shared" si="1016"/>
        <v>240</v>
      </c>
      <c r="F16320">
        <v>18.0928586064257</v>
      </c>
      <c r="G16320">
        <f t="shared" si="1017"/>
        <v>10</v>
      </c>
      <c r="H16320">
        <v>0.116465863453815</v>
      </c>
      <c r="I16320">
        <v>0</v>
      </c>
      <c r="J16320">
        <v>4.8192771084337303E-2</v>
      </c>
      <c r="K16320">
        <v>6.4257028112449793E-2</v>
      </c>
      <c r="L16320">
        <v>0</v>
      </c>
      <c r="M16320">
        <v>41</v>
      </c>
      <c r="N16320">
        <v>80</v>
      </c>
      <c r="O16320">
        <v>0</v>
      </c>
      <c r="P16320">
        <v>1.0741850000000001E-2</v>
      </c>
      <c r="Q16320" t="str">
        <f t="shared" si="1018"/>
        <v>low</v>
      </c>
      <c r="R16320" t="str">
        <f t="shared" si="1019"/>
        <v>busy</v>
      </c>
    </row>
    <row r="16321" spans="1:18">
      <c r="A16321">
        <v>10387</v>
      </c>
      <c r="B16321" t="s">
        <v>8500</v>
      </c>
      <c r="C16321" s="1">
        <v>44197</v>
      </c>
      <c r="D16321">
        <v>73</v>
      </c>
      <c r="E16321">
        <f t="shared" si="1016"/>
        <v>70</v>
      </c>
      <c r="F16321">
        <v>15.700246671232801</v>
      </c>
      <c r="G16321">
        <f t="shared" si="1017"/>
        <v>10</v>
      </c>
      <c r="H16321">
        <v>0</v>
      </c>
      <c r="I16321">
        <v>0</v>
      </c>
      <c r="J16321">
        <v>0</v>
      </c>
      <c r="K16321">
        <v>0.49315068493150599</v>
      </c>
      <c r="L16321">
        <v>0</v>
      </c>
      <c r="M16321">
        <v>0</v>
      </c>
      <c r="N16321">
        <v>0</v>
      </c>
      <c r="O16321">
        <v>0</v>
      </c>
      <c r="P16321">
        <v>0</v>
      </c>
      <c r="Q16321" t="str">
        <f t="shared" si="1018"/>
        <v>low</v>
      </c>
      <c r="R16321" t="str">
        <f t="shared" si="1019"/>
        <v>busy</v>
      </c>
    </row>
    <row r="16322" spans="1:18">
      <c r="A16322">
        <v>17865</v>
      </c>
      <c r="B16322" t="s">
        <v>13785</v>
      </c>
      <c r="C16322" s="1">
        <v>44197</v>
      </c>
      <c r="D16322">
        <v>208</v>
      </c>
      <c r="E16322">
        <f t="shared" ref="E16322:E16385" si="1020">D16322-MOD(D16322,10)</f>
        <v>200</v>
      </c>
      <c r="F16322">
        <v>28.660083177884601</v>
      </c>
      <c r="G16322">
        <f t="shared" ref="G16322:G16385" si="1021">F16322-MOD(F16322,10)</f>
        <v>20</v>
      </c>
      <c r="H16322">
        <v>3.3653846153846097E-2</v>
      </c>
      <c r="I16322">
        <v>0</v>
      </c>
      <c r="J16322">
        <v>9.6153846153846104E-2</v>
      </c>
      <c r="K16322">
        <v>0.110576923076923</v>
      </c>
      <c r="L16322">
        <v>1.9230769230769201E-2</v>
      </c>
      <c r="M16322">
        <v>29</v>
      </c>
      <c r="N16322">
        <v>74</v>
      </c>
      <c r="O16322">
        <v>0</v>
      </c>
      <c r="P16322">
        <v>0</v>
      </c>
      <c r="Q16322" t="str">
        <f t="shared" ref="Q16322:Q16385" si="1022">IF(F16322&gt;50,"high","low")</f>
        <v>low</v>
      </c>
      <c r="R16322" t="str">
        <f t="shared" ref="R16322:R16385" si="1023">IF(AND(K16322=0,L16322=0),"empty", "busy")</f>
        <v>busy</v>
      </c>
    </row>
    <row r="16323" spans="1:18">
      <c r="A16323">
        <v>31506</v>
      </c>
      <c r="B16323" t="s">
        <v>24272</v>
      </c>
      <c r="C16323" s="1">
        <v>44197</v>
      </c>
      <c r="D16323">
        <v>209</v>
      </c>
      <c r="E16323">
        <f t="shared" si="1020"/>
        <v>200</v>
      </c>
      <c r="F16323">
        <v>27.2442352966507</v>
      </c>
      <c r="G16323">
        <f t="shared" si="1021"/>
        <v>20</v>
      </c>
      <c r="H16323">
        <v>0</v>
      </c>
      <c r="I16323">
        <v>0</v>
      </c>
      <c r="J16323">
        <v>0</v>
      </c>
      <c r="K16323">
        <v>0.22966507177033399</v>
      </c>
      <c r="L16323">
        <v>5.7416267942583699E-2</v>
      </c>
      <c r="M16323">
        <v>11</v>
      </c>
      <c r="N16323">
        <v>74</v>
      </c>
      <c r="O16323">
        <v>0</v>
      </c>
      <c r="P16323">
        <v>0</v>
      </c>
      <c r="Q16323" t="str">
        <f t="shared" si="1022"/>
        <v>low</v>
      </c>
      <c r="R16323" t="str">
        <f t="shared" si="1023"/>
        <v>busy</v>
      </c>
    </row>
    <row r="16324" spans="1:18">
      <c r="A16324">
        <v>6565</v>
      </c>
      <c r="B16324" t="s">
        <v>5016</v>
      </c>
      <c r="C16324" s="1">
        <v>44197</v>
      </c>
      <c r="D16324">
        <v>199</v>
      </c>
      <c r="E16324">
        <f t="shared" si="1020"/>
        <v>190</v>
      </c>
      <c r="F16324">
        <v>27.366052216080401</v>
      </c>
      <c r="G16324">
        <f t="shared" si="1021"/>
        <v>20</v>
      </c>
      <c r="H16324">
        <v>0</v>
      </c>
      <c r="I16324">
        <v>5.0251256281407001E-3</v>
      </c>
      <c r="J16324">
        <v>0</v>
      </c>
      <c r="K16324">
        <v>6.5326633165829096E-2</v>
      </c>
      <c r="L16324">
        <v>1.00502512562814E-2</v>
      </c>
      <c r="M16324">
        <v>6</v>
      </c>
      <c r="N16324">
        <v>106</v>
      </c>
      <c r="O16324">
        <v>0</v>
      </c>
      <c r="P16324">
        <v>9.4339622641509396E-3</v>
      </c>
      <c r="Q16324" t="str">
        <f t="shared" si="1022"/>
        <v>low</v>
      </c>
      <c r="R16324" t="str">
        <f t="shared" si="1023"/>
        <v>busy</v>
      </c>
    </row>
    <row r="16325" spans="1:18">
      <c r="A16325">
        <v>1524</v>
      </c>
      <c r="B16325" t="s">
        <v>1316</v>
      </c>
      <c r="C16325" s="1">
        <v>44197</v>
      </c>
      <c r="D16325">
        <v>79</v>
      </c>
      <c r="E16325">
        <f t="shared" si="1020"/>
        <v>70</v>
      </c>
      <c r="F16325">
        <v>20.766538772151801</v>
      </c>
      <c r="G16325">
        <f t="shared" si="1021"/>
        <v>20</v>
      </c>
      <c r="H16325">
        <v>2.53164556962025E-2</v>
      </c>
      <c r="I16325">
        <v>0</v>
      </c>
      <c r="J16325">
        <v>5.0632911392405E-2</v>
      </c>
      <c r="K16325">
        <v>6.3291139240506306E-2</v>
      </c>
      <c r="L16325">
        <v>0</v>
      </c>
      <c r="M16325">
        <v>4</v>
      </c>
      <c r="N16325">
        <v>35</v>
      </c>
      <c r="O16325">
        <v>0</v>
      </c>
      <c r="P16325">
        <v>0</v>
      </c>
      <c r="Q16325" t="str">
        <f t="shared" si="1022"/>
        <v>low</v>
      </c>
      <c r="R16325" t="str">
        <f t="shared" si="1023"/>
        <v>busy</v>
      </c>
    </row>
    <row r="16326" spans="1:18">
      <c r="A16326">
        <v>17118</v>
      </c>
      <c r="B16326" t="s">
        <v>13184</v>
      </c>
      <c r="C16326" s="1">
        <v>44197</v>
      </c>
      <c r="D16326">
        <v>181</v>
      </c>
      <c r="E16326">
        <f t="shared" si="1020"/>
        <v>180</v>
      </c>
      <c r="F16326">
        <v>42.895868281767903</v>
      </c>
      <c r="G16326">
        <f t="shared" si="1021"/>
        <v>40</v>
      </c>
      <c r="H16326">
        <v>0</v>
      </c>
      <c r="I16326">
        <v>0</v>
      </c>
      <c r="J16326">
        <v>5.5248618784530298E-3</v>
      </c>
      <c r="K16326">
        <v>0</v>
      </c>
      <c r="L16326">
        <v>0</v>
      </c>
      <c r="M16326">
        <v>65</v>
      </c>
      <c r="N16326">
        <v>101</v>
      </c>
      <c r="O16326">
        <v>0</v>
      </c>
      <c r="P16326">
        <v>0</v>
      </c>
      <c r="Q16326" t="str">
        <f t="shared" si="1022"/>
        <v>low</v>
      </c>
      <c r="R16326" t="str">
        <f t="shared" si="1023"/>
        <v>empty</v>
      </c>
    </row>
    <row r="16327" spans="1:18">
      <c r="A16327">
        <v>10624</v>
      </c>
      <c r="B16327" t="s">
        <v>8734</v>
      </c>
      <c r="C16327" s="1">
        <v>44197</v>
      </c>
      <c r="D16327">
        <v>58</v>
      </c>
      <c r="E16327">
        <f t="shared" si="1020"/>
        <v>50</v>
      </c>
      <c r="F16327">
        <v>17.339118120689601</v>
      </c>
      <c r="G16327">
        <f t="shared" si="1021"/>
        <v>10</v>
      </c>
      <c r="H16327">
        <v>0</v>
      </c>
      <c r="I16327">
        <v>0</v>
      </c>
      <c r="J16327">
        <v>0</v>
      </c>
      <c r="K16327">
        <v>6.8965517241379296E-2</v>
      </c>
      <c r="L16327">
        <v>0</v>
      </c>
      <c r="M16327">
        <v>0</v>
      </c>
      <c r="N16327">
        <v>0</v>
      </c>
      <c r="O16327">
        <v>0</v>
      </c>
      <c r="P16327">
        <v>0</v>
      </c>
      <c r="Q16327" t="str">
        <f t="shared" si="1022"/>
        <v>low</v>
      </c>
      <c r="R16327" t="str">
        <f t="shared" si="1023"/>
        <v>busy</v>
      </c>
    </row>
    <row r="16328" spans="1:18">
      <c r="A16328">
        <v>17499</v>
      </c>
      <c r="B16328" t="s">
        <v>13470</v>
      </c>
      <c r="C16328" s="1">
        <v>44197</v>
      </c>
      <c r="D16328">
        <v>219</v>
      </c>
      <c r="E16328">
        <f t="shared" si="1020"/>
        <v>210</v>
      </c>
      <c r="F16328">
        <v>20.1282866666666</v>
      </c>
      <c r="G16328">
        <f t="shared" si="1021"/>
        <v>20</v>
      </c>
      <c r="H16328">
        <v>4.5662100456621002E-3</v>
      </c>
      <c r="I16328">
        <v>0</v>
      </c>
      <c r="J16328">
        <v>4.5662100456621002E-3</v>
      </c>
      <c r="K16328">
        <v>1.3698630136986301E-2</v>
      </c>
      <c r="L16328">
        <v>1.8264840182648401E-2</v>
      </c>
      <c r="M16328">
        <v>10</v>
      </c>
      <c r="N16328">
        <v>115</v>
      </c>
      <c r="O16328">
        <v>0</v>
      </c>
      <c r="P16328">
        <v>0</v>
      </c>
      <c r="Q16328" t="str">
        <f t="shared" si="1022"/>
        <v>low</v>
      </c>
      <c r="R16328" t="str">
        <f t="shared" si="1023"/>
        <v>busy</v>
      </c>
    </row>
    <row r="16329" spans="1:18">
      <c r="A16329">
        <v>40623</v>
      </c>
      <c r="B16329" t="s">
        <v>31109</v>
      </c>
      <c r="C16329" s="1">
        <v>44197</v>
      </c>
      <c r="D16329">
        <v>267</v>
      </c>
      <c r="E16329">
        <f t="shared" si="1020"/>
        <v>260</v>
      </c>
      <c r="F16329">
        <v>57.709891003745298</v>
      </c>
      <c r="G16329">
        <f t="shared" si="1021"/>
        <v>50</v>
      </c>
      <c r="H16329">
        <v>0</v>
      </c>
      <c r="I16329">
        <v>0</v>
      </c>
      <c r="J16329">
        <v>0</v>
      </c>
      <c r="K16329">
        <v>3.7453183520599199E-3</v>
      </c>
      <c r="L16329">
        <v>0</v>
      </c>
      <c r="M16329">
        <v>32</v>
      </c>
      <c r="N16329">
        <v>199</v>
      </c>
      <c r="O16329">
        <v>0</v>
      </c>
      <c r="P16329">
        <v>5.0251256281407001E-3</v>
      </c>
      <c r="Q16329" t="str">
        <f t="shared" si="1022"/>
        <v>high</v>
      </c>
      <c r="R16329" t="str">
        <f t="shared" si="1023"/>
        <v>busy</v>
      </c>
    </row>
    <row r="16330" spans="1:18">
      <c r="A16330">
        <v>35388</v>
      </c>
      <c r="B16330" t="s">
        <v>26654</v>
      </c>
      <c r="C16330" s="1">
        <v>44197</v>
      </c>
      <c r="D16330">
        <v>67</v>
      </c>
      <c r="E16330">
        <f t="shared" si="1020"/>
        <v>60</v>
      </c>
      <c r="F16330">
        <v>22.984925373134299</v>
      </c>
      <c r="G16330">
        <f t="shared" si="1021"/>
        <v>20</v>
      </c>
      <c r="H16330">
        <v>0</v>
      </c>
      <c r="I16330">
        <v>0</v>
      </c>
      <c r="J16330">
        <v>0</v>
      </c>
      <c r="K16330">
        <v>0</v>
      </c>
      <c r="L16330">
        <v>0</v>
      </c>
      <c r="M16330">
        <v>21</v>
      </c>
      <c r="N16330">
        <v>59</v>
      </c>
      <c r="O16330">
        <v>0</v>
      </c>
      <c r="P16330">
        <v>0</v>
      </c>
      <c r="Q16330" t="str">
        <f t="shared" si="1022"/>
        <v>low</v>
      </c>
      <c r="R16330" t="str">
        <f t="shared" si="1023"/>
        <v>empty</v>
      </c>
    </row>
    <row r="16331" spans="1:18">
      <c r="A16331">
        <v>4858</v>
      </c>
      <c r="B16331" t="s">
        <v>3750</v>
      </c>
      <c r="C16331" s="1">
        <v>44197</v>
      </c>
      <c r="D16331">
        <v>61</v>
      </c>
      <c r="E16331">
        <f t="shared" si="1020"/>
        <v>60</v>
      </c>
      <c r="F16331">
        <v>21.087114672131101</v>
      </c>
      <c r="G16331">
        <f t="shared" si="1021"/>
        <v>20</v>
      </c>
      <c r="H16331">
        <v>6.5573770491803199E-2</v>
      </c>
      <c r="I16331">
        <v>0</v>
      </c>
      <c r="J16331">
        <v>9.8360655737704902E-2</v>
      </c>
      <c r="K16331">
        <v>9.8360655737704902E-2</v>
      </c>
      <c r="L16331">
        <v>0</v>
      </c>
      <c r="M16331">
        <v>5</v>
      </c>
      <c r="N16331">
        <v>9</v>
      </c>
      <c r="O16331">
        <v>0</v>
      </c>
      <c r="P16331">
        <v>0</v>
      </c>
      <c r="Q16331" t="str">
        <f t="shared" si="1022"/>
        <v>low</v>
      </c>
      <c r="R16331" t="str">
        <f t="shared" si="1023"/>
        <v>busy</v>
      </c>
    </row>
    <row r="16332" spans="1:18">
      <c r="A16332">
        <v>33697</v>
      </c>
      <c r="B16332" t="s">
        <v>25757</v>
      </c>
      <c r="C16332" s="1">
        <v>44197</v>
      </c>
      <c r="D16332">
        <v>55</v>
      </c>
      <c r="E16332">
        <f t="shared" si="1020"/>
        <v>50</v>
      </c>
      <c r="F16332">
        <v>25.214820709090901</v>
      </c>
      <c r="G16332">
        <f t="shared" si="1021"/>
        <v>20</v>
      </c>
      <c r="H16332">
        <v>0</v>
      </c>
      <c r="I16332">
        <v>0</v>
      </c>
      <c r="J16332">
        <v>0</v>
      </c>
      <c r="K16332">
        <v>3.6363636363636299E-2</v>
      </c>
      <c r="L16332">
        <v>0</v>
      </c>
      <c r="M16332">
        <v>3</v>
      </c>
      <c r="N16332">
        <v>42</v>
      </c>
      <c r="O16332">
        <v>0</v>
      </c>
      <c r="P16332">
        <v>0</v>
      </c>
      <c r="Q16332" t="str">
        <f t="shared" si="1022"/>
        <v>low</v>
      </c>
      <c r="R16332" t="str">
        <f t="shared" si="1023"/>
        <v>busy</v>
      </c>
    </row>
    <row r="16333" spans="1:18">
      <c r="A16333">
        <v>18734</v>
      </c>
      <c r="B16333" t="s">
        <v>14390</v>
      </c>
      <c r="C16333" s="1">
        <v>44197</v>
      </c>
      <c r="D16333">
        <v>89</v>
      </c>
      <c r="E16333">
        <f t="shared" si="1020"/>
        <v>80</v>
      </c>
      <c r="F16333">
        <v>13.7232858764044</v>
      </c>
      <c r="G16333">
        <f t="shared" si="1021"/>
        <v>10</v>
      </c>
      <c r="H16333">
        <v>0</v>
      </c>
      <c r="I16333">
        <v>0</v>
      </c>
      <c r="J16333">
        <v>0</v>
      </c>
      <c r="K16333">
        <v>0.37078651685393199</v>
      </c>
      <c r="L16333">
        <v>1.12359550561797E-2</v>
      </c>
      <c r="M16333">
        <v>0</v>
      </c>
      <c r="N16333">
        <v>0</v>
      </c>
      <c r="O16333">
        <v>0</v>
      </c>
      <c r="P16333">
        <v>0</v>
      </c>
      <c r="Q16333" t="str">
        <f t="shared" si="1022"/>
        <v>low</v>
      </c>
      <c r="R16333" t="str">
        <f t="shared" si="1023"/>
        <v>busy</v>
      </c>
    </row>
    <row r="16334" spans="1:18">
      <c r="A16334">
        <v>5368</v>
      </c>
      <c r="B16334" t="s">
        <v>4113</v>
      </c>
      <c r="C16334" s="1">
        <v>44197</v>
      </c>
      <c r="D16334">
        <v>246</v>
      </c>
      <c r="E16334">
        <f t="shared" si="1020"/>
        <v>240</v>
      </c>
      <c r="F16334">
        <v>19.157685995934902</v>
      </c>
      <c r="G16334">
        <f t="shared" si="1021"/>
        <v>10</v>
      </c>
      <c r="H16334">
        <v>0</v>
      </c>
      <c r="I16334">
        <v>0</v>
      </c>
      <c r="J16334">
        <v>3.65853658536585E-2</v>
      </c>
      <c r="K16334">
        <v>8.1300813008130003E-3</v>
      </c>
      <c r="L16334">
        <v>0</v>
      </c>
      <c r="M16334">
        <v>106</v>
      </c>
      <c r="N16334">
        <v>110</v>
      </c>
      <c r="O16334">
        <v>0</v>
      </c>
      <c r="P16334">
        <v>1.58824454545454E-2</v>
      </c>
      <c r="Q16334" t="str">
        <f t="shared" si="1022"/>
        <v>low</v>
      </c>
      <c r="R16334" t="str">
        <f t="shared" si="1023"/>
        <v>busy</v>
      </c>
    </row>
    <row r="16335" spans="1:18">
      <c r="A16335">
        <v>31940</v>
      </c>
      <c r="B16335" t="s">
        <v>24640</v>
      </c>
      <c r="C16335" s="1">
        <v>44197</v>
      </c>
      <c r="D16335">
        <v>52</v>
      </c>
      <c r="E16335">
        <f t="shared" si="1020"/>
        <v>50</v>
      </c>
      <c r="F16335">
        <v>20.783797788461499</v>
      </c>
      <c r="G16335">
        <f t="shared" si="1021"/>
        <v>20</v>
      </c>
      <c r="H16335">
        <v>0</v>
      </c>
      <c r="I16335">
        <v>0</v>
      </c>
      <c r="J16335">
        <v>0</v>
      </c>
      <c r="K16335">
        <v>0.36538461538461497</v>
      </c>
      <c r="L16335">
        <v>5.7692307692307598E-2</v>
      </c>
      <c r="M16335">
        <v>0</v>
      </c>
      <c r="N16335">
        <v>0</v>
      </c>
      <c r="O16335">
        <v>0</v>
      </c>
      <c r="P16335">
        <v>0</v>
      </c>
      <c r="Q16335" t="str">
        <f t="shared" si="1022"/>
        <v>low</v>
      </c>
      <c r="R16335" t="str">
        <f t="shared" si="1023"/>
        <v>busy</v>
      </c>
    </row>
    <row r="16336" spans="1:18">
      <c r="A16336">
        <v>29794</v>
      </c>
      <c r="B16336" t="s">
        <v>23010</v>
      </c>
      <c r="C16336" s="1">
        <v>44197</v>
      </c>
      <c r="D16336">
        <v>88</v>
      </c>
      <c r="E16336">
        <f t="shared" si="1020"/>
        <v>80</v>
      </c>
      <c r="F16336">
        <v>21.229424431818099</v>
      </c>
      <c r="G16336">
        <f t="shared" si="1021"/>
        <v>20</v>
      </c>
      <c r="H16336">
        <v>1.13636363636363E-2</v>
      </c>
      <c r="I16336">
        <v>0</v>
      </c>
      <c r="J16336">
        <v>0</v>
      </c>
      <c r="K16336">
        <v>3.4090909090908998E-2</v>
      </c>
      <c r="L16336">
        <v>0</v>
      </c>
      <c r="M16336">
        <v>11</v>
      </c>
      <c r="N16336">
        <v>34</v>
      </c>
      <c r="O16336">
        <v>0</v>
      </c>
      <c r="P16336">
        <v>0</v>
      </c>
      <c r="Q16336" t="str">
        <f t="shared" si="1022"/>
        <v>low</v>
      </c>
      <c r="R16336" t="str">
        <f t="shared" si="1023"/>
        <v>busy</v>
      </c>
    </row>
    <row r="16337" spans="1:18">
      <c r="A16337">
        <v>27663</v>
      </c>
      <c r="B16337" t="s">
        <v>21272</v>
      </c>
      <c r="C16337" s="1">
        <v>44197</v>
      </c>
      <c r="D16337">
        <v>65</v>
      </c>
      <c r="E16337">
        <f t="shared" si="1020"/>
        <v>60</v>
      </c>
      <c r="F16337">
        <v>17.719598030769198</v>
      </c>
      <c r="G16337">
        <f t="shared" si="1021"/>
        <v>10</v>
      </c>
      <c r="H16337">
        <v>4.6153846153846101E-2</v>
      </c>
      <c r="I16337">
        <v>0</v>
      </c>
      <c r="J16337">
        <v>1.53846153846153E-2</v>
      </c>
      <c r="K16337">
        <v>4.6153846153846101E-2</v>
      </c>
      <c r="L16337">
        <v>0</v>
      </c>
      <c r="M16337">
        <v>1</v>
      </c>
      <c r="N16337">
        <v>14</v>
      </c>
      <c r="O16337">
        <v>0</v>
      </c>
      <c r="P16337">
        <v>0</v>
      </c>
      <c r="Q16337" t="str">
        <f t="shared" si="1022"/>
        <v>low</v>
      </c>
      <c r="R16337" t="str">
        <f t="shared" si="1023"/>
        <v>busy</v>
      </c>
    </row>
    <row r="16338" spans="1:18">
      <c r="A16338">
        <v>37273</v>
      </c>
      <c r="B16338" t="s">
        <v>28513</v>
      </c>
      <c r="C16338" s="1">
        <v>44197</v>
      </c>
      <c r="D16338">
        <v>194</v>
      </c>
      <c r="E16338">
        <f t="shared" si="1020"/>
        <v>190</v>
      </c>
      <c r="F16338">
        <v>33.826060030927799</v>
      </c>
      <c r="G16338">
        <f t="shared" si="1021"/>
        <v>30</v>
      </c>
      <c r="H16338">
        <v>0</v>
      </c>
      <c r="I16338">
        <v>0</v>
      </c>
      <c r="J16338">
        <v>0</v>
      </c>
      <c r="K16338">
        <v>0</v>
      </c>
      <c r="L16338">
        <v>0</v>
      </c>
      <c r="M16338">
        <v>6</v>
      </c>
      <c r="N16338">
        <v>164</v>
      </c>
      <c r="O16338">
        <v>0</v>
      </c>
      <c r="P16338">
        <v>7.3047329268292605E-2</v>
      </c>
      <c r="Q16338" t="str">
        <f t="shared" si="1022"/>
        <v>low</v>
      </c>
      <c r="R16338" t="str">
        <f t="shared" si="1023"/>
        <v>empty</v>
      </c>
    </row>
    <row r="16339" spans="1:18">
      <c r="A16339">
        <v>1217</v>
      </c>
      <c r="B16339" t="s">
        <v>1041</v>
      </c>
      <c r="C16339" s="1">
        <v>44197</v>
      </c>
      <c r="D16339">
        <v>85</v>
      </c>
      <c r="E16339">
        <f t="shared" si="1020"/>
        <v>80</v>
      </c>
      <c r="F16339">
        <v>28.8966888352941</v>
      </c>
      <c r="G16339">
        <f t="shared" si="1021"/>
        <v>20</v>
      </c>
      <c r="H16339">
        <v>0</v>
      </c>
      <c r="I16339">
        <v>0</v>
      </c>
      <c r="J16339">
        <v>2.3529411764705799E-2</v>
      </c>
      <c r="K16339">
        <v>0</v>
      </c>
      <c r="L16339">
        <v>0</v>
      </c>
      <c r="M16339">
        <v>11</v>
      </c>
      <c r="N16339">
        <v>53</v>
      </c>
      <c r="O16339">
        <v>0</v>
      </c>
      <c r="P16339">
        <v>4.8379245283018798E-4</v>
      </c>
      <c r="Q16339" t="str">
        <f t="shared" si="1022"/>
        <v>low</v>
      </c>
      <c r="R16339" t="str">
        <f t="shared" si="1023"/>
        <v>empty</v>
      </c>
    </row>
    <row r="16340" spans="1:18">
      <c r="A16340">
        <v>17504</v>
      </c>
      <c r="B16340" t="s">
        <v>13475</v>
      </c>
      <c r="C16340" s="1">
        <v>44197</v>
      </c>
      <c r="D16340">
        <v>210</v>
      </c>
      <c r="E16340">
        <f t="shared" si="1020"/>
        <v>210</v>
      </c>
      <c r="F16340">
        <v>20.984984319047602</v>
      </c>
      <c r="G16340">
        <f t="shared" si="1021"/>
        <v>20</v>
      </c>
      <c r="H16340">
        <v>0</v>
      </c>
      <c r="I16340">
        <v>0</v>
      </c>
      <c r="J16340">
        <v>0</v>
      </c>
      <c r="K16340">
        <v>9.5238095238095195E-3</v>
      </c>
      <c r="L16340">
        <v>1.42857142857142E-2</v>
      </c>
      <c r="M16340">
        <v>12</v>
      </c>
      <c r="N16340">
        <v>112</v>
      </c>
      <c r="O16340">
        <v>0</v>
      </c>
      <c r="P16340">
        <v>0</v>
      </c>
      <c r="Q16340" t="str">
        <f t="shared" si="1022"/>
        <v>low</v>
      </c>
      <c r="R16340" t="str">
        <f t="shared" si="1023"/>
        <v>busy</v>
      </c>
    </row>
    <row r="16341" spans="1:18">
      <c r="A16341">
        <v>32684</v>
      </c>
      <c r="B16341" t="s">
        <v>25176</v>
      </c>
      <c r="C16341" s="1">
        <v>44197</v>
      </c>
      <c r="D16341">
        <v>200</v>
      </c>
      <c r="E16341">
        <f t="shared" si="1020"/>
        <v>200</v>
      </c>
      <c r="F16341">
        <v>43.116959259999902</v>
      </c>
      <c r="G16341">
        <f t="shared" si="1021"/>
        <v>40</v>
      </c>
      <c r="H16341">
        <v>0</v>
      </c>
      <c r="I16341">
        <v>0</v>
      </c>
      <c r="J16341">
        <v>0</v>
      </c>
      <c r="K16341">
        <v>0</v>
      </c>
      <c r="L16341">
        <v>0</v>
      </c>
      <c r="M16341">
        <v>13</v>
      </c>
      <c r="N16341">
        <v>182</v>
      </c>
      <c r="O16341">
        <v>0</v>
      </c>
      <c r="P16341">
        <v>1.5415142857142799E-2</v>
      </c>
      <c r="Q16341" t="str">
        <f t="shared" si="1022"/>
        <v>low</v>
      </c>
      <c r="R16341" t="str">
        <f t="shared" si="1023"/>
        <v>empty</v>
      </c>
    </row>
    <row r="16342" spans="1:18">
      <c r="A16342">
        <v>21320</v>
      </c>
      <c r="B16342" t="s">
        <v>15868</v>
      </c>
      <c r="C16342" s="1">
        <v>44197</v>
      </c>
      <c r="D16342">
        <v>51</v>
      </c>
      <c r="E16342">
        <f t="shared" si="1020"/>
        <v>50</v>
      </c>
      <c r="F16342">
        <v>36.109814784313699</v>
      </c>
      <c r="G16342">
        <f t="shared" si="1021"/>
        <v>30</v>
      </c>
      <c r="H16342">
        <v>0</v>
      </c>
      <c r="I16342">
        <v>0</v>
      </c>
      <c r="J16342">
        <v>0</v>
      </c>
      <c r="K16342">
        <v>1.9607843137254902E-2</v>
      </c>
      <c r="L16342">
        <v>0</v>
      </c>
      <c r="M16342">
        <v>1</v>
      </c>
      <c r="N16342">
        <v>42</v>
      </c>
      <c r="O16342">
        <v>0</v>
      </c>
      <c r="P16342">
        <v>0</v>
      </c>
      <c r="Q16342" t="str">
        <f t="shared" si="1022"/>
        <v>low</v>
      </c>
      <c r="R16342" t="str">
        <f t="shared" si="1023"/>
        <v>busy</v>
      </c>
    </row>
    <row r="16343" spans="1:18">
      <c r="A16343">
        <v>14511</v>
      </c>
      <c r="B16343" t="s">
        <v>11178</v>
      </c>
      <c r="C16343" s="1">
        <v>44197</v>
      </c>
      <c r="D16343">
        <v>123</v>
      </c>
      <c r="E16343">
        <f t="shared" si="1020"/>
        <v>120</v>
      </c>
      <c r="F16343">
        <v>29.361355601625998</v>
      </c>
      <c r="G16343">
        <f t="shared" si="1021"/>
        <v>20</v>
      </c>
      <c r="H16343">
        <v>0.113821138211382</v>
      </c>
      <c r="I16343">
        <v>0</v>
      </c>
      <c r="J16343">
        <v>1.6260162601626001E-2</v>
      </c>
      <c r="K16343">
        <v>0.13008130081300801</v>
      </c>
      <c r="L16343">
        <v>0</v>
      </c>
      <c r="M16343">
        <v>10</v>
      </c>
      <c r="N16343">
        <v>24</v>
      </c>
      <c r="O16343">
        <v>0</v>
      </c>
      <c r="P16343">
        <v>0</v>
      </c>
      <c r="Q16343" t="str">
        <f t="shared" si="1022"/>
        <v>low</v>
      </c>
      <c r="R16343" t="str">
        <f t="shared" si="1023"/>
        <v>busy</v>
      </c>
    </row>
    <row r="16344" spans="1:18">
      <c r="A16344">
        <v>22662</v>
      </c>
      <c r="B16344" t="s">
        <v>17186</v>
      </c>
      <c r="C16344" s="1">
        <v>44197</v>
      </c>
      <c r="D16344">
        <v>245</v>
      </c>
      <c r="E16344">
        <f t="shared" si="1020"/>
        <v>240</v>
      </c>
      <c r="F16344">
        <v>28.651583718367299</v>
      </c>
      <c r="G16344">
        <f t="shared" si="1021"/>
        <v>20</v>
      </c>
      <c r="H16344">
        <v>2.8571428571428501E-2</v>
      </c>
      <c r="I16344">
        <v>4.0816326530612197E-3</v>
      </c>
      <c r="J16344">
        <v>4.0816326530612197E-3</v>
      </c>
      <c r="K16344">
        <v>0.17959183673469301</v>
      </c>
      <c r="L16344">
        <v>6.9387755102040802E-2</v>
      </c>
      <c r="M16344">
        <v>19</v>
      </c>
      <c r="N16344">
        <v>23</v>
      </c>
      <c r="O16344">
        <v>0</v>
      </c>
      <c r="P16344">
        <v>0</v>
      </c>
      <c r="Q16344" t="str">
        <f t="shared" si="1022"/>
        <v>low</v>
      </c>
      <c r="R16344" t="str">
        <f t="shared" si="1023"/>
        <v>busy</v>
      </c>
    </row>
    <row r="16345" spans="1:18">
      <c r="A16345">
        <v>10073</v>
      </c>
      <c r="B16345" t="s">
        <v>8202</v>
      </c>
      <c r="C16345" s="1">
        <v>44197</v>
      </c>
      <c r="D16345">
        <v>101</v>
      </c>
      <c r="E16345">
        <f t="shared" si="1020"/>
        <v>100</v>
      </c>
      <c r="F16345">
        <v>29.177007920792001</v>
      </c>
      <c r="G16345">
        <f t="shared" si="1021"/>
        <v>20</v>
      </c>
      <c r="H16345">
        <v>0</v>
      </c>
      <c r="I16345">
        <v>0</v>
      </c>
      <c r="J16345">
        <v>0</v>
      </c>
      <c r="K16345">
        <v>4.95049504950495E-2</v>
      </c>
      <c r="L16345">
        <v>0</v>
      </c>
      <c r="M16345">
        <v>31</v>
      </c>
      <c r="N16345">
        <v>55</v>
      </c>
      <c r="O16345">
        <v>0</v>
      </c>
      <c r="P16345">
        <v>1.3257581818181799E-2</v>
      </c>
      <c r="Q16345" t="str">
        <f t="shared" si="1022"/>
        <v>low</v>
      </c>
      <c r="R16345" t="str">
        <f t="shared" si="1023"/>
        <v>busy</v>
      </c>
    </row>
    <row r="16346" spans="1:18">
      <c r="A16346">
        <v>21358</v>
      </c>
      <c r="B16346" t="s">
        <v>15906</v>
      </c>
      <c r="C16346" s="1">
        <v>44197</v>
      </c>
      <c r="D16346">
        <v>67</v>
      </c>
      <c r="E16346">
        <f t="shared" si="1020"/>
        <v>60</v>
      </c>
      <c r="F16346">
        <v>25.448108701492501</v>
      </c>
      <c r="G16346">
        <f t="shared" si="1021"/>
        <v>20</v>
      </c>
      <c r="H16346">
        <v>0</v>
      </c>
      <c r="I16346">
        <v>0</v>
      </c>
      <c r="J16346">
        <v>0</v>
      </c>
      <c r="K16346">
        <v>0</v>
      </c>
      <c r="L16346">
        <v>0</v>
      </c>
      <c r="M16346">
        <v>27</v>
      </c>
      <c r="N16346">
        <v>62</v>
      </c>
      <c r="O16346">
        <v>0</v>
      </c>
      <c r="P16346">
        <v>0</v>
      </c>
      <c r="Q16346" t="str">
        <f t="shared" si="1022"/>
        <v>low</v>
      </c>
      <c r="R16346" t="str">
        <f t="shared" si="1023"/>
        <v>empty</v>
      </c>
    </row>
    <row r="16347" spans="1:18">
      <c r="A16347">
        <v>41132</v>
      </c>
      <c r="B16347" t="s">
        <v>31534</v>
      </c>
      <c r="C16347" s="1">
        <v>44197</v>
      </c>
      <c r="D16347">
        <v>184</v>
      </c>
      <c r="E16347">
        <f t="shared" si="1020"/>
        <v>180</v>
      </c>
      <c r="F16347">
        <v>31.687027358695602</v>
      </c>
      <c r="G16347">
        <f t="shared" si="1021"/>
        <v>30</v>
      </c>
      <c r="H16347">
        <v>0</v>
      </c>
      <c r="I16347">
        <v>0</v>
      </c>
      <c r="J16347">
        <v>0</v>
      </c>
      <c r="K16347">
        <v>0</v>
      </c>
      <c r="L16347">
        <v>0</v>
      </c>
      <c r="M16347">
        <v>3</v>
      </c>
      <c r="N16347">
        <v>160</v>
      </c>
      <c r="O16347">
        <v>0</v>
      </c>
      <c r="P16347">
        <v>0.17424851875</v>
      </c>
      <c r="Q16347" t="str">
        <f t="shared" si="1022"/>
        <v>low</v>
      </c>
      <c r="R16347" t="str">
        <f t="shared" si="1023"/>
        <v>empty</v>
      </c>
    </row>
    <row r="16348" spans="1:18">
      <c r="A16348">
        <v>22842</v>
      </c>
      <c r="B16348" t="s">
        <v>17360</v>
      </c>
      <c r="C16348" s="1">
        <v>44197</v>
      </c>
      <c r="D16348">
        <v>276</v>
      </c>
      <c r="E16348">
        <f t="shared" si="1020"/>
        <v>270</v>
      </c>
      <c r="F16348">
        <v>19.001473210144901</v>
      </c>
      <c r="G16348">
        <f t="shared" si="1021"/>
        <v>10</v>
      </c>
      <c r="H16348">
        <v>0</v>
      </c>
      <c r="I16348">
        <v>0</v>
      </c>
      <c r="J16348">
        <v>0</v>
      </c>
      <c r="K16348">
        <v>0.28985507246376802</v>
      </c>
      <c r="L16348">
        <v>1.0869565217391301E-2</v>
      </c>
      <c r="M16348">
        <v>0</v>
      </c>
      <c r="N16348">
        <v>0</v>
      </c>
      <c r="O16348">
        <v>0</v>
      </c>
      <c r="P16348">
        <v>0</v>
      </c>
      <c r="Q16348" t="str">
        <f t="shared" si="1022"/>
        <v>low</v>
      </c>
      <c r="R16348" t="str">
        <f t="shared" si="1023"/>
        <v>busy</v>
      </c>
    </row>
    <row r="16349" spans="1:18">
      <c r="A16349">
        <v>37153</v>
      </c>
      <c r="B16349" t="s">
        <v>28395</v>
      </c>
      <c r="C16349" s="1">
        <v>44197</v>
      </c>
      <c r="D16349">
        <v>197</v>
      </c>
      <c r="E16349">
        <f t="shared" si="1020"/>
        <v>190</v>
      </c>
      <c r="F16349">
        <v>17.986953751268999</v>
      </c>
      <c r="G16349">
        <f t="shared" si="1021"/>
        <v>10</v>
      </c>
      <c r="H16349">
        <v>3.0456852791878101E-2</v>
      </c>
      <c r="I16349">
        <v>0</v>
      </c>
      <c r="J16349">
        <v>2.03045685279187E-2</v>
      </c>
      <c r="K16349">
        <v>0.182741116751269</v>
      </c>
      <c r="L16349">
        <v>0.10659898477157299</v>
      </c>
      <c r="M16349">
        <v>21</v>
      </c>
      <c r="N16349">
        <v>59</v>
      </c>
      <c r="O16349">
        <v>0</v>
      </c>
      <c r="P16349">
        <v>3.0966661016949101E-2</v>
      </c>
      <c r="Q16349" t="str">
        <f t="shared" si="1022"/>
        <v>low</v>
      </c>
      <c r="R16349" t="str">
        <f t="shared" si="1023"/>
        <v>busy</v>
      </c>
    </row>
    <row r="16350" spans="1:18">
      <c r="A16350">
        <v>31949</v>
      </c>
      <c r="B16350" t="s">
        <v>24649</v>
      </c>
      <c r="C16350" s="1">
        <v>44197</v>
      </c>
      <c r="D16350">
        <v>72</v>
      </c>
      <c r="E16350">
        <f t="shared" si="1020"/>
        <v>70</v>
      </c>
      <c r="F16350">
        <v>29.9451809583333</v>
      </c>
      <c r="G16350">
        <f t="shared" si="1021"/>
        <v>20</v>
      </c>
      <c r="H16350">
        <v>0</v>
      </c>
      <c r="I16350">
        <v>0</v>
      </c>
      <c r="J16350">
        <v>0</v>
      </c>
      <c r="K16350">
        <v>8.3333333333333301E-2</v>
      </c>
      <c r="L16350">
        <v>1.38888888888888E-2</v>
      </c>
      <c r="M16350">
        <v>6</v>
      </c>
      <c r="N16350">
        <v>29</v>
      </c>
      <c r="O16350">
        <v>0</v>
      </c>
      <c r="P16350">
        <v>1.93965517241379E-2</v>
      </c>
      <c r="Q16350" t="str">
        <f t="shared" si="1022"/>
        <v>low</v>
      </c>
      <c r="R16350" t="str">
        <f t="shared" si="1023"/>
        <v>busy</v>
      </c>
    </row>
    <row r="16351" spans="1:18">
      <c r="A16351">
        <v>1027</v>
      </c>
      <c r="B16351" t="s">
        <v>878</v>
      </c>
      <c r="C16351" s="1">
        <v>44197</v>
      </c>
      <c r="D16351">
        <v>78</v>
      </c>
      <c r="E16351">
        <f t="shared" si="1020"/>
        <v>70</v>
      </c>
      <c r="F16351">
        <v>28.859293525641</v>
      </c>
      <c r="G16351">
        <f t="shared" si="1021"/>
        <v>20</v>
      </c>
      <c r="H16351">
        <v>0</v>
      </c>
      <c r="I16351">
        <v>0</v>
      </c>
      <c r="J16351">
        <v>0</v>
      </c>
      <c r="K16351">
        <v>2.5641025641025599E-2</v>
      </c>
      <c r="L16351">
        <v>1.2820512820512799E-2</v>
      </c>
      <c r="M16351">
        <v>12</v>
      </c>
      <c r="N16351">
        <v>56</v>
      </c>
      <c r="O16351">
        <v>0</v>
      </c>
      <c r="P16351">
        <v>3.5714285714285698E-2</v>
      </c>
      <c r="Q16351" t="str">
        <f t="shared" si="1022"/>
        <v>low</v>
      </c>
      <c r="R16351" t="str">
        <f t="shared" si="1023"/>
        <v>busy</v>
      </c>
    </row>
    <row r="16352" spans="1:18">
      <c r="A16352">
        <v>37394</v>
      </c>
      <c r="B16352" t="s">
        <v>28630</v>
      </c>
      <c r="C16352" s="1">
        <v>44197</v>
      </c>
      <c r="D16352">
        <v>56</v>
      </c>
      <c r="E16352">
        <f t="shared" si="1020"/>
        <v>50</v>
      </c>
      <c r="F16352">
        <v>17.1696424107142</v>
      </c>
      <c r="G16352">
        <f t="shared" si="1021"/>
        <v>10</v>
      </c>
      <c r="H16352">
        <v>0</v>
      </c>
      <c r="I16352">
        <v>0</v>
      </c>
      <c r="J16352">
        <v>0</v>
      </c>
      <c r="K16352">
        <v>0</v>
      </c>
      <c r="L16352">
        <v>0</v>
      </c>
      <c r="M16352">
        <v>5</v>
      </c>
      <c r="N16352">
        <v>41</v>
      </c>
      <c r="O16352">
        <v>0</v>
      </c>
      <c r="P16352">
        <v>1.30509268292682E-2</v>
      </c>
      <c r="Q16352" t="str">
        <f t="shared" si="1022"/>
        <v>low</v>
      </c>
      <c r="R16352" t="str">
        <f t="shared" si="1023"/>
        <v>empty</v>
      </c>
    </row>
    <row r="16353" spans="1:18">
      <c r="A16353">
        <v>1084</v>
      </c>
      <c r="B16353" t="s">
        <v>929</v>
      </c>
      <c r="C16353" s="1">
        <v>44197</v>
      </c>
      <c r="D16353">
        <v>94</v>
      </c>
      <c r="E16353">
        <f t="shared" si="1020"/>
        <v>90</v>
      </c>
      <c r="F16353">
        <v>35.049856851063801</v>
      </c>
      <c r="G16353">
        <f t="shared" si="1021"/>
        <v>30</v>
      </c>
      <c r="H16353">
        <v>0</v>
      </c>
      <c r="I16353">
        <v>2.1276595744680799E-2</v>
      </c>
      <c r="J16353">
        <v>0</v>
      </c>
      <c r="K16353">
        <v>7.4468085106382906E-2</v>
      </c>
      <c r="L16353">
        <v>8.5106382978723402E-2</v>
      </c>
      <c r="M16353">
        <v>13</v>
      </c>
      <c r="N16353">
        <v>22</v>
      </c>
      <c r="O16353">
        <v>0</v>
      </c>
      <c r="P16353">
        <v>0</v>
      </c>
      <c r="Q16353" t="str">
        <f t="shared" si="1022"/>
        <v>low</v>
      </c>
      <c r="R16353" t="str">
        <f t="shared" si="1023"/>
        <v>busy</v>
      </c>
    </row>
    <row r="16354" spans="1:18">
      <c r="A16354">
        <v>19347</v>
      </c>
      <c r="B16354" t="s">
        <v>14743</v>
      </c>
      <c r="C16354" s="1">
        <v>44197</v>
      </c>
      <c r="D16354">
        <v>109</v>
      </c>
      <c r="E16354">
        <f t="shared" si="1020"/>
        <v>100</v>
      </c>
      <c r="F16354">
        <v>23.494698394495401</v>
      </c>
      <c r="G16354">
        <f t="shared" si="1021"/>
        <v>20</v>
      </c>
      <c r="H16354">
        <v>1.8348623853211E-2</v>
      </c>
      <c r="I16354">
        <v>0</v>
      </c>
      <c r="J16354">
        <v>0</v>
      </c>
      <c r="K16354">
        <v>0.12844036697247699</v>
      </c>
      <c r="L16354">
        <v>0</v>
      </c>
      <c r="M16354">
        <v>9</v>
      </c>
      <c r="N16354">
        <v>26</v>
      </c>
      <c r="O16354">
        <v>0</v>
      </c>
      <c r="P16354">
        <v>0</v>
      </c>
      <c r="Q16354" t="str">
        <f t="shared" si="1022"/>
        <v>low</v>
      </c>
      <c r="R16354" t="str">
        <f t="shared" si="1023"/>
        <v>busy</v>
      </c>
    </row>
    <row r="16355" spans="1:18">
      <c r="A16355">
        <v>15321</v>
      </c>
      <c r="B16355" t="s">
        <v>11853</v>
      </c>
      <c r="C16355" s="1">
        <v>44197</v>
      </c>
      <c r="D16355">
        <v>75</v>
      </c>
      <c r="E16355">
        <f t="shared" si="1020"/>
        <v>70</v>
      </c>
      <c r="F16355">
        <v>43.525091506666598</v>
      </c>
      <c r="G16355">
        <f t="shared" si="1021"/>
        <v>40</v>
      </c>
      <c r="H16355">
        <v>0</v>
      </c>
      <c r="I16355">
        <v>0</v>
      </c>
      <c r="J16355">
        <v>0</v>
      </c>
      <c r="K16355">
        <v>0</v>
      </c>
      <c r="L16355">
        <v>0</v>
      </c>
      <c r="M16355">
        <v>14</v>
      </c>
      <c r="N16355">
        <v>55</v>
      </c>
      <c r="O16355">
        <v>0</v>
      </c>
      <c r="P16355">
        <v>0</v>
      </c>
      <c r="Q16355" t="str">
        <f t="shared" si="1022"/>
        <v>low</v>
      </c>
      <c r="R16355" t="str">
        <f t="shared" si="1023"/>
        <v>empty</v>
      </c>
    </row>
    <row r="16356" spans="1:18">
      <c r="A16356">
        <v>11559</v>
      </c>
      <c r="B16356" t="s">
        <v>9557</v>
      </c>
      <c r="C16356" s="1">
        <v>44197</v>
      </c>
      <c r="D16356">
        <v>70</v>
      </c>
      <c r="E16356">
        <f t="shared" si="1020"/>
        <v>70</v>
      </c>
      <c r="F16356">
        <v>27.397331257142799</v>
      </c>
      <c r="G16356">
        <f t="shared" si="1021"/>
        <v>20</v>
      </c>
      <c r="H16356">
        <v>0</v>
      </c>
      <c r="I16356">
        <v>0</v>
      </c>
      <c r="J16356">
        <v>1.42857142857142E-2</v>
      </c>
      <c r="K16356">
        <v>0</v>
      </c>
      <c r="L16356">
        <v>0</v>
      </c>
      <c r="M16356">
        <v>23</v>
      </c>
      <c r="N16356">
        <v>63</v>
      </c>
      <c r="O16356">
        <v>0</v>
      </c>
      <c r="P16356">
        <v>0</v>
      </c>
      <c r="Q16356" t="str">
        <f t="shared" si="1022"/>
        <v>low</v>
      </c>
      <c r="R16356" t="str">
        <f t="shared" si="1023"/>
        <v>empty</v>
      </c>
    </row>
    <row r="16357" spans="1:18">
      <c r="A16357">
        <v>7984</v>
      </c>
      <c r="B16357" t="s">
        <v>6253</v>
      </c>
      <c r="C16357" s="1">
        <v>44197</v>
      </c>
      <c r="D16357">
        <v>82</v>
      </c>
      <c r="E16357">
        <f t="shared" si="1020"/>
        <v>80</v>
      </c>
      <c r="F16357">
        <v>17.263187329268199</v>
      </c>
      <c r="G16357">
        <f t="shared" si="1021"/>
        <v>10</v>
      </c>
      <c r="H16357">
        <v>0</v>
      </c>
      <c r="I16357">
        <v>0</v>
      </c>
      <c r="J16357">
        <v>0</v>
      </c>
      <c r="K16357">
        <v>0.37804878048780399</v>
      </c>
      <c r="L16357">
        <v>0</v>
      </c>
      <c r="M16357">
        <v>0</v>
      </c>
      <c r="N16357">
        <v>0</v>
      </c>
      <c r="O16357">
        <v>0</v>
      </c>
      <c r="P16357">
        <v>0</v>
      </c>
      <c r="Q16357" t="str">
        <f t="shared" si="1022"/>
        <v>low</v>
      </c>
      <c r="R16357" t="str">
        <f t="shared" si="1023"/>
        <v>busy</v>
      </c>
    </row>
    <row r="16358" spans="1:18">
      <c r="A16358">
        <v>8016</v>
      </c>
      <c r="B16358" t="s">
        <v>6280</v>
      </c>
      <c r="C16358" s="1">
        <v>44197</v>
      </c>
      <c r="D16358">
        <v>119</v>
      </c>
      <c r="E16358">
        <f t="shared" si="1020"/>
        <v>110</v>
      </c>
      <c r="F16358">
        <v>16.564144554621802</v>
      </c>
      <c r="G16358">
        <f t="shared" si="1021"/>
        <v>10</v>
      </c>
      <c r="H16358">
        <v>1.6806722689075598E-2</v>
      </c>
      <c r="I16358">
        <v>0</v>
      </c>
      <c r="J16358">
        <v>0</v>
      </c>
      <c r="K16358">
        <v>8.4033613445378103E-2</v>
      </c>
      <c r="L16358">
        <v>0</v>
      </c>
      <c r="M16358">
        <v>43</v>
      </c>
      <c r="N16358">
        <v>63</v>
      </c>
      <c r="O16358">
        <v>0</v>
      </c>
      <c r="P16358">
        <v>1.8272428571428499E-2</v>
      </c>
      <c r="Q16358" t="str">
        <f t="shared" si="1022"/>
        <v>low</v>
      </c>
      <c r="R16358" t="str">
        <f t="shared" si="1023"/>
        <v>busy</v>
      </c>
    </row>
    <row r="16359" spans="1:18">
      <c r="A16359">
        <v>21530</v>
      </c>
      <c r="B16359" t="s">
        <v>16077</v>
      </c>
      <c r="C16359" s="1">
        <v>44197</v>
      </c>
      <c r="D16359">
        <v>160</v>
      </c>
      <c r="E16359">
        <f t="shared" si="1020"/>
        <v>160</v>
      </c>
      <c r="F16359">
        <v>22.822037499999901</v>
      </c>
      <c r="G16359">
        <f t="shared" si="1021"/>
        <v>20</v>
      </c>
      <c r="H16359">
        <v>5.6250000000000001E-2</v>
      </c>
      <c r="I16359">
        <v>0</v>
      </c>
      <c r="J16359">
        <v>6.2500000000000003E-3</v>
      </c>
      <c r="K16359">
        <v>4.3749999999999997E-2</v>
      </c>
      <c r="L16359">
        <v>0</v>
      </c>
      <c r="M16359">
        <v>36</v>
      </c>
      <c r="N16359">
        <v>33</v>
      </c>
      <c r="O16359">
        <v>0</v>
      </c>
      <c r="P16359">
        <v>2.2862030303030301E-2</v>
      </c>
      <c r="Q16359" t="str">
        <f t="shared" si="1022"/>
        <v>low</v>
      </c>
      <c r="R16359" t="str">
        <f t="shared" si="1023"/>
        <v>busy</v>
      </c>
    </row>
    <row r="16360" spans="1:18">
      <c r="A16360">
        <v>18405</v>
      </c>
      <c r="B16360" t="s">
        <v>14171</v>
      </c>
      <c r="C16360" s="1">
        <v>44197</v>
      </c>
      <c r="D16360">
        <v>202</v>
      </c>
      <c r="E16360">
        <f t="shared" si="1020"/>
        <v>200</v>
      </c>
      <c r="F16360">
        <v>44.424836415841497</v>
      </c>
      <c r="G16360">
        <f t="shared" si="1021"/>
        <v>40</v>
      </c>
      <c r="H16360">
        <v>0</v>
      </c>
      <c r="I16360">
        <v>0</v>
      </c>
      <c r="J16360">
        <v>0</v>
      </c>
      <c r="K16360">
        <v>4.9504950495049497E-3</v>
      </c>
      <c r="L16360">
        <v>4.9504950495049497E-3</v>
      </c>
      <c r="M16360">
        <v>9</v>
      </c>
      <c r="N16360">
        <v>172</v>
      </c>
      <c r="O16360">
        <v>0</v>
      </c>
      <c r="P16360">
        <v>0</v>
      </c>
      <c r="Q16360" t="str">
        <f t="shared" si="1022"/>
        <v>low</v>
      </c>
      <c r="R16360" t="str">
        <f t="shared" si="1023"/>
        <v>busy</v>
      </c>
    </row>
    <row r="16361" spans="1:18">
      <c r="A16361">
        <v>10256</v>
      </c>
      <c r="B16361" t="s">
        <v>8371</v>
      </c>
      <c r="C16361" s="1">
        <v>44197</v>
      </c>
      <c r="D16361">
        <v>98</v>
      </c>
      <c r="E16361">
        <f t="shared" si="1020"/>
        <v>90</v>
      </c>
      <c r="F16361">
        <v>33.333232438775497</v>
      </c>
      <c r="G16361">
        <f t="shared" si="1021"/>
        <v>30</v>
      </c>
      <c r="H16361">
        <v>0</v>
      </c>
      <c r="I16361">
        <v>0</v>
      </c>
      <c r="J16361">
        <v>0</v>
      </c>
      <c r="K16361">
        <v>0</v>
      </c>
      <c r="L16361">
        <v>1.0204081632653E-2</v>
      </c>
      <c r="M16361">
        <v>2</v>
      </c>
      <c r="N16361">
        <v>67</v>
      </c>
      <c r="O16361">
        <v>0</v>
      </c>
      <c r="P16361">
        <v>1.0660985074626801E-2</v>
      </c>
      <c r="Q16361" t="str">
        <f t="shared" si="1022"/>
        <v>low</v>
      </c>
      <c r="R16361" t="str">
        <f t="shared" si="1023"/>
        <v>busy</v>
      </c>
    </row>
    <row r="16362" spans="1:18">
      <c r="A16362">
        <v>41760</v>
      </c>
      <c r="B16362" t="s">
        <v>32075</v>
      </c>
      <c r="C16362" s="1">
        <v>44197</v>
      </c>
      <c r="D16362">
        <v>132</v>
      </c>
      <c r="E16362">
        <f t="shared" si="1020"/>
        <v>130</v>
      </c>
      <c r="F16362">
        <v>26.099538075757501</v>
      </c>
      <c r="G16362">
        <f t="shared" si="1021"/>
        <v>20</v>
      </c>
      <c r="H16362">
        <v>0</v>
      </c>
      <c r="I16362">
        <v>0</v>
      </c>
      <c r="J16362">
        <v>0</v>
      </c>
      <c r="K16362">
        <v>0.31818181818181801</v>
      </c>
      <c r="L16362">
        <v>2.27272727272727E-2</v>
      </c>
      <c r="M16362">
        <v>0</v>
      </c>
      <c r="N16362">
        <v>0</v>
      </c>
      <c r="O16362">
        <v>0</v>
      </c>
      <c r="P16362">
        <v>0</v>
      </c>
      <c r="Q16362" t="str">
        <f t="shared" si="1022"/>
        <v>low</v>
      </c>
      <c r="R16362" t="str">
        <f t="shared" si="1023"/>
        <v>busy</v>
      </c>
    </row>
    <row r="16363" spans="1:18">
      <c r="A16363">
        <v>11154</v>
      </c>
      <c r="B16363" t="s">
        <v>9232</v>
      </c>
      <c r="C16363" s="1">
        <v>44197</v>
      </c>
      <c r="D16363">
        <v>148</v>
      </c>
      <c r="E16363">
        <f t="shared" si="1020"/>
        <v>140</v>
      </c>
      <c r="F16363">
        <v>24.930886810810801</v>
      </c>
      <c r="G16363">
        <f t="shared" si="1021"/>
        <v>20</v>
      </c>
      <c r="H16363">
        <v>4.72972972972973E-2</v>
      </c>
      <c r="I16363">
        <v>0</v>
      </c>
      <c r="J16363">
        <v>0</v>
      </c>
      <c r="K16363">
        <v>4.0540540540540501E-2</v>
      </c>
      <c r="L16363">
        <v>2.7027027027027001E-2</v>
      </c>
      <c r="M16363">
        <v>2</v>
      </c>
      <c r="N16363">
        <v>3</v>
      </c>
      <c r="O16363">
        <v>0</v>
      </c>
      <c r="P16363">
        <v>0</v>
      </c>
      <c r="Q16363" t="str">
        <f t="shared" si="1022"/>
        <v>low</v>
      </c>
      <c r="R16363" t="str">
        <f t="shared" si="1023"/>
        <v>busy</v>
      </c>
    </row>
    <row r="16364" spans="1:18">
      <c r="A16364">
        <v>8526</v>
      </c>
      <c r="B16364" t="s">
        <v>6675</v>
      </c>
      <c r="C16364" s="1">
        <v>44197</v>
      </c>
      <c r="D16364">
        <v>55</v>
      </c>
      <c r="E16364">
        <f t="shared" si="1020"/>
        <v>50</v>
      </c>
      <c r="F16364">
        <v>26.575759454545398</v>
      </c>
      <c r="G16364">
        <f t="shared" si="1021"/>
        <v>20</v>
      </c>
      <c r="H16364">
        <v>0</v>
      </c>
      <c r="I16364">
        <v>0</v>
      </c>
      <c r="J16364">
        <v>0</v>
      </c>
      <c r="K16364">
        <v>0</v>
      </c>
      <c r="L16364">
        <v>0</v>
      </c>
      <c r="M16364">
        <v>7</v>
      </c>
      <c r="N16364">
        <v>41</v>
      </c>
      <c r="O16364">
        <v>0</v>
      </c>
      <c r="P16364">
        <v>0</v>
      </c>
      <c r="Q16364" t="str">
        <f t="shared" si="1022"/>
        <v>low</v>
      </c>
      <c r="R16364" t="str">
        <f t="shared" si="1023"/>
        <v>empty</v>
      </c>
    </row>
    <row r="16365" spans="1:18">
      <c r="A16365">
        <v>12581</v>
      </c>
      <c r="B16365" t="s">
        <v>10227</v>
      </c>
      <c r="C16365" s="1">
        <v>44197</v>
      </c>
      <c r="D16365">
        <v>155</v>
      </c>
      <c r="E16365">
        <f t="shared" si="1020"/>
        <v>150</v>
      </c>
      <c r="F16365">
        <v>28.952298425806401</v>
      </c>
      <c r="G16365">
        <f t="shared" si="1021"/>
        <v>20</v>
      </c>
      <c r="H16365">
        <v>0</v>
      </c>
      <c r="I16365">
        <v>0</v>
      </c>
      <c r="J16365">
        <v>6.4516129032258004E-3</v>
      </c>
      <c r="K16365">
        <v>0.11612903225806399</v>
      </c>
      <c r="L16365">
        <v>3.8709677419354799E-2</v>
      </c>
      <c r="M16365">
        <v>7</v>
      </c>
      <c r="N16365">
        <v>65</v>
      </c>
      <c r="O16365">
        <v>0</v>
      </c>
      <c r="P16365">
        <v>2.33853846153846E-2</v>
      </c>
      <c r="Q16365" t="str">
        <f t="shared" si="1022"/>
        <v>low</v>
      </c>
      <c r="R16365" t="str">
        <f t="shared" si="1023"/>
        <v>busy</v>
      </c>
    </row>
    <row r="16366" spans="1:18">
      <c r="A16366">
        <v>5870</v>
      </c>
      <c r="B16366" t="s">
        <v>4404</v>
      </c>
      <c r="C16366" s="1">
        <v>44197</v>
      </c>
      <c r="D16366">
        <v>62</v>
      </c>
      <c r="E16366">
        <f t="shared" si="1020"/>
        <v>60</v>
      </c>
      <c r="F16366">
        <v>17.404787241935399</v>
      </c>
      <c r="G16366">
        <f t="shared" si="1021"/>
        <v>10</v>
      </c>
      <c r="H16366">
        <v>0</v>
      </c>
      <c r="I16366">
        <v>0</v>
      </c>
      <c r="J16366">
        <v>0</v>
      </c>
      <c r="K16366">
        <v>0.19354838709677399</v>
      </c>
      <c r="L16366">
        <v>8.0645161290322495E-2</v>
      </c>
      <c r="M16366">
        <v>0</v>
      </c>
      <c r="N16366">
        <v>0</v>
      </c>
      <c r="O16366">
        <v>0</v>
      </c>
      <c r="P16366">
        <v>0</v>
      </c>
      <c r="Q16366" t="str">
        <f t="shared" si="1022"/>
        <v>low</v>
      </c>
      <c r="R16366" t="str">
        <f t="shared" si="1023"/>
        <v>busy</v>
      </c>
    </row>
    <row r="16367" spans="1:18">
      <c r="A16367">
        <v>22841</v>
      </c>
      <c r="B16367" t="s">
        <v>17359</v>
      </c>
      <c r="C16367" s="1">
        <v>44197</v>
      </c>
      <c r="D16367">
        <v>57</v>
      </c>
      <c r="E16367">
        <f t="shared" si="1020"/>
        <v>50</v>
      </c>
      <c r="F16367">
        <v>17.901524982456099</v>
      </c>
      <c r="G16367">
        <f t="shared" si="1021"/>
        <v>10</v>
      </c>
      <c r="H16367">
        <v>0</v>
      </c>
      <c r="I16367">
        <v>0</v>
      </c>
      <c r="J16367">
        <v>0</v>
      </c>
      <c r="K16367">
        <v>0.29824561403508698</v>
      </c>
      <c r="L16367">
        <v>0.140350877192982</v>
      </c>
      <c r="M16367">
        <v>5</v>
      </c>
      <c r="N16367">
        <v>9</v>
      </c>
      <c r="O16367">
        <v>0</v>
      </c>
      <c r="P16367">
        <v>0</v>
      </c>
      <c r="Q16367" t="str">
        <f t="shared" si="1022"/>
        <v>low</v>
      </c>
      <c r="R16367" t="str">
        <f t="shared" si="1023"/>
        <v>busy</v>
      </c>
    </row>
    <row r="16368" spans="1:18">
      <c r="A16368">
        <v>36631</v>
      </c>
      <c r="B16368" t="s">
        <v>27892</v>
      </c>
      <c r="C16368" s="1">
        <v>44197</v>
      </c>
      <c r="D16368">
        <v>160</v>
      </c>
      <c r="E16368">
        <f t="shared" si="1020"/>
        <v>160</v>
      </c>
      <c r="F16368">
        <v>30.578965206249901</v>
      </c>
      <c r="G16368">
        <f t="shared" si="1021"/>
        <v>30</v>
      </c>
      <c r="H16368">
        <v>0</v>
      </c>
      <c r="I16368">
        <v>0</v>
      </c>
      <c r="J16368">
        <v>1.8749999999999999E-2</v>
      </c>
      <c r="K16368">
        <v>4.3749999999999997E-2</v>
      </c>
      <c r="L16368">
        <v>0.05</v>
      </c>
      <c r="M16368">
        <v>11</v>
      </c>
      <c r="N16368">
        <v>85</v>
      </c>
      <c r="O16368">
        <v>0</v>
      </c>
      <c r="P16368">
        <v>0</v>
      </c>
      <c r="Q16368" t="str">
        <f t="shared" si="1022"/>
        <v>low</v>
      </c>
      <c r="R16368" t="str">
        <f t="shared" si="1023"/>
        <v>busy</v>
      </c>
    </row>
    <row r="16369" spans="1:18">
      <c r="A16369">
        <v>28074</v>
      </c>
      <c r="B16369" t="s">
        <v>21575</v>
      </c>
      <c r="C16369" s="1">
        <v>44197</v>
      </c>
      <c r="D16369">
        <v>101</v>
      </c>
      <c r="E16369">
        <f t="shared" si="1020"/>
        <v>100</v>
      </c>
      <c r="F16369">
        <v>25.824895356435601</v>
      </c>
      <c r="G16369">
        <f t="shared" si="1021"/>
        <v>20</v>
      </c>
      <c r="H16369">
        <v>0</v>
      </c>
      <c r="I16369">
        <v>0</v>
      </c>
      <c r="J16369">
        <v>0</v>
      </c>
      <c r="K16369">
        <v>0</v>
      </c>
      <c r="L16369">
        <v>0</v>
      </c>
      <c r="M16369">
        <v>3</v>
      </c>
      <c r="N16369">
        <v>86</v>
      </c>
      <c r="O16369">
        <v>0</v>
      </c>
      <c r="P16369">
        <v>4.9418604651162698E-2</v>
      </c>
      <c r="Q16369" t="str">
        <f t="shared" si="1022"/>
        <v>low</v>
      </c>
      <c r="R16369" t="str">
        <f t="shared" si="1023"/>
        <v>empty</v>
      </c>
    </row>
    <row r="16370" spans="1:18">
      <c r="A16370">
        <v>30573</v>
      </c>
      <c r="B16370" t="s">
        <v>23610</v>
      </c>
      <c r="C16370" s="1">
        <v>44197</v>
      </c>
      <c r="D16370">
        <v>116</v>
      </c>
      <c r="E16370">
        <f t="shared" si="1020"/>
        <v>110</v>
      </c>
      <c r="F16370">
        <v>51.573174215517199</v>
      </c>
      <c r="G16370">
        <f t="shared" si="1021"/>
        <v>50</v>
      </c>
      <c r="H16370">
        <v>0</v>
      </c>
      <c r="I16370">
        <v>0</v>
      </c>
      <c r="J16370">
        <v>0</v>
      </c>
      <c r="K16370">
        <v>8.6206896551724102E-3</v>
      </c>
      <c r="L16370">
        <v>0</v>
      </c>
      <c r="M16370">
        <v>4</v>
      </c>
      <c r="N16370">
        <v>94</v>
      </c>
      <c r="O16370">
        <v>0</v>
      </c>
      <c r="P16370">
        <v>2.2163085106382901E-3</v>
      </c>
      <c r="Q16370" t="str">
        <f t="shared" si="1022"/>
        <v>high</v>
      </c>
      <c r="R16370" t="str">
        <f t="shared" si="1023"/>
        <v>busy</v>
      </c>
    </row>
    <row r="16371" spans="1:18">
      <c r="A16371">
        <v>36284</v>
      </c>
      <c r="B16371" t="s">
        <v>27547</v>
      </c>
      <c r="C16371" s="1">
        <v>44197</v>
      </c>
      <c r="D16371">
        <v>142</v>
      </c>
      <c r="E16371">
        <f t="shared" si="1020"/>
        <v>140</v>
      </c>
      <c r="F16371">
        <v>52.426368549295702</v>
      </c>
      <c r="G16371">
        <f t="shared" si="1021"/>
        <v>50</v>
      </c>
      <c r="H16371">
        <v>0</v>
      </c>
      <c r="I16371">
        <v>0</v>
      </c>
      <c r="J16371">
        <v>0</v>
      </c>
      <c r="K16371">
        <v>0</v>
      </c>
      <c r="L16371">
        <v>2.8169014084507001E-2</v>
      </c>
      <c r="M16371">
        <v>3</v>
      </c>
      <c r="N16371">
        <v>86</v>
      </c>
      <c r="O16371">
        <v>0</v>
      </c>
      <c r="P16371">
        <v>2.1533139534883699E-3</v>
      </c>
      <c r="Q16371" t="str">
        <f t="shared" si="1022"/>
        <v>high</v>
      </c>
      <c r="R16371" t="str">
        <f t="shared" si="1023"/>
        <v>busy</v>
      </c>
    </row>
    <row r="16372" spans="1:18">
      <c r="A16372">
        <v>26829</v>
      </c>
      <c r="B16372" t="s">
        <v>20549</v>
      </c>
      <c r="C16372" s="1">
        <v>44197</v>
      </c>
      <c r="D16372">
        <v>191</v>
      </c>
      <c r="E16372">
        <f t="shared" si="1020"/>
        <v>190</v>
      </c>
      <c r="F16372">
        <v>29.414752497382199</v>
      </c>
      <c r="G16372">
        <f t="shared" si="1021"/>
        <v>20</v>
      </c>
      <c r="H16372">
        <v>0</v>
      </c>
      <c r="I16372">
        <v>0</v>
      </c>
      <c r="J16372">
        <v>5.2356020942408302E-3</v>
      </c>
      <c r="K16372">
        <v>1.04712041884816E-2</v>
      </c>
      <c r="L16372">
        <v>5.2356020942408302E-3</v>
      </c>
      <c r="M16372">
        <v>19</v>
      </c>
      <c r="N16372">
        <v>163</v>
      </c>
      <c r="O16372">
        <v>0</v>
      </c>
      <c r="P16372">
        <v>0.18902367484662499</v>
      </c>
      <c r="Q16372" t="str">
        <f t="shared" si="1022"/>
        <v>low</v>
      </c>
      <c r="R16372" t="str">
        <f t="shared" si="1023"/>
        <v>busy</v>
      </c>
    </row>
    <row r="16373" spans="1:18">
      <c r="A16373">
        <v>32893</v>
      </c>
      <c r="B16373" t="s">
        <v>25321</v>
      </c>
      <c r="C16373" s="1">
        <v>44197</v>
      </c>
      <c r="D16373">
        <v>297</v>
      </c>
      <c r="E16373">
        <f t="shared" si="1020"/>
        <v>290</v>
      </c>
      <c r="F16373">
        <v>40.134068609427601</v>
      </c>
      <c r="G16373">
        <f t="shared" si="1021"/>
        <v>40</v>
      </c>
      <c r="H16373">
        <v>0</v>
      </c>
      <c r="I16373">
        <v>0</v>
      </c>
      <c r="J16373">
        <v>0</v>
      </c>
      <c r="K16373">
        <v>0</v>
      </c>
      <c r="L16373">
        <v>0</v>
      </c>
      <c r="M16373">
        <v>11</v>
      </c>
      <c r="N16373">
        <v>240</v>
      </c>
      <c r="O16373">
        <v>0</v>
      </c>
      <c r="P16373">
        <v>1.2500000000000001E-2</v>
      </c>
      <c r="Q16373" t="str">
        <f t="shared" si="1022"/>
        <v>low</v>
      </c>
      <c r="R16373" t="str">
        <f t="shared" si="1023"/>
        <v>empty</v>
      </c>
    </row>
    <row r="16374" spans="1:18">
      <c r="A16374">
        <v>29962</v>
      </c>
      <c r="B16374" t="s">
        <v>23158</v>
      </c>
      <c r="C16374" s="1">
        <v>44197</v>
      </c>
      <c r="D16374">
        <v>94</v>
      </c>
      <c r="E16374">
        <f t="shared" si="1020"/>
        <v>90</v>
      </c>
      <c r="F16374">
        <v>44.343363936170199</v>
      </c>
      <c r="G16374">
        <f t="shared" si="1021"/>
        <v>40</v>
      </c>
      <c r="H16374">
        <v>0</v>
      </c>
      <c r="I16374">
        <v>0</v>
      </c>
      <c r="J16374">
        <v>0</v>
      </c>
      <c r="K16374">
        <v>0</v>
      </c>
      <c r="L16374">
        <v>0</v>
      </c>
      <c r="M16374">
        <v>30</v>
      </c>
      <c r="N16374">
        <v>79</v>
      </c>
      <c r="O16374">
        <v>0</v>
      </c>
      <c r="P16374">
        <v>1.39906708860759E-2</v>
      </c>
      <c r="Q16374" t="str">
        <f t="shared" si="1022"/>
        <v>low</v>
      </c>
      <c r="R16374" t="str">
        <f t="shared" si="1023"/>
        <v>empty</v>
      </c>
    </row>
    <row r="16375" spans="1:18">
      <c r="A16375">
        <v>26032</v>
      </c>
      <c r="B16375" t="s">
        <v>19885</v>
      </c>
      <c r="C16375" s="1">
        <v>44197</v>
      </c>
      <c r="D16375">
        <v>57</v>
      </c>
      <c r="E16375">
        <f t="shared" si="1020"/>
        <v>50</v>
      </c>
      <c r="F16375">
        <v>36.577894982456101</v>
      </c>
      <c r="G16375">
        <f t="shared" si="1021"/>
        <v>30</v>
      </c>
      <c r="H16375">
        <v>0</v>
      </c>
      <c r="I16375">
        <v>0</v>
      </c>
      <c r="J16375">
        <v>0</v>
      </c>
      <c r="K16375">
        <v>1.7543859649122799E-2</v>
      </c>
      <c r="L16375">
        <v>0</v>
      </c>
      <c r="M16375">
        <v>6</v>
      </c>
      <c r="N16375">
        <v>41</v>
      </c>
      <c r="O16375">
        <v>0</v>
      </c>
      <c r="P16375">
        <v>0</v>
      </c>
      <c r="Q16375" t="str">
        <f t="shared" si="1022"/>
        <v>low</v>
      </c>
      <c r="R16375" t="str">
        <f t="shared" si="1023"/>
        <v>busy</v>
      </c>
    </row>
    <row r="16376" spans="1:18">
      <c r="A16376">
        <v>28073</v>
      </c>
      <c r="B16376" t="s">
        <v>21574</v>
      </c>
      <c r="C16376" s="1">
        <v>44197</v>
      </c>
      <c r="D16376">
        <v>102</v>
      </c>
      <c r="E16376">
        <f t="shared" si="1020"/>
        <v>100</v>
      </c>
      <c r="F16376">
        <v>21.213746529411701</v>
      </c>
      <c r="G16376">
        <f t="shared" si="1021"/>
        <v>20</v>
      </c>
      <c r="H16376">
        <v>0</v>
      </c>
      <c r="I16376">
        <v>0</v>
      </c>
      <c r="J16376">
        <v>0</v>
      </c>
      <c r="K16376">
        <v>9.8039215686274508E-3</v>
      </c>
      <c r="L16376">
        <v>0</v>
      </c>
      <c r="M16376">
        <v>9</v>
      </c>
      <c r="N16376">
        <v>80</v>
      </c>
      <c r="O16376">
        <v>0</v>
      </c>
      <c r="P16376">
        <v>0.1015625</v>
      </c>
      <c r="Q16376" t="str">
        <f t="shared" si="1022"/>
        <v>low</v>
      </c>
      <c r="R16376" t="str">
        <f t="shared" si="1023"/>
        <v>busy</v>
      </c>
    </row>
    <row r="16377" spans="1:18">
      <c r="A16377">
        <v>26386</v>
      </c>
      <c r="B16377" t="s">
        <v>20185</v>
      </c>
      <c r="C16377" s="1">
        <v>44197</v>
      </c>
      <c r="D16377">
        <v>68</v>
      </c>
      <c r="E16377">
        <f t="shared" si="1020"/>
        <v>60</v>
      </c>
      <c r="F16377">
        <v>19.6477217647058</v>
      </c>
      <c r="G16377">
        <f t="shared" si="1021"/>
        <v>10</v>
      </c>
      <c r="H16377">
        <v>0</v>
      </c>
      <c r="I16377">
        <v>0</v>
      </c>
      <c r="J16377">
        <v>0</v>
      </c>
      <c r="K16377">
        <v>0.25</v>
      </c>
      <c r="L16377">
        <v>5.8823529411764698E-2</v>
      </c>
      <c r="M16377">
        <v>0</v>
      </c>
      <c r="N16377">
        <v>0</v>
      </c>
      <c r="O16377">
        <v>0</v>
      </c>
      <c r="P16377">
        <v>0</v>
      </c>
      <c r="Q16377" t="str">
        <f t="shared" si="1022"/>
        <v>low</v>
      </c>
      <c r="R16377" t="str">
        <f t="shared" si="1023"/>
        <v>busy</v>
      </c>
    </row>
    <row r="16378" spans="1:18">
      <c r="A16378">
        <v>27779</v>
      </c>
      <c r="B16378" t="s">
        <v>21381</v>
      </c>
      <c r="C16378" s="1">
        <v>44197</v>
      </c>
      <c r="D16378">
        <v>236</v>
      </c>
      <c r="E16378">
        <f t="shared" si="1020"/>
        <v>230</v>
      </c>
      <c r="F16378">
        <v>18.8507549194915</v>
      </c>
      <c r="G16378">
        <f t="shared" si="1021"/>
        <v>10</v>
      </c>
      <c r="H16378">
        <v>0</v>
      </c>
      <c r="I16378">
        <v>0</v>
      </c>
      <c r="J16378">
        <v>0</v>
      </c>
      <c r="K16378">
        <v>0.40677966101694901</v>
      </c>
      <c r="L16378">
        <v>3.8135593220338902E-2</v>
      </c>
      <c r="M16378">
        <v>0</v>
      </c>
      <c r="N16378">
        <v>0</v>
      </c>
      <c r="O16378">
        <v>0</v>
      </c>
      <c r="P16378">
        <v>0</v>
      </c>
      <c r="Q16378" t="str">
        <f t="shared" si="1022"/>
        <v>low</v>
      </c>
      <c r="R16378" t="str">
        <f t="shared" si="1023"/>
        <v>busy</v>
      </c>
    </row>
    <row r="16379" spans="1:18">
      <c r="A16379">
        <v>16197</v>
      </c>
      <c r="B16379" t="s">
        <v>12524</v>
      </c>
      <c r="C16379" s="1">
        <v>44197</v>
      </c>
      <c r="D16379">
        <v>208</v>
      </c>
      <c r="E16379">
        <f t="shared" si="1020"/>
        <v>200</v>
      </c>
      <c r="F16379">
        <v>18.504110956730699</v>
      </c>
      <c r="G16379">
        <f t="shared" si="1021"/>
        <v>10</v>
      </c>
      <c r="H16379">
        <v>4.3269230769230699E-2</v>
      </c>
      <c r="I16379">
        <v>0</v>
      </c>
      <c r="J16379">
        <v>1.9230769230769201E-2</v>
      </c>
      <c r="K16379">
        <v>0.134615384615384</v>
      </c>
      <c r="L16379">
        <v>0.120192307692307</v>
      </c>
      <c r="M16379">
        <v>36</v>
      </c>
      <c r="N16379">
        <v>55</v>
      </c>
      <c r="O16379">
        <v>0</v>
      </c>
      <c r="P16379">
        <v>2.5974000000000001E-3</v>
      </c>
      <c r="Q16379" t="str">
        <f t="shared" si="1022"/>
        <v>low</v>
      </c>
      <c r="R16379" t="str">
        <f t="shared" si="1023"/>
        <v>busy</v>
      </c>
    </row>
    <row r="16380" spans="1:18">
      <c r="A16380">
        <v>4247</v>
      </c>
      <c r="B16380" t="s">
        <v>3287</v>
      </c>
      <c r="C16380" s="1">
        <v>44197</v>
      </c>
      <c r="D16380">
        <v>165</v>
      </c>
      <c r="E16380">
        <f t="shared" si="1020"/>
        <v>160</v>
      </c>
      <c r="F16380">
        <v>30.056657733333299</v>
      </c>
      <c r="G16380">
        <f t="shared" si="1021"/>
        <v>30</v>
      </c>
      <c r="H16380">
        <v>0</v>
      </c>
      <c r="I16380">
        <v>0</v>
      </c>
      <c r="J16380">
        <v>6.0606060606060597E-3</v>
      </c>
      <c r="K16380">
        <v>3.6363636363636299E-2</v>
      </c>
      <c r="L16380">
        <v>1.21212121212121E-2</v>
      </c>
      <c r="M16380">
        <v>39</v>
      </c>
      <c r="N16380">
        <v>59</v>
      </c>
      <c r="O16380">
        <v>0</v>
      </c>
      <c r="P16380">
        <v>1.8832372881355901E-3</v>
      </c>
      <c r="Q16380" t="str">
        <f t="shared" si="1022"/>
        <v>low</v>
      </c>
      <c r="R16380" t="str">
        <f t="shared" si="1023"/>
        <v>busy</v>
      </c>
    </row>
    <row r="16381" spans="1:18">
      <c r="A16381">
        <v>5067</v>
      </c>
      <c r="B16381" t="s">
        <v>3908</v>
      </c>
      <c r="C16381" s="1">
        <v>44197</v>
      </c>
      <c r="D16381">
        <v>64</v>
      </c>
      <c r="E16381">
        <f t="shared" si="1020"/>
        <v>60</v>
      </c>
      <c r="F16381">
        <v>19.403620874999898</v>
      </c>
      <c r="G16381">
        <f t="shared" si="1021"/>
        <v>10</v>
      </c>
      <c r="H16381">
        <v>0</v>
      </c>
      <c r="I16381">
        <v>0</v>
      </c>
      <c r="J16381">
        <v>0</v>
      </c>
      <c r="K16381">
        <v>1.5625E-2</v>
      </c>
      <c r="L16381">
        <v>0</v>
      </c>
      <c r="M16381">
        <v>30</v>
      </c>
      <c r="N16381">
        <v>43</v>
      </c>
      <c r="O16381">
        <v>0</v>
      </c>
      <c r="P16381">
        <v>1.6997116279069701E-2</v>
      </c>
      <c r="Q16381" t="str">
        <f t="shared" si="1022"/>
        <v>low</v>
      </c>
      <c r="R16381" t="str">
        <f t="shared" si="1023"/>
        <v>busy</v>
      </c>
    </row>
    <row r="16382" spans="1:18">
      <c r="A16382">
        <v>22201</v>
      </c>
      <c r="B16382" t="s">
        <v>16740</v>
      </c>
      <c r="C16382" s="1">
        <v>44197</v>
      </c>
      <c r="D16382">
        <v>85</v>
      </c>
      <c r="E16382">
        <f t="shared" si="1020"/>
        <v>80</v>
      </c>
      <c r="F16382">
        <v>18.898483458823499</v>
      </c>
      <c r="G16382">
        <f t="shared" si="1021"/>
        <v>10</v>
      </c>
      <c r="H16382">
        <v>0</v>
      </c>
      <c r="I16382">
        <v>0</v>
      </c>
      <c r="J16382">
        <v>0</v>
      </c>
      <c r="K16382">
        <v>2.3529411764705799E-2</v>
      </c>
      <c r="L16382">
        <v>0</v>
      </c>
      <c r="M16382">
        <v>0</v>
      </c>
      <c r="N16382">
        <v>38</v>
      </c>
      <c r="O16382">
        <v>0</v>
      </c>
      <c r="P16382">
        <v>0</v>
      </c>
      <c r="Q16382" t="str">
        <f t="shared" si="1022"/>
        <v>low</v>
      </c>
      <c r="R16382" t="str">
        <f t="shared" si="1023"/>
        <v>busy</v>
      </c>
    </row>
    <row r="16383" spans="1:18">
      <c r="A16383">
        <v>27307</v>
      </c>
      <c r="B16383" t="s">
        <v>20965</v>
      </c>
      <c r="C16383" s="1">
        <v>44197</v>
      </c>
      <c r="D16383">
        <v>149</v>
      </c>
      <c r="E16383">
        <f t="shared" si="1020"/>
        <v>140</v>
      </c>
      <c r="F16383">
        <v>22.439929429530199</v>
      </c>
      <c r="G16383">
        <f t="shared" si="1021"/>
        <v>20</v>
      </c>
      <c r="H16383">
        <v>2.0134228187919399E-2</v>
      </c>
      <c r="I16383">
        <v>0</v>
      </c>
      <c r="J16383">
        <v>4.6979865771811999E-2</v>
      </c>
      <c r="K16383">
        <v>1.34228187919463E-2</v>
      </c>
      <c r="L16383">
        <v>0</v>
      </c>
      <c r="M16383">
        <v>17</v>
      </c>
      <c r="N16383">
        <v>37</v>
      </c>
      <c r="O16383">
        <v>0</v>
      </c>
      <c r="P16383">
        <v>9.65243243243243E-4</v>
      </c>
      <c r="Q16383" t="str">
        <f t="shared" si="1022"/>
        <v>low</v>
      </c>
      <c r="R16383" t="str">
        <f t="shared" si="1023"/>
        <v>busy</v>
      </c>
    </row>
    <row r="16384" spans="1:18">
      <c r="A16384">
        <v>11539</v>
      </c>
      <c r="B16384" t="s">
        <v>9537</v>
      </c>
      <c r="C16384" s="1">
        <v>44197</v>
      </c>
      <c r="D16384">
        <v>52</v>
      </c>
      <c r="E16384">
        <f t="shared" si="1020"/>
        <v>50</v>
      </c>
      <c r="F16384">
        <v>18.768619884615301</v>
      </c>
      <c r="G16384">
        <f t="shared" si="1021"/>
        <v>10</v>
      </c>
      <c r="H16384">
        <v>0</v>
      </c>
      <c r="I16384">
        <v>0</v>
      </c>
      <c r="J16384">
        <v>0</v>
      </c>
      <c r="K16384">
        <v>0.115384615384615</v>
      </c>
      <c r="L16384">
        <v>0.28846153846153799</v>
      </c>
      <c r="M16384">
        <v>0</v>
      </c>
      <c r="N16384">
        <v>0</v>
      </c>
      <c r="O16384">
        <v>0</v>
      </c>
      <c r="P16384">
        <v>0</v>
      </c>
      <c r="Q16384" t="str">
        <f t="shared" si="1022"/>
        <v>low</v>
      </c>
      <c r="R16384" t="str">
        <f t="shared" si="1023"/>
        <v>busy</v>
      </c>
    </row>
    <row r="16385" spans="1:18">
      <c r="A16385">
        <v>9086</v>
      </c>
      <c r="B16385" t="s">
        <v>7227</v>
      </c>
      <c r="C16385" s="1">
        <v>44197</v>
      </c>
      <c r="D16385">
        <v>67</v>
      </c>
      <c r="E16385">
        <f t="shared" si="1020"/>
        <v>60</v>
      </c>
      <c r="F16385">
        <v>31.7033480149253</v>
      </c>
      <c r="G16385">
        <f t="shared" si="1021"/>
        <v>30</v>
      </c>
      <c r="H16385">
        <v>0</v>
      </c>
      <c r="I16385">
        <v>0</v>
      </c>
      <c r="J16385">
        <v>0</v>
      </c>
      <c r="K16385">
        <v>0.25373134328358199</v>
      </c>
      <c r="L16385">
        <v>0.14925373134328301</v>
      </c>
      <c r="M16385">
        <v>0</v>
      </c>
      <c r="N16385">
        <v>0</v>
      </c>
      <c r="O16385">
        <v>0</v>
      </c>
      <c r="P16385">
        <v>0</v>
      </c>
      <c r="Q16385" t="str">
        <f t="shared" si="1022"/>
        <v>low</v>
      </c>
      <c r="R16385" t="str">
        <f t="shared" si="1023"/>
        <v>busy</v>
      </c>
    </row>
    <row r="16386" spans="1:18">
      <c r="A16386">
        <v>5966</v>
      </c>
      <c r="B16386" t="s">
        <v>4493</v>
      </c>
      <c r="C16386" s="1">
        <v>44197</v>
      </c>
      <c r="D16386">
        <v>209</v>
      </c>
      <c r="E16386">
        <f t="shared" ref="E16386:E16449" si="1024">D16386-MOD(D16386,10)</f>
        <v>200</v>
      </c>
      <c r="F16386">
        <v>34.520505019138703</v>
      </c>
      <c r="G16386">
        <f t="shared" ref="G16386:G16449" si="1025">F16386-MOD(F16386,10)</f>
        <v>30</v>
      </c>
      <c r="H16386">
        <v>0</v>
      </c>
      <c r="I16386">
        <v>0</v>
      </c>
      <c r="J16386">
        <v>0</v>
      </c>
      <c r="K16386">
        <v>4.78468899521531E-3</v>
      </c>
      <c r="L16386">
        <v>0</v>
      </c>
      <c r="M16386">
        <v>13</v>
      </c>
      <c r="N16386">
        <v>149</v>
      </c>
      <c r="O16386">
        <v>0</v>
      </c>
      <c r="P16386">
        <v>0</v>
      </c>
      <c r="Q16386" t="str">
        <f t="shared" ref="Q16386:Q16449" si="1026">IF(F16386&gt;50,"high","low")</f>
        <v>low</v>
      </c>
      <c r="R16386" t="str">
        <f t="shared" ref="R16386:R16449" si="1027">IF(AND(K16386=0,L16386=0),"empty", "busy")</f>
        <v>busy</v>
      </c>
    </row>
    <row r="16387" spans="1:18">
      <c r="A16387">
        <v>35387</v>
      </c>
      <c r="B16387" t="s">
        <v>26653</v>
      </c>
      <c r="C16387" s="1">
        <v>44197</v>
      </c>
      <c r="D16387">
        <v>70</v>
      </c>
      <c r="E16387">
        <f t="shared" si="1024"/>
        <v>70</v>
      </c>
      <c r="F16387">
        <v>27.859901971428499</v>
      </c>
      <c r="G16387">
        <f t="shared" si="1025"/>
        <v>20</v>
      </c>
      <c r="H16387">
        <v>0</v>
      </c>
      <c r="I16387">
        <v>0</v>
      </c>
      <c r="J16387">
        <v>0</v>
      </c>
      <c r="K16387">
        <v>0</v>
      </c>
      <c r="L16387">
        <v>0</v>
      </c>
      <c r="M16387">
        <v>16</v>
      </c>
      <c r="N16387">
        <v>62</v>
      </c>
      <c r="O16387">
        <v>0</v>
      </c>
      <c r="P16387">
        <v>0</v>
      </c>
      <c r="Q16387" t="str">
        <f t="shared" si="1026"/>
        <v>low</v>
      </c>
      <c r="R16387" t="str">
        <f t="shared" si="1027"/>
        <v>empty</v>
      </c>
    </row>
    <row r="16388" spans="1:18">
      <c r="A16388">
        <v>11574</v>
      </c>
      <c r="B16388" t="s">
        <v>9572</v>
      </c>
      <c r="C16388" s="1">
        <v>44197</v>
      </c>
      <c r="D16388">
        <v>60</v>
      </c>
      <c r="E16388">
        <f t="shared" si="1024"/>
        <v>60</v>
      </c>
      <c r="F16388">
        <v>14.360487733333301</v>
      </c>
      <c r="G16388">
        <f t="shared" si="1025"/>
        <v>10</v>
      </c>
      <c r="H16388">
        <v>0</v>
      </c>
      <c r="I16388">
        <v>0</v>
      </c>
      <c r="J16388">
        <v>0</v>
      </c>
      <c r="K16388">
        <v>0.53333333333333299</v>
      </c>
      <c r="L16388">
        <v>0.05</v>
      </c>
      <c r="M16388">
        <v>0</v>
      </c>
      <c r="N16388">
        <v>0</v>
      </c>
      <c r="O16388">
        <v>0</v>
      </c>
      <c r="P16388">
        <v>0</v>
      </c>
      <c r="Q16388" t="str">
        <f t="shared" si="1026"/>
        <v>low</v>
      </c>
      <c r="R16388" t="str">
        <f t="shared" si="1027"/>
        <v>busy</v>
      </c>
    </row>
    <row r="16389" spans="1:18">
      <c r="A16389">
        <v>6182</v>
      </c>
      <c r="B16389" t="s">
        <v>4689</v>
      </c>
      <c r="C16389" s="1">
        <v>44197</v>
      </c>
      <c r="D16389">
        <v>97</v>
      </c>
      <c r="E16389">
        <f t="shared" si="1024"/>
        <v>90</v>
      </c>
      <c r="F16389">
        <v>20.765066206185502</v>
      </c>
      <c r="G16389">
        <f t="shared" si="1025"/>
        <v>20</v>
      </c>
      <c r="H16389">
        <v>0.15463917525773099</v>
      </c>
      <c r="I16389">
        <v>4.1237113402061799E-2</v>
      </c>
      <c r="J16389">
        <v>0</v>
      </c>
      <c r="K16389">
        <v>0.20618556701030899</v>
      </c>
      <c r="L16389">
        <v>1.03092783505154E-2</v>
      </c>
      <c r="M16389">
        <v>9</v>
      </c>
      <c r="N16389">
        <v>18</v>
      </c>
      <c r="O16389">
        <v>0</v>
      </c>
      <c r="P16389">
        <v>0</v>
      </c>
      <c r="Q16389" t="str">
        <f t="shared" si="1026"/>
        <v>low</v>
      </c>
      <c r="R16389" t="str">
        <f t="shared" si="1027"/>
        <v>busy</v>
      </c>
    </row>
    <row r="16390" spans="1:18">
      <c r="A16390">
        <v>25195</v>
      </c>
      <c r="B16390" t="s">
        <v>19303</v>
      </c>
      <c r="C16390" s="1">
        <v>44197</v>
      </c>
      <c r="D16390">
        <v>82</v>
      </c>
      <c r="E16390">
        <f t="shared" si="1024"/>
        <v>80</v>
      </c>
      <c r="F16390">
        <v>14.454938219512099</v>
      </c>
      <c r="G16390">
        <f t="shared" si="1025"/>
        <v>10</v>
      </c>
      <c r="H16390">
        <v>7.3170731707316999E-2</v>
      </c>
      <c r="I16390">
        <v>1.21951219512195E-2</v>
      </c>
      <c r="J16390">
        <v>0</v>
      </c>
      <c r="K16390">
        <v>0.292682926829268</v>
      </c>
      <c r="L16390">
        <v>4.8780487804878002E-2</v>
      </c>
      <c r="M16390">
        <v>4</v>
      </c>
      <c r="N16390">
        <v>4</v>
      </c>
      <c r="O16390">
        <v>0</v>
      </c>
      <c r="P16390">
        <v>0</v>
      </c>
      <c r="Q16390" t="str">
        <f t="shared" si="1026"/>
        <v>low</v>
      </c>
      <c r="R16390" t="str">
        <f t="shared" si="1027"/>
        <v>busy</v>
      </c>
    </row>
    <row r="16391" spans="1:18">
      <c r="A16391">
        <v>42119</v>
      </c>
      <c r="B16391" t="s">
        <v>32381</v>
      </c>
      <c r="C16391" s="1">
        <v>44197</v>
      </c>
      <c r="D16391">
        <v>114</v>
      </c>
      <c r="E16391">
        <f t="shared" si="1024"/>
        <v>110</v>
      </c>
      <c r="F16391">
        <v>20.345064991228</v>
      </c>
      <c r="G16391">
        <f t="shared" si="1025"/>
        <v>20</v>
      </c>
      <c r="H16391">
        <v>0</v>
      </c>
      <c r="I16391">
        <v>0</v>
      </c>
      <c r="J16391">
        <v>0</v>
      </c>
      <c r="K16391">
        <v>0.40350877192982398</v>
      </c>
      <c r="L16391">
        <v>5.2631578947368397E-2</v>
      </c>
      <c r="M16391">
        <v>0</v>
      </c>
      <c r="N16391">
        <v>0</v>
      </c>
      <c r="O16391">
        <v>0</v>
      </c>
      <c r="P16391">
        <v>0</v>
      </c>
      <c r="Q16391" t="str">
        <f t="shared" si="1026"/>
        <v>low</v>
      </c>
      <c r="R16391" t="str">
        <f t="shared" si="1027"/>
        <v>busy</v>
      </c>
    </row>
    <row r="16392" spans="1:18">
      <c r="A16392">
        <v>11197</v>
      </c>
      <c r="B16392" t="s">
        <v>9269</v>
      </c>
      <c r="C16392" s="1">
        <v>44197</v>
      </c>
      <c r="D16392">
        <v>80</v>
      </c>
      <c r="E16392">
        <f t="shared" si="1024"/>
        <v>80</v>
      </c>
      <c r="F16392">
        <v>30.076393012499999</v>
      </c>
      <c r="G16392">
        <f t="shared" si="1025"/>
        <v>30</v>
      </c>
      <c r="H16392">
        <v>0</v>
      </c>
      <c r="I16392">
        <v>0</v>
      </c>
      <c r="J16392">
        <v>0</v>
      </c>
      <c r="K16392">
        <v>0.15</v>
      </c>
      <c r="L16392">
        <v>1.2500000000000001E-2</v>
      </c>
      <c r="M16392">
        <v>3</v>
      </c>
      <c r="N16392">
        <v>27</v>
      </c>
      <c r="O16392">
        <v>0</v>
      </c>
      <c r="P16392">
        <v>0</v>
      </c>
      <c r="Q16392" t="str">
        <f t="shared" si="1026"/>
        <v>low</v>
      </c>
      <c r="R16392" t="str">
        <f t="shared" si="1027"/>
        <v>busy</v>
      </c>
    </row>
    <row r="16393" spans="1:18">
      <c r="A16393">
        <v>31941</v>
      </c>
      <c r="B16393" t="s">
        <v>24641</v>
      </c>
      <c r="C16393" s="1">
        <v>44197</v>
      </c>
      <c r="D16393">
        <v>88</v>
      </c>
      <c r="E16393">
        <f t="shared" si="1024"/>
        <v>80</v>
      </c>
      <c r="F16393">
        <v>22.083564068181801</v>
      </c>
      <c r="G16393">
        <f t="shared" si="1025"/>
        <v>20</v>
      </c>
      <c r="H16393">
        <v>0</v>
      </c>
      <c r="I16393">
        <v>0</v>
      </c>
      <c r="J16393">
        <v>0</v>
      </c>
      <c r="K16393">
        <v>0.19318181818181801</v>
      </c>
      <c r="L16393">
        <v>9.0909090909090898E-2</v>
      </c>
      <c r="M16393">
        <v>0</v>
      </c>
      <c r="N16393">
        <v>0</v>
      </c>
      <c r="O16393">
        <v>0</v>
      </c>
      <c r="P16393">
        <v>0</v>
      </c>
      <c r="Q16393" t="str">
        <f t="shared" si="1026"/>
        <v>low</v>
      </c>
      <c r="R16393" t="str">
        <f t="shared" si="1027"/>
        <v>busy</v>
      </c>
    </row>
    <row r="16394" spans="1:18">
      <c r="A16394">
        <v>15941</v>
      </c>
      <c r="B16394" t="s">
        <v>12364</v>
      </c>
      <c r="C16394" s="1">
        <v>44197</v>
      </c>
      <c r="D16394">
        <v>173</v>
      </c>
      <c r="E16394">
        <f t="shared" si="1024"/>
        <v>170</v>
      </c>
      <c r="F16394">
        <v>28.927143514450801</v>
      </c>
      <c r="G16394">
        <f t="shared" si="1025"/>
        <v>20</v>
      </c>
      <c r="H16394">
        <v>0</v>
      </c>
      <c r="I16394">
        <v>0</v>
      </c>
      <c r="J16394">
        <v>5.7803468208092396E-3</v>
      </c>
      <c r="K16394">
        <v>6.9364161849710906E-2</v>
      </c>
      <c r="L16394">
        <v>5.7803468208092396E-3</v>
      </c>
      <c r="M16394">
        <v>9</v>
      </c>
      <c r="N16394">
        <v>87</v>
      </c>
      <c r="O16394">
        <v>0</v>
      </c>
      <c r="P16394">
        <v>0</v>
      </c>
      <c r="Q16394" t="str">
        <f t="shared" si="1026"/>
        <v>low</v>
      </c>
      <c r="R16394" t="str">
        <f t="shared" si="1027"/>
        <v>busy</v>
      </c>
    </row>
    <row r="16395" spans="1:18">
      <c r="A16395">
        <v>553</v>
      </c>
      <c r="B16395" t="s">
        <v>485</v>
      </c>
      <c r="C16395" s="1">
        <v>44197</v>
      </c>
      <c r="D16395">
        <v>52</v>
      </c>
      <c r="E16395">
        <f t="shared" si="1024"/>
        <v>50</v>
      </c>
      <c r="F16395">
        <v>41.218767326923</v>
      </c>
      <c r="G16395">
        <f t="shared" si="1025"/>
        <v>40</v>
      </c>
      <c r="H16395">
        <v>0</v>
      </c>
      <c r="I16395">
        <v>0</v>
      </c>
      <c r="J16395">
        <v>0</v>
      </c>
      <c r="K16395">
        <v>0</v>
      </c>
      <c r="L16395">
        <v>1.9230769230769201E-2</v>
      </c>
      <c r="M16395">
        <v>9</v>
      </c>
      <c r="N16395">
        <v>46</v>
      </c>
      <c r="O16395">
        <v>0</v>
      </c>
      <c r="P16395">
        <v>0</v>
      </c>
      <c r="Q16395" t="str">
        <f t="shared" si="1026"/>
        <v>low</v>
      </c>
      <c r="R16395" t="str">
        <f t="shared" si="1027"/>
        <v>busy</v>
      </c>
    </row>
    <row r="16396" spans="1:18">
      <c r="A16396">
        <v>16026</v>
      </c>
      <c r="B16396" t="s">
        <v>12424</v>
      </c>
      <c r="C16396" s="1">
        <v>44197</v>
      </c>
      <c r="D16396">
        <v>219</v>
      </c>
      <c r="E16396">
        <f t="shared" si="1024"/>
        <v>210</v>
      </c>
      <c r="F16396">
        <v>24.521534474885801</v>
      </c>
      <c r="G16396">
        <f t="shared" si="1025"/>
        <v>20</v>
      </c>
      <c r="H16396">
        <v>0</v>
      </c>
      <c r="I16396">
        <v>0</v>
      </c>
      <c r="J16396">
        <v>0</v>
      </c>
      <c r="K16396">
        <v>0.25114155251141501</v>
      </c>
      <c r="L16396">
        <v>2.2831050228310501E-2</v>
      </c>
      <c r="M16396">
        <v>0</v>
      </c>
      <c r="N16396">
        <v>0</v>
      </c>
      <c r="O16396">
        <v>0</v>
      </c>
      <c r="P16396">
        <v>0</v>
      </c>
      <c r="Q16396" t="str">
        <f t="shared" si="1026"/>
        <v>low</v>
      </c>
      <c r="R16396" t="str">
        <f t="shared" si="1027"/>
        <v>busy</v>
      </c>
    </row>
    <row r="16397" spans="1:18">
      <c r="A16397">
        <v>17000</v>
      </c>
      <c r="B16397" t="s">
        <v>13101</v>
      </c>
      <c r="C16397" s="1">
        <v>44197</v>
      </c>
      <c r="D16397">
        <v>210</v>
      </c>
      <c r="E16397">
        <f t="shared" si="1024"/>
        <v>210</v>
      </c>
      <c r="F16397">
        <v>25.549497138095202</v>
      </c>
      <c r="G16397">
        <f t="shared" si="1025"/>
        <v>20</v>
      </c>
      <c r="H16397">
        <v>0</v>
      </c>
      <c r="I16397">
        <v>0</v>
      </c>
      <c r="J16397">
        <v>4.7619047619047597E-3</v>
      </c>
      <c r="K16397">
        <v>2.3809523809523801E-2</v>
      </c>
      <c r="L16397">
        <v>9.5238095238095195E-3</v>
      </c>
      <c r="M16397">
        <v>26</v>
      </c>
      <c r="N16397">
        <v>109</v>
      </c>
      <c r="O16397">
        <v>0</v>
      </c>
      <c r="P16397">
        <v>1.6246174311926601E-2</v>
      </c>
      <c r="Q16397" t="str">
        <f t="shared" si="1026"/>
        <v>low</v>
      </c>
      <c r="R16397" t="str">
        <f t="shared" si="1027"/>
        <v>busy</v>
      </c>
    </row>
    <row r="16398" spans="1:18">
      <c r="A16398">
        <v>6966</v>
      </c>
      <c r="B16398" t="s">
        <v>5369</v>
      </c>
      <c r="C16398" s="1">
        <v>44197</v>
      </c>
      <c r="D16398">
        <v>198</v>
      </c>
      <c r="E16398">
        <f t="shared" si="1024"/>
        <v>190</v>
      </c>
      <c r="F16398">
        <v>29.272951883838299</v>
      </c>
      <c r="G16398">
        <f t="shared" si="1025"/>
        <v>20</v>
      </c>
      <c r="H16398">
        <v>0</v>
      </c>
      <c r="I16398">
        <v>0</v>
      </c>
      <c r="J16398">
        <v>5.0505050505050501E-3</v>
      </c>
      <c r="K16398">
        <v>0</v>
      </c>
      <c r="L16398">
        <v>0</v>
      </c>
      <c r="M16398">
        <v>29</v>
      </c>
      <c r="N16398">
        <v>164</v>
      </c>
      <c r="O16398">
        <v>0</v>
      </c>
      <c r="P16398">
        <v>9.1904573170731696E-2</v>
      </c>
      <c r="Q16398" t="str">
        <f t="shared" si="1026"/>
        <v>low</v>
      </c>
      <c r="R16398" t="str">
        <f t="shared" si="1027"/>
        <v>empty</v>
      </c>
    </row>
    <row r="16399" spans="1:18">
      <c r="A16399">
        <v>28072</v>
      </c>
      <c r="B16399" t="s">
        <v>21573</v>
      </c>
      <c r="C16399" s="1">
        <v>44197</v>
      </c>
      <c r="D16399">
        <v>102</v>
      </c>
      <c r="E16399">
        <f t="shared" si="1024"/>
        <v>100</v>
      </c>
      <c r="F16399">
        <v>19.452115205882301</v>
      </c>
      <c r="G16399">
        <f t="shared" si="1025"/>
        <v>10</v>
      </c>
      <c r="H16399">
        <v>0</v>
      </c>
      <c r="I16399">
        <v>0</v>
      </c>
      <c r="J16399">
        <v>0</v>
      </c>
      <c r="K16399">
        <v>0</v>
      </c>
      <c r="L16399">
        <v>0</v>
      </c>
      <c r="M16399">
        <v>40</v>
      </c>
      <c r="N16399">
        <v>83</v>
      </c>
      <c r="O16399">
        <v>0</v>
      </c>
      <c r="P16399">
        <v>9.8660891566264994E-2</v>
      </c>
      <c r="Q16399" t="str">
        <f t="shared" si="1026"/>
        <v>low</v>
      </c>
      <c r="R16399" t="str">
        <f t="shared" si="1027"/>
        <v>empty</v>
      </c>
    </row>
    <row r="16400" spans="1:18">
      <c r="A16400">
        <v>5812</v>
      </c>
      <c r="B16400" t="s">
        <v>4359</v>
      </c>
      <c r="C16400" s="1">
        <v>44197</v>
      </c>
      <c r="D16400">
        <v>97</v>
      </c>
      <c r="E16400">
        <f t="shared" si="1024"/>
        <v>90</v>
      </c>
      <c r="F16400">
        <v>16.373696876288601</v>
      </c>
      <c r="G16400">
        <f t="shared" si="1025"/>
        <v>10</v>
      </c>
      <c r="H16400">
        <v>8.2474226804123696E-2</v>
      </c>
      <c r="I16400">
        <v>2.06185567010309E-2</v>
      </c>
      <c r="J16400">
        <v>0</v>
      </c>
      <c r="K16400">
        <v>0.123711340206185</v>
      </c>
      <c r="L16400">
        <v>0</v>
      </c>
      <c r="M16400">
        <v>25</v>
      </c>
      <c r="N16400">
        <v>33</v>
      </c>
      <c r="O16400">
        <v>0</v>
      </c>
      <c r="P16400">
        <v>7.13012121212121E-3</v>
      </c>
      <c r="Q16400" t="str">
        <f t="shared" si="1026"/>
        <v>low</v>
      </c>
      <c r="R16400" t="str">
        <f t="shared" si="1027"/>
        <v>busy</v>
      </c>
    </row>
    <row r="16401" spans="1:18">
      <c r="A16401">
        <v>12592</v>
      </c>
      <c r="B16401" t="s">
        <v>10234</v>
      </c>
      <c r="C16401" s="1">
        <v>44197</v>
      </c>
      <c r="D16401">
        <v>86</v>
      </c>
      <c r="E16401">
        <f t="shared" si="1024"/>
        <v>80</v>
      </c>
      <c r="F16401">
        <v>34.611393395348799</v>
      </c>
      <c r="G16401">
        <f t="shared" si="1025"/>
        <v>30</v>
      </c>
      <c r="H16401">
        <v>0</v>
      </c>
      <c r="I16401">
        <v>0</v>
      </c>
      <c r="J16401">
        <v>1.1627906976744099E-2</v>
      </c>
      <c r="K16401">
        <v>8.1395348837209294E-2</v>
      </c>
      <c r="L16401">
        <v>5.8139534883720902E-2</v>
      </c>
      <c r="M16401">
        <v>1</v>
      </c>
      <c r="N16401">
        <v>53</v>
      </c>
      <c r="O16401">
        <v>0</v>
      </c>
      <c r="P16401">
        <v>0</v>
      </c>
      <c r="Q16401" t="str">
        <f t="shared" si="1026"/>
        <v>low</v>
      </c>
      <c r="R16401" t="str">
        <f t="shared" si="1027"/>
        <v>busy</v>
      </c>
    </row>
    <row r="16402" spans="1:18">
      <c r="A16402">
        <v>36902</v>
      </c>
      <c r="B16402" t="s">
        <v>28150</v>
      </c>
      <c r="C16402" s="1">
        <v>44197</v>
      </c>
      <c r="D16402">
        <v>75</v>
      </c>
      <c r="E16402">
        <f t="shared" si="1024"/>
        <v>70</v>
      </c>
      <c r="F16402">
        <v>20.2801760533333</v>
      </c>
      <c r="G16402">
        <f t="shared" si="1025"/>
        <v>20</v>
      </c>
      <c r="H16402">
        <v>0</v>
      </c>
      <c r="I16402">
        <v>0</v>
      </c>
      <c r="J16402">
        <v>0</v>
      </c>
      <c r="K16402">
        <v>0.413333333333333</v>
      </c>
      <c r="L16402">
        <v>0.04</v>
      </c>
      <c r="M16402">
        <v>0</v>
      </c>
      <c r="N16402">
        <v>0</v>
      </c>
      <c r="O16402">
        <v>0</v>
      </c>
      <c r="P16402">
        <v>0</v>
      </c>
      <c r="Q16402" t="str">
        <f t="shared" si="1026"/>
        <v>low</v>
      </c>
      <c r="R16402" t="str">
        <f t="shared" si="1027"/>
        <v>busy</v>
      </c>
    </row>
    <row r="16403" spans="1:18">
      <c r="A16403">
        <v>1655</v>
      </c>
      <c r="B16403" t="s">
        <v>1428</v>
      </c>
      <c r="C16403" s="1">
        <v>44197</v>
      </c>
      <c r="D16403">
        <v>256</v>
      </c>
      <c r="E16403">
        <f t="shared" si="1024"/>
        <v>250</v>
      </c>
      <c r="F16403">
        <v>36.390495531249996</v>
      </c>
      <c r="G16403">
        <f t="shared" si="1025"/>
        <v>30</v>
      </c>
      <c r="H16403">
        <v>0</v>
      </c>
      <c r="I16403">
        <v>0</v>
      </c>
      <c r="J16403">
        <v>3.90625E-3</v>
      </c>
      <c r="K16403">
        <v>1.953125E-2</v>
      </c>
      <c r="L16403">
        <v>0</v>
      </c>
      <c r="M16403">
        <v>15</v>
      </c>
      <c r="N16403">
        <v>159</v>
      </c>
      <c r="O16403">
        <v>0</v>
      </c>
      <c r="P16403">
        <v>0</v>
      </c>
      <c r="Q16403" t="str">
        <f t="shared" si="1026"/>
        <v>low</v>
      </c>
      <c r="R16403" t="str">
        <f t="shared" si="1027"/>
        <v>busy</v>
      </c>
    </row>
    <row r="16404" spans="1:18">
      <c r="A16404">
        <v>37422</v>
      </c>
      <c r="B16404" t="s">
        <v>28656</v>
      </c>
      <c r="C16404" s="1">
        <v>44197</v>
      </c>
      <c r="D16404">
        <v>191</v>
      </c>
      <c r="E16404">
        <f t="shared" si="1024"/>
        <v>190</v>
      </c>
      <c r="F16404">
        <v>45.439834937172698</v>
      </c>
      <c r="G16404">
        <f t="shared" si="1025"/>
        <v>40</v>
      </c>
      <c r="H16404">
        <v>0</v>
      </c>
      <c r="I16404">
        <v>0</v>
      </c>
      <c r="J16404">
        <v>0</v>
      </c>
      <c r="K16404">
        <v>1.04712041884816E-2</v>
      </c>
      <c r="L16404">
        <v>0</v>
      </c>
      <c r="M16404">
        <v>9</v>
      </c>
      <c r="N16404">
        <v>112</v>
      </c>
      <c r="O16404">
        <v>0</v>
      </c>
      <c r="P16404">
        <v>8.9285714285714194E-3</v>
      </c>
      <c r="Q16404" t="str">
        <f t="shared" si="1026"/>
        <v>low</v>
      </c>
      <c r="R16404" t="str">
        <f t="shared" si="1027"/>
        <v>busy</v>
      </c>
    </row>
    <row r="16405" spans="1:18">
      <c r="A16405">
        <v>4740</v>
      </c>
      <c r="B16405" t="s">
        <v>3663</v>
      </c>
      <c r="C16405" s="1">
        <v>44197</v>
      </c>
      <c r="D16405">
        <v>79</v>
      </c>
      <c r="E16405">
        <f t="shared" si="1024"/>
        <v>70</v>
      </c>
      <c r="F16405">
        <v>44.440575936708797</v>
      </c>
      <c r="G16405">
        <f t="shared" si="1025"/>
        <v>40</v>
      </c>
      <c r="H16405">
        <v>0</v>
      </c>
      <c r="I16405">
        <v>0</v>
      </c>
      <c r="J16405">
        <v>0</v>
      </c>
      <c r="K16405">
        <v>0.291139240506329</v>
      </c>
      <c r="L16405">
        <v>0.772151898734177</v>
      </c>
      <c r="M16405">
        <v>0</v>
      </c>
      <c r="N16405">
        <v>0</v>
      </c>
      <c r="O16405">
        <v>0</v>
      </c>
      <c r="P16405">
        <v>0</v>
      </c>
      <c r="Q16405" t="str">
        <f t="shared" si="1026"/>
        <v>low</v>
      </c>
      <c r="R16405" t="str">
        <f t="shared" si="1027"/>
        <v>busy</v>
      </c>
    </row>
    <row r="16406" spans="1:18">
      <c r="A16406">
        <v>22146</v>
      </c>
      <c r="B16406" t="s">
        <v>16687</v>
      </c>
      <c r="C16406" s="1">
        <v>44197</v>
      </c>
      <c r="D16406">
        <v>58</v>
      </c>
      <c r="E16406">
        <f t="shared" si="1024"/>
        <v>50</v>
      </c>
      <c r="F16406">
        <v>35.527160413793098</v>
      </c>
      <c r="G16406">
        <f t="shared" si="1025"/>
        <v>30</v>
      </c>
      <c r="H16406">
        <v>0</v>
      </c>
      <c r="I16406">
        <v>0</v>
      </c>
      <c r="J16406">
        <v>0</v>
      </c>
      <c r="K16406">
        <v>1.72413793103448E-2</v>
      </c>
      <c r="L16406">
        <v>0</v>
      </c>
      <c r="M16406">
        <v>3</v>
      </c>
      <c r="N16406">
        <v>44</v>
      </c>
      <c r="O16406">
        <v>0</v>
      </c>
      <c r="P16406">
        <v>0</v>
      </c>
      <c r="Q16406" t="str">
        <f t="shared" si="1026"/>
        <v>low</v>
      </c>
      <c r="R16406" t="str">
        <f t="shared" si="1027"/>
        <v>busy</v>
      </c>
    </row>
    <row r="16407" spans="1:18">
      <c r="A16407">
        <v>24769</v>
      </c>
      <c r="B16407" t="s">
        <v>18990</v>
      </c>
      <c r="C16407" s="1">
        <v>44197</v>
      </c>
      <c r="D16407">
        <v>250</v>
      </c>
      <c r="E16407">
        <f t="shared" si="1024"/>
        <v>250</v>
      </c>
      <c r="F16407">
        <v>42.788168335999998</v>
      </c>
      <c r="G16407">
        <f t="shared" si="1025"/>
        <v>40</v>
      </c>
      <c r="H16407">
        <v>0</v>
      </c>
      <c r="I16407">
        <v>0</v>
      </c>
      <c r="J16407">
        <v>0</v>
      </c>
      <c r="K16407">
        <v>0</v>
      </c>
      <c r="L16407">
        <v>0</v>
      </c>
      <c r="M16407">
        <v>20</v>
      </c>
      <c r="N16407">
        <v>221</v>
      </c>
      <c r="O16407">
        <v>0</v>
      </c>
      <c r="P16407">
        <v>4.7569321266968303E-3</v>
      </c>
      <c r="Q16407" t="str">
        <f t="shared" si="1026"/>
        <v>low</v>
      </c>
      <c r="R16407" t="str">
        <f t="shared" si="1027"/>
        <v>empty</v>
      </c>
    </row>
    <row r="16408" spans="1:18">
      <c r="A16408">
        <v>33150</v>
      </c>
      <c r="B16408" t="s">
        <v>25461</v>
      </c>
      <c r="C16408" s="1">
        <v>44197</v>
      </c>
      <c r="D16408">
        <v>290</v>
      </c>
      <c r="E16408">
        <f t="shared" si="1024"/>
        <v>290</v>
      </c>
      <c r="F16408">
        <v>21.059040824137899</v>
      </c>
      <c r="G16408">
        <f t="shared" si="1025"/>
        <v>20</v>
      </c>
      <c r="H16408">
        <v>0</v>
      </c>
      <c r="I16408">
        <v>0</v>
      </c>
      <c r="J16408">
        <v>0</v>
      </c>
      <c r="K16408">
        <v>0.33103448275862002</v>
      </c>
      <c r="L16408">
        <v>5.1724137931034399E-2</v>
      </c>
      <c r="M16408">
        <v>0</v>
      </c>
      <c r="N16408">
        <v>0</v>
      </c>
      <c r="O16408">
        <v>0</v>
      </c>
      <c r="P16408">
        <v>0</v>
      </c>
      <c r="Q16408" t="str">
        <f t="shared" si="1026"/>
        <v>low</v>
      </c>
      <c r="R16408" t="str">
        <f t="shared" si="1027"/>
        <v>busy</v>
      </c>
    </row>
    <row r="16409" spans="1:18">
      <c r="A16409">
        <v>41899</v>
      </c>
      <c r="B16409" t="s">
        <v>32196</v>
      </c>
      <c r="C16409" s="1">
        <v>44197</v>
      </c>
      <c r="D16409">
        <v>92</v>
      </c>
      <c r="E16409">
        <f t="shared" si="1024"/>
        <v>90</v>
      </c>
      <c r="F16409">
        <v>33.631835054347803</v>
      </c>
      <c r="G16409">
        <f t="shared" si="1025"/>
        <v>30</v>
      </c>
      <c r="H16409">
        <v>0</v>
      </c>
      <c r="I16409">
        <v>0</v>
      </c>
      <c r="J16409">
        <v>0</v>
      </c>
      <c r="K16409">
        <v>0</v>
      </c>
      <c r="L16409">
        <v>0</v>
      </c>
      <c r="M16409">
        <v>4</v>
      </c>
      <c r="N16409">
        <v>63</v>
      </c>
      <c r="O16409">
        <v>0</v>
      </c>
      <c r="P16409">
        <v>0</v>
      </c>
      <c r="Q16409" t="str">
        <f t="shared" si="1026"/>
        <v>low</v>
      </c>
      <c r="R16409" t="str">
        <f t="shared" si="1027"/>
        <v>empty</v>
      </c>
    </row>
    <row r="16410" spans="1:18">
      <c r="A16410">
        <v>11572</v>
      </c>
      <c r="B16410" t="s">
        <v>9570</v>
      </c>
      <c r="C16410" s="1">
        <v>44197</v>
      </c>
      <c r="D16410">
        <v>51</v>
      </c>
      <c r="E16410">
        <f t="shared" si="1024"/>
        <v>50</v>
      </c>
      <c r="F16410">
        <v>29.765043607843101</v>
      </c>
      <c r="G16410">
        <f t="shared" si="1025"/>
        <v>20</v>
      </c>
      <c r="H16410">
        <v>0</v>
      </c>
      <c r="I16410">
        <v>0</v>
      </c>
      <c r="J16410">
        <v>0</v>
      </c>
      <c r="K16410">
        <v>1.9607843137254902E-2</v>
      </c>
      <c r="L16410">
        <v>0</v>
      </c>
      <c r="M16410">
        <v>2</v>
      </c>
      <c r="N16410">
        <v>29</v>
      </c>
      <c r="O16410">
        <v>0</v>
      </c>
      <c r="P16410">
        <v>0</v>
      </c>
      <c r="Q16410" t="str">
        <f t="shared" si="1026"/>
        <v>low</v>
      </c>
      <c r="R16410" t="str">
        <f t="shared" si="1027"/>
        <v>busy</v>
      </c>
    </row>
    <row r="16411" spans="1:18">
      <c r="A16411">
        <v>11658</v>
      </c>
      <c r="B16411" t="s">
        <v>9656</v>
      </c>
      <c r="C16411" s="1">
        <v>44197</v>
      </c>
      <c r="D16411">
        <v>72</v>
      </c>
      <c r="E16411">
        <f t="shared" si="1024"/>
        <v>70</v>
      </c>
      <c r="F16411">
        <v>28.999887416666599</v>
      </c>
      <c r="G16411">
        <f t="shared" si="1025"/>
        <v>20</v>
      </c>
      <c r="H16411">
        <v>0</v>
      </c>
      <c r="I16411">
        <v>0</v>
      </c>
      <c r="J16411">
        <v>0</v>
      </c>
      <c r="K16411">
        <v>0</v>
      </c>
      <c r="L16411">
        <v>0</v>
      </c>
      <c r="M16411">
        <v>10</v>
      </c>
      <c r="N16411">
        <v>61</v>
      </c>
      <c r="O16411">
        <v>0</v>
      </c>
      <c r="P16411">
        <v>0</v>
      </c>
      <c r="Q16411" t="str">
        <f t="shared" si="1026"/>
        <v>low</v>
      </c>
      <c r="R16411" t="str">
        <f t="shared" si="1027"/>
        <v>empty</v>
      </c>
    </row>
    <row r="16412" spans="1:18">
      <c r="A16412">
        <v>41599</v>
      </c>
      <c r="B16412" t="s">
        <v>31938</v>
      </c>
      <c r="C16412" s="1">
        <v>44197</v>
      </c>
      <c r="D16412">
        <v>59</v>
      </c>
      <c r="E16412">
        <f t="shared" si="1024"/>
        <v>50</v>
      </c>
      <c r="F16412">
        <v>38.050129322033897</v>
      </c>
      <c r="G16412">
        <f t="shared" si="1025"/>
        <v>30</v>
      </c>
      <c r="H16412">
        <v>0</v>
      </c>
      <c r="I16412">
        <v>0</v>
      </c>
      <c r="J16412">
        <v>0</v>
      </c>
      <c r="K16412">
        <v>0</v>
      </c>
      <c r="L16412">
        <v>0</v>
      </c>
      <c r="M16412">
        <v>8</v>
      </c>
      <c r="N16412">
        <v>45</v>
      </c>
      <c r="O16412">
        <v>0</v>
      </c>
      <c r="P16412">
        <v>0</v>
      </c>
      <c r="Q16412" t="str">
        <f t="shared" si="1026"/>
        <v>low</v>
      </c>
      <c r="R16412" t="str">
        <f t="shared" si="1027"/>
        <v>empty</v>
      </c>
    </row>
    <row r="16413" spans="1:18">
      <c r="A16413">
        <v>21078</v>
      </c>
      <c r="B16413" t="s">
        <v>15626</v>
      </c>
      <c r="C16413" s="1">
        <v>44197</v>
      </c>
      <c r="D16413">
        <v>63</v>
      </c>
      <c r="E16413">
        <f t="shared" si="1024"/>
        <v>60</v>
      </c>
      <c r="F16413">
        <v>31.314247476190399</v>
      </c>
      <c r="G16413">
        <f t="shared" si="1025"/>
        <v>30</v>
      </c>
      <c r="H16413">
        <v>0</v>
      </c>
      <c r="I16413">
        <v>0</v>
      </c>
      <c r="J16413">
        <v>0</v>
      </c>
      <c r="K16413">
        <v>3.1746031746031703E-2</v>
      </c>
      <c r="L16413">
        <v>0</v>
      </c>
      <c r="M16413">
        <v>3</v>
      </c>
      <c r="N16413">
        <v>37</v>
      </c>
      <c r="O16413">
        <v>0</v>
      </c>
      <c r="P16413">
        <v>0.310040351351351</v>
      </c>
      <c r="Q16413" t="str">
        <f t="shared" si="1026"/>
        <v>low</v>
      </c>
      <c r="R16413" t="str">
        <f t="shared" si="1027"/>
        <v>busy</v>
      </c>
    </row>
    <row r="16414" spans="1:18">
      <c r="A16414">
        <v>25578</v>
      </c>
      <c r="B16414" t="s">
        <v>19517</v>
      </c>
      <c r="C16414" s="1">
        <v>44197</v>
      </c>
      <c r="D16414">
        <v>117</v>
      </c>
      <c r="E16414">
        <f t="shared" si="1024"/>
        <v>110</v>
      </c>
      <c r="F16414">
        <v>17.883805726495702</v>
      </c>
      <c r="G16414">
        <f t="shared" si="1025"/>
        <v>10</v>
      </c>
      <c r="H16414">
        <v>2.5641025641025599E-2</v>
      </c>
      <c r="I16414">
        <v>0</v>
      </c>
      <c r="J16414">
        <v>2.5641025641025599E-2</v>
      </c>
      <c r="K16414">
        <v>0.11111111111111099</v>
      </c>
      <c r="L16414">
        <v>8.5470085470085392E-3</v>
      </c>
      <c r="M16414">
        <v>16</v>
      </c>
      <c r="N16414">
        <v>35</v>
      </c>
      <c r="O16414">
        <v>0</v>
      </c>
      <c r="P16414">
        <v>8.3863428571428495E-3</v>
      </c>
      <c r="Q16414" t="str">
        <f t="shared" si="1026"/>
        <v>low</v>
      </c>
      <c r="R16414" t="str">
        <f t="shared" si="1027"/>
        <v>busy</v>
      </c>
    </row>
    <row r="16415" spans="1:18">
      <c r="A16415">
        <v>26284</v>
      </c>
      <c r="B16415" t="s">
        <v>20100</v>
      </c>
      <c r="C16415" s="1">
        <v>44197</v>
      </c>
      <c r="D16415">
        <v>275</v>
      </c>
      <c r="E16415">
        <f t="shared" si="1024"/>
        <v>270</v>
      </c>
      <c r="F16415">
        <v>27.375049589090899</v>
      </c>
      <c r="G16415">
        <f t="shared" si="1025"/>
        <v>20</v>
      </c>
      <c r="H16415">
        <v>0</v>
      </c>
      <c r="I16415">
        <v>0</v>
      </c>
      <c r="J16415">
        <v>3.6363636363636299E-3</v>
      </c>
      <c r="K16415">
        <v>0</v>
      </c>
      <c r="L16415">
        <v>0</v>
      </c>
      <c r="M16415">
        <v>67</v>
      </c>
      <c r="N16415">
        <v>241</v>
      </c>
      <c r="O16415">
        <v>0</v>
      </c>
      <c r="P16415">
        <v>4.4353730290456403E-2</v>
      </c>
      <c r="Q16415" t="str">
        <f t="shared" si="1026"/>
        <v>low</v>
      </c>
      <c r="R16415" t="str">
        <f t="shared" si="1027"/>
        <v>empty</v>
      </c>
    </row>
    <row r="16416" spans="1:18">
      <c r="A16416">
        <v>32383</v>
      </c>
      <c r="B16416" t="s">
        <v>24967</v>
      </c>
      <c r="C16416" s="1">
        <v>44197</v>
      </c>
      <c r="D16416">
        <v>290</v>
      </c>
      <c r="E16416">
        <f t="shared" si="1024"/>
        <v>290</v>
      </c>
      <c r="F16416">
        <v>55.900959841379297</v>
      </c>
      <c r="G16416">
        <f t="shared" si="1025"/>
        <v>50</v>
      </c>
      <c r="H16416">
        <v>0</v>
      </c>
      <c r="I16416">
        <v>0</v>
      </c>
      <c r="J16416">
        <v>0</v>
      </c>
      <c r="K16416">
        <v>0</v>
      </c>
      <c r="L16416">
        <v>0</v>
      </c>
      <c r="M16416">
        <v>22</v>
      </c>
      <c r="N16416">
        <v>205</v>
      </c>
      <c r="O16416">
        <v>0</v>
      </c>
      <c r="P16416">
        <v>4.8780487804877997E-3</v>
      </c>
      <c r="Q16416" t="str">
        <f t="shared" si="1026"/>
        <v>high</v>
      </c>
      <c r="R16416" t="str">
        <f t="shared" si="1027"/>
        <v>empty</v>
      </c>
    </row>
    <row r="16417" spans="1:18">
      <c r="A16417">
        <v>1530</v>
      </c>
      <c r="B16417" t="s">
        <v>1321</v>
      </c>
      <c r="C16417" s="1">
        <v>44197</v>
      </c>
      <c r="D16417">
        <v>91</v>
      </c>
      <c r="E16417">
        <f t="shared" si="1024"/>
        <v>90</v>
      </c>
      <c r="F16417">
        <v>23.020008197802198</v>
      </c>
      <c r="G16417">
        <f t="shared" si="1025"/>
        <v>20</v>
      </c>
      <c r="H16417">
        <v>1.09890109890109E-2</v>
      </c>
      <c r="I16417">
        <v>0</v>
      </c>
      <c r="J16417">
        <v>0</v>
      </c>
      <c r="K16417">
        <v>1.09890109890109E-2</v>
      </c>
      <c r="L16417">
        <v>0</v>
      </c>
      <c r="M16417">
        <v>7</v>
      </c>
      <c r="N16417">
        <v>33</v>
      </c>
      <c r="O16417">
        <v>0</v>
      </c>
      <c r="P16417">
        <v>6.0136969696969703E-2</v>
      </c>
      <c r="Q16417" t="str">
        <f t="shared" si="1026"/>
        <v>low</v>
      </c>
      <c r="R16417" t="str">
        <f t="shared" si="1027"/>
        <v>busy</v>
      </c>
    </row>
    <row r="16418" spans="1:18">
      <c r="A16418">
        <v>18411</v>
      </c>
      <c r="B16418" t="s">
        <v>14177</v>
      </c>
      <c r="C16418" s="1">
        <v>44197</v>
      </c>
      <c r="D16418">
        <v>250</v>
      </c>
      <c r="E16418">
        <f t="shared" si="1024"/>
        <v>250</v>
      </c>
      <c r="F16418">
        <v>18.291948183999899</v>
      </c>
      <c r="G16418">
        <f t="shared" si="1025"/>
        <v>10</v>
      </c>
      <c r="H16418">
        <v>2.4E-2</v>
      </c>
      <c r="I16418">
        <v>4.0000000000000001E-3</v>
      </c>
      <c r="J16418">
        <v>3.2000000000000001E-2</v>
      </c>
      <c r="K16418">
        <v>0.14799999999999999</v>
      </c>
      <c r="L16418">
        <v>4.0000000000000001E-3</v>
      </c>
      <c r="M16418">
        <v>15</v>
      </c>
      <c r="N16418">
        <v>49</v>
      </c>
      <c r="O16418">
        <v>0</v>
      </c>
      <c r="P16418">
        <v>0</v>
      </c>
      <c r="Q16418" t="str">
        <f t="shared" si="1026"/>
        <v>low</v>
      </c>
      <c r="R16418" t="str">
        <f t="shared" si="1027"/>
        <v>busy</v>
      </c>
    </row>
    <row r="16419" spans="1:18">
      <c r="A16419">
        <v>40760</v>
      </c>
      <c r="B16419" t="s">
        <v>31221</v>
      </c>
      <c r="C16419" s="1">
        <v>44197</v>
      </c>
      <c r="D16419">
        <v>142</v>
      </c>
      <c r="E16419">
        <f t="shared" si="1024"/>
        <v>140</v>
      </c>
      <c r="F16419">
        <v>22.453841063380199</v>
      </c>
      <c r="G16419">
        <f t="shared" si="1025"/>
        <v>20</v>
      </c>
      <c r="H16419">
        <v>4.92957746478873E-2</v>
      </c>
      <c r="I16419">
        <v>0</v>
      </c>
      <c r="J16419">
        <v>0</v>
      </c>
      <c r="K16419">
        <v>3.5211267605633798E-2</v>
      </c>
      <c r="L16419">
        <v>0</v>
      </c>
      <c r="M16419">
        <v>38</v>
      </c>
      <c r="N16419">
        <v>55</v>
      </c>
      <c r="O16419">
        <v>0</v>
      </c>
      <c r="P16419">
        <v>1.5728836363636301E-2</v>
      </c>
      <c r="Q16419" t="str">
        <f t="shared" si="1026"/>
        <v>low</v>
      </c>
      <c r="R16419" t="str">
        <f t="shared" si="1027"/>
        <v>busy</v>
      </c>
    </row>
    <row r="16420" spans="1:18">
      <c r="A16420">
        <v>9633</v>
      </c>
      <c r="B16420" t="s">
        <v>7771</v>
      </c>
      <c r="C16420" s="1">
        <v>44197</v>
      </c>
      <c r="D16420">
        <v>108</v>
      </c>
      <c r="E16420">
        <f t="shared" si="1024"/>
        <v>100</v>
      </c>
      <c r="F16420">
        <v>14.1779997962962</v>
      </c>
      <c r="G16420">
        <f t="shared" si="1025"/>
        <v>10</v>
      </c>
      <c r="H16420">
        <v>0.11111111111111099</v>
      </c>
      <c r="I16420">
        <v>3.7037037037037E-2</v>
      </c>
      <c r="J16420">
        <v>0.157407407407407</v>
      </c>
      <c r="K16420">
        <v>0.157407407407407</v>
      </c>
      <c r="L16420">
        <v>9.2592592592592501E-3</v>
      </c>
      <c r="M16420">
        <v>15</v>
      </c>
      <c r="N16420">
        <v>17</v>
      </c>
      <c r="O16420">
        <v>0</v>
      </c>
      <c r="P16420">
        <v>0</v>
      </c>
      <c r="Q16420" t="str">
        <f t="shared" si="1026"/>
        <v>low</v>
      </c>
      <c r="R16420" t="str">
        <f t="shared" si="1027"/>
        <v>busy</v>
      </c>
    </row>
    <row r="16421" spans="1:18">
      <c r="A16421">
        <v>40400</v>
      </c>
      <c r="B16421" t="s">
        <v>30922</v>
      </c>
      <c r="C16421" s="1">
        <v>44197</v>
      </c>
      <c r="D16421">
        <v>65</v>
      </c>
      <c r="E16421">
        <f t="shared" si="1024"/>
        <v>60</v>
      </c>
      <c r="F16421">
        <v>25.1076305384615</v>
      </c>
      <c r="G16421">
        <f t="shared" si="1025"/>
        <v>20</v>
      </c>
      <c r="H16421">
        <v>0</v>
      </c>
      <c r="I16421">
        <v>0</v>
      </c>
      <c r="J16421">
        <v>0</v>
      </c>
      <c r="K16421">
        <v>1.53846153846153E-2</v>
      </c>
      <c r="L16421">
        <v>0</v>
      </c>
      <c r="M16421">
        <v>6</v>
      </c>
      <c r="N16421">
        <v>44</v>
      </c>
      <c r="O16421">
        <v>0</v>
      </c>
      <c r="P16421">
        <v>0</v>
      </c>
      <c r="Q16421" t="str">
        <f t="shared" si="1026"/>
        <v>low</v>
      </c>
      <c r="R16421" t="str">
        <f t="shared" si="1027"/>
        <v>busy</v>
      </c>
    </row>
    <row r="16422" spans="1:18">
      <c r="A16422">
        <v>13202</v>
      </c>
      <c r="B16422" t="s">
        <v>10568</v>
      </c>
      <c r="C16422" s="1">
        <v>44197</v>
      </c>
      <c r="D16422">
        <v>119</v>
      </c>
      <c r="E16422">
        <f t="shared" si="1024"/>
        <v>110</v>
      </c>
      <c r="F16422">
        <v>23.178322260504199</v>
      </c>
      <c r="G16422">
        <f t="shared" si="1025"/>
        <v>20</v>
      </c>
      <c r="H16422">
        <v>0</v>
      </c>
      <c r="I16422">
        <v>0</v>
      </c>
      <c r="J16422">
        <v>8.4033613445378096E-3</v>
      </c>
      <c r="K16422">
        <v>0.109243697478991</v>
      </c>
      <c r="L16422">
        <v>1.6806722689075598E-2</v>
      </c>
      <c r="M16422">
        <v>13</v>
      </c>
      <c r="N16422">
        <v>49</v>
      </c>
      <c r="O16422">
        <v>0</v>
      </c>
      <c r="P16422">
        <v>2.3150408163265301E-2</v>
      </c>
      <c r="Q16422" t="str">
        <f t="shared" si="1026"/>
        <v>low</v>
      </c>
      <c r="R16422" t="str">
        <f t="shared" si="1027"/>
        <v>busy</v>
      </c>
    </row>
    <row r="16423" spans="1:18">
      <c r="A16423">
        <v>8773</v>
      </c>
      <c r="B16423" t="s">
        <v>6915</v>
      </c>
      <c r="C16423" s="1">
        <v>44197</v>
      </c>
      <c r="D16423">
        <v>71</v>
      </c>
      <c r="E16423">
        <f t="shared" si="1024"/>
        <v>70</v>
      </c>
      <c r="F16423">
        <v>29.794358098591498</v>
      </c>
      <c r="G16423">
        <f t="shared" si="1025"/>
        <v>20</v>
      </c>
      <c r="H16423">
        <v>0</v>
      </c>
      <c r="I16423">
        <v>0</v>
      </c>
      <c r="J16423">
        <v>0</v>
      </c>
      <c r="K16423">
        <v>0</v>
      </c>
      <c r="L16423">
        <v>0</v>
      </c>
      <c r="M16423">
        <v>6</v>
      </c>
      <c r="N16423">
        <v>62</v>
      </c>
      <c r="O16423">
        <v>0</v>
      </c>
      <c r="P16423">
        <v>0</v>
      </c>
      <c r="Q16423" t="str">
        <f t="shared" si="1026"/>
        <v>low</v>
      </c>
      <c r="R16423" t="str">
        <f t="shared" si="1027"/>
        <v>empty</v>
      </c>
    </row>
    <row r="16424" spans="1:18">
      <c r="A16424">
        <v>16295</v>
      </c>
      <c r="B16424" t="s">
        <v>12595</v>
      </c>
      <c r="C16424" s="1">
        <v>44197</v>
      </c>
      <c r="D16424">
        <v>227</v>
      </c>
      <c r="E16424">
        <f t="shared" si="1024"/>
        <v>220</v>
      </c>
      <c r="F16424">
        <v>40.376133171806103</v>
      </c>
      <c r="G16424">
        <f t="shared" si="1025"/>
        <v>40</v>
      </c>
      <c r="H16424">
        <v>0</v>
      </c>
      <c r="I16424">
        <v>0</v>
      </c>
      <c r="J16424">
        <v>0</v>
      </c>
      <c r="K16424">
        <v>0</v>
      </c>
      <c r="L16424">
        <v>0</v>
      </c>
      <c r="M16424">
        <v>6</v>
      </c>
      <c r="N16424">
        <v>128</v>
      </c>
      <c r="O16424">
        <v>0</v>
      </c>
      <c r="P16424">
        <v>1.7252601562500001E-2</v>
      </c>
      <c r="Q16424" t="str">
        <f t="shared" si="1026"/>
        <v>low</v>
      </c>
      <c r="R16424" t="str">
        <f t="shared" si="1027"/>
        <v>empty</v>
      </c>
    </row>
    <row r="16425" spans="1:18">
      <c r="A16425">
        <v>21955</v>
      </c>
      <c r="B16425" t="s">
        <v>16498</v>
      </c>
      <c r="C16425" s="1">
        <v>44197</v>
      </c>
      <c r="D16425">
        <v>156</v>
      </c>
      <c r="E16425">
        <f t="shared" si="1024"/>
        <v>150</v>
      </c>
      <c r="F16425">
        <v>22.7851811730769</v>
      </c>
      <c r="G16425">
        <f t="shared" si="1025"/>
        <v>20</v>
      </c>
      <c r="H16425">
        <v>1.2820512820512799E-2</v>
      </c>
      <c r="I16425">
        <v>0</v>
      </c>
      <c r="J16425">
        <v>1.9230769230769201E-2</v>
      </c>
      <c r="K16425">
        <v>1.9230769230769201E-2</v>
      </c>
      <c r="L16425">
        <v>0</v>
      </c>
      <c r="M16425">
        <v>38</v>
      </c>
      <c r="N16425">
        <v>95</v>
      </c>
      <c r="O16425">
        <v>0</v>
      </c>
      <c r="P16425">
        <v>2.40527578947368E-2</v>
      </c>
      <c r="Q16425" t="str">
        <f t="shared" si="1026"/>
        <v>low</v>
      </c>
      <c r="R16425" t="str">
        <f t="shared" si="1027"/>
        <v>busy</v>
      </c>
    </row>
    <row r="16426" spans="1:18">
      <c r="A16426">
        <v>22612</v>
      </c>
      <c r="B16426" t="s">
        <v>17138</v>
      </c>
      <c r="C16426" s="1">
        <v>44197</v>
      </c>
      <c r="D16426">
        <v>61</v>
      </c>
      <c r="E16426">
        <f t="shared" si="1024"/>
        <v>60</v>
      </c>
      <c r="F16426">
        <v>16.136772311475401</v>
      </c>
      <c r="G16426">
        <f t="shared" si="1025"/>
        <v>10</v>
      </c>
      <c r="H16426">
        <v>0.13114754098360601</v>
      </c>
      <c r="I16426">
        <v>0</v>
      </c>
      <c r="J16426">
        <v>1.63934426229508E-2</v>
      </c>
      <c r="K16426">
        <v>0.24590163934426201</v>
      </c>
      <c r="L16426">
        <v>0</v>
      </c>
      <c r="M16426">
        <v>4</v>
      </c>
      <c r="N16426">
        <v>7</v>
      </c>
      <c r="O16426">
        <v>0</v>
      </c>
      <c r="P16426">
        <v>2.2387999999999901E-2</v>
      </c>
      <c r="Q16426" t="str">
        <f t="shared" si="1026"/>
        <v>low</v>
      </c>
      <c r="R16426" t="str">
        <f t="shared" si="1027"/>
        <v>busy</v>
      </c>
    </row>
    <row r="16427" spans="1:18">
      <c r="A16427">
        <v>22829</v>
      </c>
      <c r="B16427" t="s">
        <v>17347</v>
      </c>
      <c r="C16427" s="1">
        <v>44197</v>
      </c>
      <c r="D16427">
        <v>50</v>
      </c>
      <c r="E16427">
        <f t="shared" si="1024"/>
        <v>50</v>
      </c>
      <c r="F16427">
        <v>34.051754879999997</v>
      </c>
      <c r="G16427">
        <f t="shared" si="1025"/>
        <v>30</v>
      </c>
      <c r="H16427">
        <v>0</v>
      </c>
      <c r="I16427">
        <v>0</v>
      </c>
      <c r="J16427">
        <v>0</v>
      </c>
      <c r="K16427">
        <v>0.22</v>
      </c>
      <c r="L16427">
        <v>0.06</v>
      </c>
      <c r="M16427">
        <v>0</v>
      </c>
      <c r="N16427">
        <v>0</v>
      </c>
      <c r="O16427">
        <v>0</v>
      </c>
      <c r="P16427">
        <v>0</v>
      </c>
      <c r="Q16427" t="str">
        <f t="shared" si="1026"/>
        <v>low</v>
      </c>
      <c r="R16427" t="str">
        <f t="shared" si="1027"/>
        <v>busy</v>
      </c>
    </row>
    <row r="16428" spans="1:18">
      <c r="A16428">
        <v>11464</v>
      </c>
      <c r="B16428" t="s">
        <v>9462</v>
      </c>
      <c r="C16428" s="1">
        <v>44197</v>
      </c>
      <c r="D16428">
        <v>50</v>
      </c>
      <c r="E16428">
        <f t="shared" si="1024"/>
        <v>50</v>
      </c>
      <c r="F16428">
        <v>23.535724339999899</v>
      </c>
      <c r="G16428">
        <f t="shared" si="1025"/>
        <v>20</v>
      </c>
      <c r="H16428">
        <v>0</v>
      </c>
      <c r="I16428">
        <v>0</v>
      </c>
      <c r="J16428">
        <v>0</v>
      </c>
      <c r="K16428">
        <v>0.02</v>
      </c>
      <c r="L16428">
        <v>0</v>
      </c>
      <c r="M16428">
        <v>4</v>
      </c>
      <c r="N16428">
        <v>31</v>
      </c>
      <c r="O16428">
        <v>0</v>
      </c>
      <c r="P16428">
        <v>0</v>
      </c>
      <c r="Q16428" t="str">
        <f t="shared" si="1026"/>
        <v>low</v>
      </c>
      <c r="R16428" t="str">
        <f t="shared" si="1027"/>
        <v>busy</v>
      </c>
    </row>
    <row r="16429" spans="1:18">
      <c r="A16429">
        <v>26283</v>
      </c>
      <c r="B16429" t="s">
        <v>20099</v>
      </c>
      <c r="C16429" s="1">
        <v>44197</v>
      </c>
      <c r="D16429">
        <v>280</v>
      </c>
      <c r="E16429">
        <f t="shared" si="1024"/>
        <v>280</v>
      </c>
      <c r="F16429">
        <v>28.629691367857099</v>
      </c>
      <c r="G16429">
        <f t="shared" si="1025"/>
        <v>20</v>
      </c>
      <c r="H16429">
        <v>0</v>
      </c>
      <c r="I16429">
        <v>0</v>
      </c>
      <c r="J16429">
        <v>0</v>
      </c>
      <c r="K16429">
        <v>3.57142857142857E-3</v>
      </c>
      <c r="L16429">
        <v>0</v>
      </c>
      <c r="M16429">
        <v>51</v>
      </c>
      <c r="N16429">
        <v>243</v>
      </c>
      <c r="O16429">
        <v>0</v>
      </c>
      <c r="P16429">
        <v>5.2018419753086402E-2</v>
      </c>
      <c r="Q16429" t="str">
        <f t="shared" si="1026"/>
        <v>low</v>
      </c>
      <c r="R16429" t="str">
        <f t="shared" si="1027"/>
        <v>busy</v>
      </c>
    </row>
    <row r="16430" spans="1:18">
      <c r="A16430">
        <v>3677</v>
      </c>
      <c r="B16430" t="s">
        <v>2876</v>
      </c>
      <c r="C16430" s="1">
        <v>44197</v>
      </c>
      <c r="D16430">
        <v>217</v>
      </c>
      <c r="E16430">
        <f t="shared" si="1024"/>
        <v>210</v>
      </c>
      <c r="F16430">
        <v>22.526506345622099</v>
      </c>
      <c r="G16430">
        <f t="shared" si="1025"/>
        <v>20</v>
      </c>
      <c r="H16430">
        <v>0</v>
      </c>
      <c r="I16430">
        <v>0</v>
      </c>
      <c r="J16430">
        <v>0</v>
      </c>
      <c r="K16430">
        <v>0.39170506912442399</v>
      </c>
      <c r="L16430">
        <v>5.5299539170506902E-2</v>
      </c>
      <c r="M16430">
        <v>0</v>
      </c>
      <c r="N16430">
        <v>0</v>
      </c>
      <c r="O16430">
        <v>0</v>
      </c>
      <c r="P16430">
        <v>0</v>
      </c>
      <c r="Q16430" t="str">
        <f t="shared" si="1026"/>
        <v>low</v>
      </c>
      <c r="R16430" t="str">
        <f t="shared" si="1027"/>
        <v>busy</v>
      </c>
    </row>
    <row r="16431" spans="1:18">
      <c r="A16431">
        <v>21505</v>
      </c>
      <c r="B16431" t="s">
        <v>16052</v>
      </c>
      <c r="C16431" s="1">
        <v>44197</v>
      </c>
      <c r="D16431">
        <v>62</v>
      </c>
      <c r="E16431">
        <f t="shared" si="1024"/>
        <v>60</v>
      </c>
      <c r="F16431">
        <v>14.747242677419299</v>
      </c>
      <c r="G16431">
        <f t="shared" si="1025"/>
        <v>10</v>
      </c>
      <c r="H16431">
        <v>0</v>
      </c>
      <c r="I16431">
        <v>0</v>
      </c>
      <c r="J16431">
        <v>0</v>
      </c>
      <c r="K16431">
        <v>1.6129032258064498E-2</v>
      </c>
      <c r="L16431">
        <v>0</v>
      </c>
      <c r="M16431">
        <v>8</v>
      </c>
      <c r="N16431">
        <v>32</v>
      </c>
      <c r="O16431">
        <v>0</v>
      </c>
      <c r="P16431">
        <v>3.8109687500000001E-3</v>
      </c>
      <c r="Q16431" t="str">
        <f t="shared" si="1026"/>
        <v>low</v>
      </c>
      <c r="R16431" t="str">
        <f t="shared" si="1027"/>
        <v>busy</v>
      </c>
    </row>
    <row r="16432" spans="1:18">
      <c r="A16432">
        <v>32894</v>
      </c>
      <c r="B16432" t="s">
        <v>25322</v>
      </c>
      <c r="C16432" s="1">
        <v>44197</v>
      </c>
      <c r="D16432">
        <v>248</v>
      </c>
      <c r="E16432">
        <f t="shared" si="1024"/>
        <v>240</v>
      </c>
      <c r="F16432">
        <v>42.078756028225797</v>
      </c>
      <c r="G16432">
        <f t="shared" si="1025"/>
        <v>40</v>
      </c>
      <c r="H16432">
        <v>0</v>
      </c>
      <c r="I16432">
        <v>0</v>
      </c>
      <c r="J16432">
        <v>0</v>
      </c>
      <c r="K16432">
        <v>0</v>
      </c>
      <c r="L16432">
        <v>0</v>
      </c>
      <c r="M16432">
        <v>54</v>
      </c>
      <c r="N16432">
        <v>222</v>
      </c>
      <c r="O16432">
        <v>0</v>
      </c>
      <c r="P16432">
        <v>9.1947567567567494E-3</v>
      </c>
      <c r="Q16432" t="str">
        <f t="shared" si="1026"/>
        <v>low</v>
      </c>
      <c r="R16432" t="str">
        <f t="shared" si="1027"/>
        <v>empty</v>
      </c>
    </row>
    <row r="16433" spans="1:18">
      <c r="A16433">
        <v>26233</v>
      </c>
      <c r="B16433" t="s">
        <v>20054</v>
      </c>
      <c r="C16433" s="1">
        <v>44197</v>
      </c>
      <c r="D16433">
        <v>224</v>
      </c>
      <c r="E16433">
        <f t="shared" si="1024"/>
        <v>220</v>
      </c>
      <c r="F16433">
        <v>29.580648196428498</v>
      </c>
      <c r="G16433">
        <f t="shared" si="1025"/>
        <v>20</v>
      </c>
      <c r="H16433">
        <v>1.7857142857142801E-2</v>
      </c>
      <c r="I16433">
        <v>0</v>
      </c>
      <c r="J16433">
        <v>8.9285714285714194E-3</v>
      </c>
      <c r="K16433">
        <v>0.107142857142857</v>
      </c>
      <c r="L16433">
        <v>1.33928571428571E-2</v>
      </c>
      <c r="M16433">
        <v>21</v>
      </c>
      <c r="N16433">
        <v>50</v>
      </c>
      <c r="O16433">
        <v>0</v>
      </c>
      <c r="P16433">
        <v>0</v>
      </c>
      <c r="Q16433" t="str">
        <f t="shared" si="1026"/>
        <v>low</v>
      </c>
      <c r="R16433" t="str">
        <f t="shared" si="1027"/>
        <v>busy</v>
      </c>
    </row>
    <row r="16434" spans="1:18">
      <c r="A16434">
        <v>35511</v>
      </c>
      <c r="B16434" t="s">
        <v>26777</v>
      </c>
      <c r="C16434" s="1">
        <v>44197</v>
      </c>
      <c r="D16434">
        <v>62</v>
      </c>
      <c r="E16434">
        <f t="shared" si="1024"/>
        <v>60</v>
      </c>
      <c r="F16434">
        <v>16.767872629032201</v>
      </c>
      <c r="G16434">
        <f t="shared" si="1025"/>
        <v>10</v>
      </c>
      <c r="H16434">
        <v>0</v>
      </c>
      <c r="I16434">
        <v>4.8387096774193498E-2</v>
      </c>
      <c r="J16434">
        <v>8.0645161290322495E-2</v>
      </c>
      <c r="K16434">
        <v>0.112903225806451</v>
      </c>
      <c r="L16434">
        <v>0</v>
      </c>
      <c r="M16434">
        <v>15</v>
      </c>
      <c r="N16434">
        <v>19</v>
      </c>
      <c r="O16434">
        <v>0</v>
      </c>
      <c r="P16434">
        <v>2.1049999999999999E-2</v>
      </c>
      <c r="Q16434" t="str">
        <f t="shared" si="1026"/>
        <v>low</v>
      </c>
      <c r="R16434" t="str">
        <f t="shared" si="1027"/>
        <v>busy</v>
      </c>
    </row>
    <row r="16435" spans="1:18">
      <c r="A16435">
        <v>10027</v>
      </c>
      <c r="B16435" t="s">
        <v>8157</v>
      </c>
      <c r="C16435" s="1">
        <v>44197</v>
      </c>
      <c r="D16435">
        <v>69</v>
      </c>
      <c r="E16435">
        <f t="shared" si="1024"/>
        <v>60</v>
      </c>
      <c r="F16435">
        <v>16.840854420289801</v>
      </c>
      <c r="G16435">
        <f t="shared" si="1025"/>
        <v>10</v>
      </c>
      <c r="H16435">
        <v>5.7971014492753603E-2</v>
      </c>
      <c r="I16435">
        <v>0</v>
      </c>
      <c r="J16435">
        <v>0</v>
      </c>
      <c r="K16435">
        <v>8.6956521739130405E-2</v>
      </c>
      <c r="L16435">
        <v>2.8985507246376802E-2</v>
      </c>
      <c r="M16435">
        <v>6</v>
      </c>
      <c r="N16435">
        <v>7</v>
      </c>
      <c r="O16435">
        <v>0</v>
      </c>
      <c r="P16435">
        <v>1.9261571428571399E-2</v>
      </c>
      <c r="Q16435" t="str">
        <f t="shared" si="1026"/>
        <v>low</v>
      </c>
      <c r="R16435" t="str">
        <f t="shared" si="1027"/>
        <v>busy</v>
      </c>
    </row>
    <row r="16436" spans="1:18">
      <c r="A16436">
        <v>38643</v>
      </c>
      <c r="B16436" t="s">
        <v>29688</v>
      </c>
      <c r="C16436" s="1">
        <v>44197</v>
      </c>
      <c r="D16436">
        <v>80</v>
      </c>
      <c r="E16436">
        <f t="shared" si="1024"/>
        <v>80</v>
      </c>
      <c r="F16436">
        <v>21.149324162499902</v>
      </c>
      <c r="G16436">
        <f t="shared" si="1025"/>
        <v>20</v>
      </c>
      <c r="H16436">
        <v>0</v>
      </c>
      <c r="I16436">
        <v>0</v>
      </c>
      <c r="J16436">
        <v>0</v>
      </c>
      <c r="K16436">
        <v>0.1875</v>
      </c>
      <c r="L16436">
        <v>0</v>
      </c>
      <c r="M16436">
        <v>0</v>
      </c>
      <c r="N16436">
        <v>0</v>
      </c>
      <c r="O16436">
        <v>0</v>
      </c>
      <c r="P16436">
        <v>0</v>
      </c>
      <c r="Q16436" t="str">
        <f t="shared" si="1026"/>
        <v>low</v>
      </c>
      <c r="R16436" t="str">
        <f t="shared" si="1027"/>
        <v>busy</v>
      </c>
    </row>
    <row r="16437" spans="1:18">
      <c r="A16437">
        <v>35383</v>
      </c>
      <c r="B16437" t="s">
        <v>26649</v>
      </c>
      <c r="C16437" s="1">
        <v>44197</v>
      </c>
      <c r="D16437">
        <v>102</v>
      </c>
      <c r="E16437">
        <f t="shared" si="1024"/>
        <v>100</v>
      </c>
      <c r="F16437">
        <v>28.196802490195999</v>
      </c>
      <c r="G16437">
        <f t="shared" si="1025"/>
        <v>20</v>
      </c>
      <c r="H16437">
        <v>0</v>
      </c>
      <c r="I16437">
        <v>0</v>
      </c>
      <c r="J16437">
        <v>0</v>
      </c>
      <c r="K16437">
        <v>0</v>
      </c>
      <c r="L16437">
        <v>0</v>
      </c>
      <c r="M16437">
        <v>8</v>
      </c>
      <c r="N16437">
        <v>43</v>
      </c>
      <c r="O16437">
        <v>0</v>
      </c>
      <c r="P16437">
        <v>1.1627906976744099E-2</v>
      </c>
      <c r="Q16437" t="str">
        <f t="shared" si="1026"/>
        <v>low</v>
      </c>
      <c r="R16437" t="str">
        <f t="shared" si="1027"/>
        <v>empty</v>
      </c>
    </row>
    <row r="16438" spans="1:18">
      <c r="A16438">
        <v>8926</v>
      </c>
      <c r="B16438" t="s">
        <v>7068</v>
      </c>
      <c r="C16438" s="1">
        <v>44197</v>
      </c>
      <c r="D16438">
        <v>139</v>
      </c>
      <c r="E16438">
        <f t="shared" si="1024"/>
        <v>130</v>
      </c>
      <c r="F16438">
        <v>26.782401510791299</v>
      </c>
      <c r="G16438">
        <f t="shared" si="1025"/>
        <v>20</v>
      </c>
      <c r="H16438">
        <v>7.1942446043165402E-3</v>
      </c>
      <c r="I16438">
        <v>0</v>
      </c>
      <c r="J16438">
        <v>2.8776978417266098E-2</v>
      </c>
      <c r="K16438">
        <v>6.4748201438848907E-2</v>
      </c>
      <c r="L16438">
        <v>0</v>
      </c>
      <c r="M16438">
        <v>52</v>
      </c>
      <c r="N16438">
        <v>39</v>
      </c>
      <c r="O16438">
        <v>0</v>
      </c>
      <c r="P16438">
        <v>0</v>
      </c>
      <c r="Q16438" t="str">
        <f t="shared" si="1026"/>
        <v>low</v>
      </c>
      <c r="R16438" t="str">
        <f t="shared" si="1027"/>
        <v>busy</v>
      </c>
    </row>
    <row r="16439" spans="1:18">
      <c r="A16439">
        <v>4528</v>
      </c>
      <c r="B16439" t="s">
        <v>3514</v>
      </c>
      <c r="C16439" s="1">
        <v>44197</v>
      </c>
      <c r="D16439">
        <v>240</v>
      </c>
      <c r="E16439">
        <f t="shared" si="1024"/>
        <v>240</v>
      </c>
      <c r="F16439">
        <v>20.5294692541666</v>
      </c>
      <c r="G16439">
        <f t="shared" si="1025"/>
        <v>20</v>
      </c>
      <c r="H16439">
        <v>0</v>
      </c>
      <c r="I16439">
        <v>0</v>
      </c>
      <c r="J16439">
        <v>0</v>
      </c>
      <c r="K16439">
        <v>0.15</v>
      </c>
      <c r="L16439">
        <v>5.4166666666666599E-2</v>
      </c>
      <c r="M16439">
        <v>0</v>
      </c>
      <c r="N16439">
        <v>0</v>
      </c>
      <c r="O16439">
        <v>0</v>
      </c>
      <c r="P16439">
        <v>0</v>
      </c>
      <c r="Q16439" t="str">
        <f t="shared" si="1026"/>
        <v>low</v>
      </c>
      <c r="R16439" t="str">
        <f t="shared" si="1027"/>
        <v>busy</v>
      </c>
    </row>
    <row r="16440" spans="1:18">
      <c r="A16440">
        <v>18959</v>
      </c>
      <c r="B16440" t="s">
        <v>14531</v>
      </c>
      <c r="C16440" s="1">
        <v>44197</v>
      </c>
      <c r="D16440">
        <v>62</v>
      </c>
      <c r="E16440">
        <f t="shared" si="1024"/>
        <v>60</v>
      </c>
      <c r="F16440">
        <v>18.776389999999999</v>
      </c>
      <c r="G16440">
        <f t="shared" si="1025"/>
        <v>10</v>
      </c>
      <c r="H16440">
        <v>4.8387096774193498E-2</v>
      </c>
      <c r="I16440">
        <v>0</v>
      </c>
      <c r="J16440">
        <v>1.6129032258064498E-2</v>
      </c>
      <c r="K16440">
        <v>0.27419354838709598</v>
      </c>
      <c r="L16440">
        <v>0.12903225806451599</v>
      </c>
      <c r="M16440">
        <v>0</v>
      </c>
      <c r="N16440">
        <v>0</v>
      </c>
      <c r="O16440">
        <v>0</v>
      </c>
      <c r="P16440">
        <v>0</v>
      </c>
      <c r="Q16440" t="str">
        <f t="shared" si="1026"/>
        <v>low</v>
      </c>
      <c r="R16440" t="str">
        <f t="shared" si="1027"/>
        <v>busy</v>
      </c>
    </row>
    <row r="16441" spans="1:18">
      <c r="A16441">
        <v>35660</v>
      </c>
      <c r="B16441" t="s">
        <v>26926</v>
      </c>
      <c r="C16441" s="1">
        <v>44197</v>
      </c>
      <c r="D16441">
        <v>71</v>
      </c>
      <c r="E16441">
        <f t="shared" si="1024"/>
        <v>70</v>
      </c>
      <c r="F16441">
        <v>30.157323943661901</v>
      </c>
      <c r="G16441">
        <f t="shared" si="1025"/>
        <v>30</v>
      </c>
      <c r="H16441">
        <v>0</v>
      </c>
      <c r="I16441">
        <v>0</v>
      </c>
      <c r="J16441">
        <v>0</v>
      </c>
      <c r="K16441">
        <v>0</v>
      </c>
      <c r="L16441">
        <v>0</v>
      </c>
      <c r="M16441">
        <v>10</v>
      </c>
      <c r="N16441">
        <v>66</v>
      </c>
      <c r="O16441">
        <v>0</v>
      </c>
      <c r="P16441">
        <v>0</v>
      </c>
      <c r="Q16441" t="str">
        <f t="shared" si="1026"/>
        <v>low</v>
      </c>
      <c r="R16441" t="str">
        <f t="shared" si="1027"/>
        <v>empty</v>
      </c>
    </row>
    <row r="16442" spans="1:18">
      <c r="A16442">
        <v>30709</v>
      </c>
      <c r="B16442" t="s">
        <v>23716</v>
      </c>
      <c r="C16442" s="1">
        <v>44197</v>
      </c>
      <c r="D16442">
        <v>201</v>
      </c>
      <c r="E16442">
        <f t="shared" si="1024"/>
        <v>200</v>
      </c>
      <c r="F16442">
        <v>24.523458880597001</v>
      </c>
      <c r="G16442">
        <f t="shared" si="1025"/>
        <v>20</v>
      </c>
      <c r="H16442">
        <v>0</v>
      </c>
      <c r="I16442">
        <v>0</v>
      </c>
      <c r="J16442">
        <v>0</v>
      </c>
      <c r="K16442">
        <v>0.422885572139303</v>
      </c>
      <c r="L16442">
        <v>2.9850746268656699E-2</v>
      </c>
      <c r="M16442">
        <v>0</v>
      </c>
      <c r="N16442">
        <v>0</v>
      </c>
      <c r="O16442">
        <v>0</v>
      </c>
      <c r="P16442">
        <v>0</v>
      </c>
      <c r="Q16442" t="str">
        <f t="shared" si="1026"/>
        <v>low</v>
      </c>
      <c r="R16442" t="str">
        <f t="shared" si="1027"/>
        <v>busy</v>
      </c>
    </row>
    <row r="16443" spans="1:18">
      <c r="A16443">
        <v>16333</v>
      </c>
      <c r="B16443" t="s">
        <v>12620</v>
      </c>
      <c r="C16443" s="1">
        <v>44197</v>
      </c>
      <c r="D16443">
        <v>196</v>
      </c>
      <c r="E16443">
        <f t="shared" si="1024"/>
        <v>190</v>
      </c>
      <c r="F16443">
        <v>22.8174775357142</v>
      </c>
      <c r="G16443">
        <f t="shared" si="1025"/>
        <v>20</v>
      </c>
      <c r="H16443">
        <v>0</v>
      </c>
      <c r="I16443">
        <v>5.1020408163265302E-3</v>
      </c>
      <c r="J16443">
        <v>5.1020408163265302E-3</v>
      </c>
      <c r="K16443">
        <v>3.06122448979591E-2</v>
      </c>
      <c r="L16443">
        <v>6.6326530612244902E-2</v>
      </c>
      <c r="M16443">
        <v>20</v>
      </c>
      <c r="N16443">
        <v>72</v>
      </c>
      <c r="O16443">
        <v>0</v>
      </c>
      <c r="P16443">
        <v>0</v>
      </c>
      <c r="Q16443" t="str">
        <f t="shared" si="1026"/>
        <v>low</v>
      </c>
      <c r="R16443" t="str">
        <f t="shared" si="1027"/>
        <v>busy</v>
      </c>
    </row>
    <row r="16444" spans="1:18">
      <c r="A16444">
        <v>5304</v>
      </c>
      <c r="B16444" t="s">
        <v>4073</v>
      </c>
      <c r="C16444" s="1">
        <v>44197</v>
      </c>
      <c r="D16444">
        <v>177</v>
      </c>
      <c r="E16444">
        <f t="shared" si="1024"/>
        <v>170</v>
      </c>
      <c r="F16444">
        <v>23.968045807909601</v>
      </c>
      <c r="G16444">
        <f t="shared" si="1025"/>
        <v>20</v>
      </c>
      <c r="H16444">
        <v>2.8248587570621399E-2</v>
      </c>
      <c r="I16444">
        <v>0</v>
      </c>
      <c r="J16444">
        <v>1.1299435028248501E-2</v>
      </c>
      <c r="K16444">
        <v>6.21468926553672E-2</v>
      </c>
      <c r="L16444">
        <v>0</v>
      </c>
      <c r="M16444">
        <v>29</v>
      </c>
      <c r="N16444">
        <v>51</v>
      </c>
      <c r="O16444">
        <v>0</v>
      </c>
      <c r="P16444">
        <v>0</v>
      </c>
      <c r="Q16444" t="str">
        <f t="shared" si="1026"/>
        <v>low</v>
      </c>
      <c r="R16444" t="str">
        <f t="shared" si="1027"/>
        <v>busy</v>
      </c>
    </row>
    <row r="16445" spans="1:18">
      <c r="A16445">
        <v>12368</v>
      </c>
      <c r="B16445" t="s">
        <v>10111</v>
      </c>
      <c r="C16445" s="1">
        <v>44197</v>
      </c>
      <c r="D16445">
        <v>185</v>
      </c>
      <c r="E16445">
        <f t="shared" si="1024"/>
        <v>180</v>
      </c>
      <c r="F16445">
        <v>22.165345535135099</v>
      </c>
      <c r="G16445">
        <f t="shared" si="1025"/>
        <v>20</v>
      </c>
      <c r="H16445">
        <v>4.8648648648648603E-2</v>
      </c>
      <c r="I16445">
        <v>0</v>
      </c>
      <c r="J16445">
        <v>1.0810810810810799E-2</v>
      </c>
      <c r="K16445">
        <v>8.6486486486486394E-2</v>
      </c>
      <c r="L16445">
        <v>0</v>
      </c>
      <c r="M16445">
        <v>14</v>
      </c>
      <c r="N16445">
        <v>32</v>
      </c>
      <c r="O16445">
        <v>0</v>
      </c>
      <c r="P16445">
        <v>3.0737812500000001E-3</v>
      </c>
      <c r="Q16445" t="str">
        <f t="shared" si="1026"/>
        <v>low</v>
      </c>
      <c r="R16445" t="str">
        <f t="shared" si="1027"/>
        <v>busy</v>
      </c>
    </row>
    <row r="16446" spans="1:18">
      <c r="A16446">
        <v>21185</v>
      </c>
      <c r="B16446" t="s">
        <v>15733</v>
      </c>
      <c r="C16446" s="1">
        <v>44197</v>
      </c>
      <c r="D16446">
        <v>54</v>
      </c>
      <c r="E16446">
        <f t="shared" si="1024"/>
        <v>50</v>
      </c>
      <c r="F16446">
        <v>34.978126074073998</v>
      </c>
      <c r="G16446">
        <f t="shared" si="1025"/>
        <v>30</v>
      </c>
      <c r="H16446">
        <v>0</v>
      </c>
      <c r="I16446">
        <v>0</v>
      </c>
      <c r="J16446">
        <v>0</v>
      </c>
      <c r="K16446">
        <v>1.85185185185185E-2</v>
      </c>
      <c r="L16446">
        <v>1.85185185185185E-2</v>
      </c>
      <c r="M16446">
        <v>8</v>
      </c>
      <c r="N16446">
        <v>41</v>
      </c>
      <c r="O16446">
        <v>0</v>
      </c>
      <c r="P16446">
        <v>0</v>
      </c>
      <c r="Q16446" t="str">
        <f t="shared" si="1026"/>
        <v>low</v>
      </c>
      <c r="R16446" t="str">
        <f t="shared" si="1027"/>
        <v>busy</v>
      </c>
    </row>
    <row r="16447" spans="1:18">
      <c r="A16447">
        <v>34919</v>
      </c>
      <c r="B16447" t="s">
        <v>26379</v>
      </c>
      <c r="C16447" s="1">
        <v>44197</v>
      </c>
      <c r="D16447">
        <v>254</v>
      </c>
      <c r="E16447">
        <f t="shared" si="1024"/>
        <v>250</v>
      </c>
      <c r="F16447">
        <v>20.588464834645599</v>
      </c>
      <c r="G16447">
        <f t="shared" si="1025"/>
        <v>20</v>
      </c>
      <c r="H16447">
        <v>0</v>
      </c>
      <c r="I16447">
        <v>0</v>
      </c>
      <c r="J16447">
        <v>0</v>
      </c>
      <c r="K16447">
        <v>3.1496062992125901E-2</v>
      </c>
      <c r="L16447">
        <v>7.8740157480314907E-3</v>
      </c>
      <c r="M16447">
        <v>26</v>
      </c>
      <c r="N16447">
        <v>90</v>
      </c>
      <c r="O16447">
        <v>0</v>
      </c>
      <c r="P16447">
        <v>5.5555555555555497E-3</v>
      </c>
      <c r="Q16447" t="str">
        <f t="shared" si="1026"/>
        <v>low</v>
      </c>
      <c r="R16447" t="str">
        <f t="shared" si="1027"/>
        <v>busy</v>
      </c>
    </row>
    <row r="16448" spans="1:18">
      <c r="A16448">
        <v>28212</v>
      </c>
      <c r="B16448" t="s">
        <v>21682</v>
      </c>
      <c r="C16448" s="1">
        <v>44197</v>
      </c>
      <c r="D16448">
        <v>122</v>
      </c>
      <c r="E16448">
        <f t="shared" si="1024"/>
        <v>120</v>
      </c>
      <c r="F16448">
        <v>30.470233467213099</v>
      </c>
      <c r="G16448">
        <f t="shared" si="1025"/>
        <v>30</v>
      </c>
      <c r="H16448">
        <v>0</v>
      </c>
      <c r="I16448">
        <v>0</v>
      </c>
      <c r="J16448">
        <v>0</v>
      </c>
      <c r="K16448">
        <v>1.63934426229508E-2</v>
      </c>
      <c r="L16448">
        <v>8.1967213114754103E-3</v>
      </c>
      <c r="M16448">
        <v>24</v>
      </c>
      <c r="N16448">
        <v>83</v>
      </c>
      <c r="O16448">
        <v>0</v>
      </c>
      <c r="P16448">
        <v>6.0513493975903601E-3</v>
      </c>
      <c r="Q16448" t="str">
        <f t="shared" si="1026"/>
        <v>low</v>
      </c>
      <c r="R16448" t="str">
        <f t="shared" si="1027"/>
        <v>busy</v>
      </c>
    </row>
    <row r="16449" spans="1:18">
      <c r="A16449">
        <v>14994</v>
      </c>
      <c r="B16449" t="s">
        <v>11573</v>
      </c>
      <c r="C16449" s="1">
        <v>44197</v>
      </c>
      <c r="D16449">
        <v>63</v>
      </c>
      <c r="E16449">
        <f t="shared" si="1024"/>
        <v>60</v>
      </c>
      <c r="F16449">
        <v>40.512972492063398</v>
      </c>
      <c r="G16449">
        <f t="shared" si="1025"/>
        <v>40</v>
      </c>
      <c r="H16449">
        <v>0</v>
      </c>
      <c r="I16449">
        <v>1.5873015873015799E-2</v>
      </c>
      <c r="J16449">
        <v>0</v>
      </c>
      <c r="K16449">
        <v>1.5873015873015799E-2</v>
      </c>
      <c r="L16449">
        <v>6.3492063492063405E-2</v>
      </c>
      <c r="M16449">
        <v>13</v>
      </c>
      <c r="N16449">
        <v>43</v>
      </c>
      <c r="O16449">
        <v>0</v>
      </c>
      <c r="P16449">
        <v>0</v>
      </c>
      <c r="Q16449" t="str">
        <f t="shared" si="1026"/>
        <v>low</v>
      </c>
      <c r="R16449" t="str">
        <f t="shared" si="1027"/>
        <v>busy</v>
      </c>
    </row>
    <row r="16450" spans="1:18">
      <c r="A16450">
        <v>9982</v>
      </c>
      <c r="B16450" t="s">
        <v>8113</v>
      </c>
      <c r="C16450" s="1">
        <v>44197</v>
      </c>
      <c r="D16450">
        <v>60</v>
      </c>
      <c r="E16450">
        <f t="shared" ref="E16450:E16513" si="1028">D16450-MOD(D16450,10)</f>
        <v>60</v>
      </c>
      <c r="F16450">
        <v>13.11183125</v>
      </c>
      <c r="G16450">
        <f t="shared" ref="G16450:G16513" si="1029">F16450-MOD(F16450,10)</f>
        <v>10</v>
      </c>
      <c r="H16450">
        <v>0.266666666666666</v>
      </c>
      <c r="I16450">
        <v>0</v>
      </c>
      <c r="J16450">
        <v>0</v>
      </c>
      <c r="K16450">
        <v>0.16666666666666599</v>
      </c>
      <c r="L16450">
        <v>0</v>
      </c>
      <c r="M16450">
        <v>3</v>
      </c>
      <c r="N16450">
        <v>9</v>
      </c>
      <c r="O16450">
        <v>0</v>
      </c>
      <c r="P16450">
        <v>0</v>
      </c>
      <c r="Q16450" t="str">
        <f t="shared" ref="Q16450:Q16513" si="1030">IF(F16450&gt;50,"high","low")</f>
        <v>low</v>
      </c>
      <c r="R16450" t="str">
        <f t="shared" ref="R16450:R16513" si="1031">IF(AND(K16450=0,L16450=0),"empty", "busy")</f>
        <v>busy</v>
      </c>
    </row>
    <row r="16451" spans="1:18">
      <c r="A16451">
        <v>27419</v>
      </c>
      <c r="B16451" t="s">
        <v>21062</v>
      </c>
      <c r="C16451" s="1">
        <v>44197</v>
      </c>
      <c r="D16451">
        <v>164</v>
      </c>
      <c r="E16451">
        <f t="shared" si="1028"/>
        <v>160</v>
      </c>
      <c r="F16451">
        <v>27.0256366219512</v>
      </c>
      <c r="G16451">
        <f t="shared" si="1029"/>
        <v>20</v>
      </c>
      <c r="H16451">
        <v>0</v>
      </c>
      <c r="I16451">
        <v>0</v>
      </c>
      <c r="J16451">
        <v>0</v>
      </c>
      <c r="K16451">
        <v>0.353658536585365</v>
      </c>
      <c r="L16451">
        <v>1.8292682926829201E-2</v>
      </c>
      <c r="M16451">
        <v>0</v>
      </c>
      <c r="N16451">
        <v>0</v>
      </c>
      <c r="O16451">
        <v>0</v>
      </c>
      <c r="P16451">
        <v>0</v>
      </c>
      <c r="Q16451" t="str">
        <f t="shared" si="1030"/>
        <v>low</v>
      </c>
      <c r="R16451" t="str">
        <f t="shared" si="1031"/>
        <v>busy</v>
      </c>
    </row>
    <row r="16452" spans="1:18">
      <c r="A16452">
        <v>24825</v>
      </c>
      <c r="B16452" t="s">
        <v>19034</v>
      </c>
      <c r="C16452" s="1">
        <v>44197</v>
      </c>
      <c r="D16452">
        <v>291</v>
      </c>
      <c r="E16452">
        <f t="shared" si="1028"/>
        <v>290</v>
      </c>
      <c r="F16452">
        <v>26.392575920962202</v>
      </c>
      <c r="G16452">
        <f t="shared" si="1029"/>
        <v>20</v>
      </c>
      <c r="H16452">
        <v>3.7800687285223303E-2</v>
      </c>
      <c r="I16452">
        <v>0</v>
      </c>
      <c r="J16452">
        <v>6.8728522336769697E-3</v>
      </c>
      <c r="K16452">
        <v>1.71821305841924E-2</v>
      </c>
      <c r="L16452">
        <v>6.8728522336769697E-3</v>
      </c>
      <c r="M16452">
        <v>82</v>
      </c>
      <c r="N16452">
        <v>172</v>
      </c>
      <c r="O16452">
        <v>0</v>
      </c>
      <c r="P16452">
        <v>0</v>
      </c>
      <c r="Q16452" t="str">
        <f t="shared" si="1030"/>
        <v>low</v>
      </c>
      <c r="R16452" t="str">
        <f t="shared" si="1031"/>
        <v>busy</v>
      </c>
    </row>
    <row r="16453" spans="1:18">
      <c r="A16453">
        <v>27329</v>
      </c>
      <c r="B16453" t="s">
        <v>20987</v>
      </c>
      <c r="C16453" s="1">
        <v>44197</v>
      </c>
      <c r="D16453">
        <v>108</v>
      </c>
      <c r="E16453">
        <f t="shared" si="1028"/>
        <v>100</v>
      </c>
      <c r="F16453">
        <v>30.141956314814799</v>
      </c>
      <c r="G16453">
        <f t="shared" si="1029"/>
        <v>30</v>
      </c>
      <c r="H16453">
        <v>1.85185185185185E-2</v>
      </c>
      <c r="I16453">
        <v>0</v>
      </c>
      <c r="J16453">
        <v>0</v>
      </c>
      <c r="K16453">
        <v>9.2592592592592504E-2</v>
      </c>
      <c r="L16453">
        <v>9.2592592592592501E-3</v>
      </c>
      <c r="M16453">
        <v>11</v>
      </c>
      <c r="N16453">
        <v>52</v>
      </c>
      <c r="O16453">
        <v>0</v>
      </c>
      <c r="P16453">
        <v>0</v>
      </c>
      <c r="Q16453" t="str">
        <f t="shared" si="1030"/>
        <v>low</v>
      </c>
      <c r="R16453" t="str">
        <f t="shared" si="1031"/>
        <v>busy</v>
      </c>
    </row>
    <row r="16454" spans="1:18">
      <c r="A16454">
        <v>21937</v>
      </c>
      <c r="B16454" t="s">
        <v>16480</v>
      </c>
      <c r="C16454" s="1">
        <v>44197</v>
      </c>
      <c r="D16454">
        <v>50</v>
      </c>
      <c r="E16454">
        <f t="shared" si="1028"/>
        <v>50</v>
      </c>
      <c r="F16454">
        <v>35.805436979999897</v>
      </c>
      <c r="G16454">
        <f t="shared" si="1029"/>
        <v>30</v>
      </c>
      <c r="H16454">
        <v>0</v>
      </c>
      <c r="I16454">
        <v>0</v>
      </c>
      <c r="J16454">
        <v>0</v>
      </c>
      <c r="K16454">
        <v>0.08</v>
      </c>
      <c r="L16454">
        <v>0</v>
      </c>
      <c r="M16454">
        <v>8</v>
      </c>
      <c r="N16454">
        <v>12</v>
      </c>
      <c r="O16454">
        <v>0</v>
      </c>
      <c r="P16454">
        <v>0</v>
      </c>
      <c r="Q16454" t="str">
        <f t="shared" si="1030"/>
        <v>low</v>
      </c>
      <c r="R16454" t="str">
        <f t="shared" si="1031"/>
        <v>busy</v>
      </c>
    </row>
    <row r="16455" spans="1:18">
      <c r="A16455">
        <v>26282</v>
      </c>
      <c r="B16455" t="s">
        <v>20098</v>
      </c>
      <c r="C16455" s="1">
        <v>44197</v>
      </c>
      <c r="D16455">
        <v>282</v>
      </c>
      <c r="E16455">
        <f t="shared" si="1028"/>
        <v>280</v>
      </c>
      <c r="F16455">
        <v>29.375636464538999</v>
      </c>
      <c r="G16455">
        <f t="shared" si="1029"/>
        <v>20</v>
      </c>
      <c r="H16455">
        <v>0</v>
      </c>
      <c r="I16455">
        <v>0</v>
      </c>
      <c r="J16455">
        <v>0</v>
      </c>
      <c r="K16455">
        <v>0</v>
      </c>
      <c r="L16455">
        <v>0</v>
      </c>
      <c r="M16455">
        <v>66</v>
      </c>
      <c r="N16455">
        <v>243</v>
      </c>
      <c r="O16455">
        <v>0</v>
      </c>
      <c r="P16455">
        <v>0.122029526748971</v>
      </c>
      <c r="Q16455" t="str">
        <f t="shared" si="1030"/>
        <v>low</v>
      </c>
      <c r="R16455" t="str">
        <f t="shared" si="1031"/>
        <v>empty</v>
      </c>
    </row>
    <row r="16456" spans="1:18">
      <c r="A16456">
        <v>37104</v>
      </c>
      <c r="B16456" t="s">
        <v>28346</v>
      </c>
      <c r="C16456" s="1">
        <v>44197</v>
      </c>
      <c r="D16456">
        <v>85</v>
      </c>
      <c r="E16456">
        <f t="shared" si="1028"/>
        <v>80</v>
      </c>
      <c r="F16456">
        <v>33.870063129411697</v>
      </c>
      <c r="G16456">
        <f t="shared" si="1029"/>
        <v>30</v>
      </c>
      <c r="H16456">
        <v>0</v>
      </c>
      <c r="I16456">
        <v>0</v>
      </c>
      <c r="J16456">
        <v>0</v>
      </c>
      <c r="K16456">
        <v>0</v>
      </c>
      <c r="L16456">
        <v>0</v>
      </c>
      <c r="M16456">
        <v>1</v>
      </c>
      <c r="N16456">
        <v>63</v>
      </c>
      <c r="O16456">
        <v>0</v>
      </c>
      <c r="P16456">
        <v>0</v>
      </c>
      <c r="Q16456" t="str">
        <f t="shared" si="1030"/>
        <v>low</v>
      </c>
      <c r="R16456" t="str">
        <f t="shared" si="1031"/>
        <v>empty</v>
      </c>
    </row>
    <row r="16457" spans="1:18">
      <c r="A16457">
        <v>32741</v>
      </c>
      <c r="B16457" t="s">
        <v>25216</v>
      </c>
      <c r="C16457" s="1">
        <v>44197</v>
      </c>
      <c r="D16457">
        <v>150</v>
      </c>
      <c r="E16457">
        <f t="shared" si="1028"/>
        <v>150</v>
      </c>
      <c r="F16457">
        <v>22.403055686666601</v>
      </c>
      <c r="G16457">
        <f t="shared" si="1029"/>
        <v>20</v>
      </c>
      <c r="H16457">
        <v>0</v>
      </c>
      <c r="I16457">
        <v>0</v>
      </c>
      <c r="J16457">
        <v>0</v>
      </c>
      <c r="K16457">
        <v>0.206666666666666</v>
      </c>
      <c r="L16457">
        <v>2.6666666666666599E-2</v>
      </c>
      <c r="M16457">
        <v>0</v>
      </c>
      <c r="N16457">
        <v>0</v>
      </c>
      <c r="O16457">
        <v>0</v>
      </c>
      <c r="P16457">
        <v>0</v>
      </c>
      <c r="Q16457" t="str">
        <f t="shared" si="1030"/>
        <v>low</v>
      </c>
      <c r="R16457" t="str">
        <f t="shared" si="1031"/>
        <v>busy</v>
      </c>
    </row>
    <row r="16458" spans="1:18">
      <c r="A16458">
        <v>11657</v>
      </c>
      <c r="B16458" t="s">
        <v>9655</v>
      </c>
      <c r="C16458" s="1">
        <v>44197</v>
      </c>
      <c r="D16458">
        <v>72</v>
      </c>
      <c r="E16458">
        <f t="shared" si="1028"/>
        <v>70</v>
      </c>
      <c r="F16458">
        <v>30.951240861111099</v>
      </c>
      <c r="G16458">
        <f t="shared" si="1029"/>
        <v>30</v>
      </c>
      <c r="H16458">
        <v>0</v>
      </c>
      <c r="I16458">
        <v>0</v>
      </c>
      <c r="J16458">
        <v>0</v>
      </c>
      <c r="K16458">
        <v>0</v>
      </c>
      <c r="L16458">
        <v>0</v>
      </c>
      <c r="M16458">
        <v>13</v>
      </c>
      <c r="N16458">
        <v>64</v>
      </c>
      <c r="O16458">
        <v>0</v>
      </c>
      <c r="P16458">
        <v>0</v>
      </c>
      <c r="Q16458" t="str">
        <f t="shared" si="1030"/>
        <v>low</v>
      </c>
      <c r="R16458" t="str">
        <f t="shared" si="1031"/>
        <v>empty</v>
      </c>
    </row>
    <row r="16459" spans="1:18">
      <c r="A16459">
        <v>3079</v>
      </c>
      <c r="B16459" t="s">
        <v>2446</v>
      </c>
      <c r="C16459" s="1">
        <v>44197</v>
      </c>
      <c r="D16459">
        <v>195</v>
      </c>
      <c r="E16459">
        <f t="shared" si="1028"/>
        <v>190</v>
      </c>
      <c r="F16459">
        <v>39.037600697435799</v>
      </c>
      <c r="G16459">
        <f t="shared" si="1029"/>
        <v>30</v>
      </c>
      <c r="H16459">
        <v>0</v>
      </c>
      <c r="I16459">
        <v>0</v>
      </c>
      <c r="J16459">
        <v>0</v>
      </c>
      <c r="K16459">
        <v>0.30256410256410199</v>
      </c>
      <c r="L16459">
        <v>0.21025641025641001</v>
      </c>
      <c r="M16459">
        <v>0</v>
      </c>
      <c r="N16459">
        <v>0</v>
      </c>
      <c r="O16459">
        <v>0</v>
      </c>
      <c r="P16459">
        <v>0</v>
      </c>
      <c r="Q16459" t="str">
        <f t="shared" si="1030"/>
        <v>low</v>
      </c>
      <c r="R16459" t="str">
        <f t="shared" si="1031"/>
        <v>busy</v>
      </c>
    </row>
    <row r="16460" spans="1:18">
      <c r="A16460">
        <v>35949</v>
      </c>
      <c r="B16460" t="s">
        <v>27214</v>
      </c>
      <c r="C16460" s="1">
        <v>44197</v>
      </c>
      <c r="D16460">
        <v>70</v>
      </c>
      <c r="E16460">
        <f t="shared" si="1028"/>
        <v>70</v>
      </c>
      <c r="F16460">
        <v>17.252395085714198</v>
      </c>
      <c r="G16460">
        <f t="shared" si="1029"/>
        <v>10</v>
      </c>
      <c r="H16460">
        <v>2.8571428571428501E-2</v>
      </c>
      <c r="I16460">
        <v>0</v>
      </c>
      <c r="J16460">
        <v>4.2857142857142802E-2</v>
      </c>
      <c r="K16460">
        <v>7.1428571428571397E-2</v>
      </c>
      <c r="L16460">
        <v>0</v>
      </c>
      <c r="M16460">
        <v>5</v>
      </c>
      <c r="N16460">
        <v>17</v>
      </c>
      <c r="O16460">
        <v>0</v>
      </c>
      <c r="P16460">
        <v>0</v>
      </c>
      <c r="Q16460" t="str">
        <f t="shared" si="1030"/>
        <v>low</v>
      </c>
      <c r="R16460" t="str">
        <f t="shared" si="1031"/>
        <v>busy</v>
      </c>
    </row>
    <row r="16461" spans="1:18">
      <c r="A16461">
        <v>35302</v>
      </c>
      <c r="B16461" t="s">
        <v>26569</v>
      </c>
      <c r="C16461" s="1">
        <v>44197</v>
      </c>
      <c r="D16461">
        <v>66</v>
      </c>
      <c r="E16461">
        <f t="shared" si="1028"/>
        <v>60</v>
      </c>
      <c r="F16461">
        <v>25.4369971969696</v>
      </c>
      <c r="G16461">
        <f t="shared" si="1029"/>
        <v>20</v>
      </c>
      <c r="H16461">
        <v>0</v>
      </c>
      <c r="I16461">
        <v>0</v>
      </c>
      <c r="J16461">
        <v>1.51515151515151E-2</v>
      </c>
      <c r="K16461">
        <v>0</v>
      </c>
      <c r="L16461">
        <v>0</v>
      </c>
      <c r="M16461">
        <v>15</v>
      </c>
      <c r="N16461">
        <v>31</v>
      </c>
      <c r="O16461">
        <v>0</v>
      </c>
      <c r="P16461">
        <v>0</v>
      </c>
      <c r="Q16461" t="str">
        <f t="shared" si="1030"/>
        <v>low</v>
      </c>
      <c r="R16461" t="str">
        <f t="shared" si="1031"/>
        <v>empty</v>
      </c>
    </row>
    <row r="16462" spans="1:18">
      <c r="A16462">
        <v>7395</v>
      </c>
      <c r="B16462" t="s">
        <v>5740</v>
      </c>
      <c r="C16462" s="1">
        <v>44197</v>
      </c>
      <c r="D16462">
        <v>235</v>
      </c>
      <c r="E16462">
        <f t="shared" si="1028"/>
        <v>230</v>
      </c>
      <c r="F16462">
        <v>41.623237289361697</v>
      </c>
      <c r="G16462">
        <f t="shared" si="1029"/>
        <v>40</v>
      </c>
      <c r="H16462">
        <v>0</v>
      </c>
      <c r="I16462">
        <v>0</v>
      </c>
      <c r="J16462">
        <v>0</v>
      </c>
      <c r="K16462">
        <v>4.2553191489361703E-3</v>
      </c>
      <c r="L16462">
        <v>8.5106382978723406E-3</v>
      </c>
      <c r="M16462">
        <v>17</v>
      </c>
      <c r="N16462">
        <v>163</v>
      </c>
      <c r="O16462">
        <v>0</v>
      </c>
      <c r="P16462">
        <v>0</v>
      </c>
      <c r="Q16462" t="str">
        <f t="shared" si="1030"/>
        <v>low</v>
      </c>
      <c r="R16462" t="str">
        <f t="shared" si="1031"/>
        <v>busy</v>
      </c>
    </row>
    <row r="16463" spans="1:18">
      <c r="A16463">
        <v>17438</v>
      </c>
      <c r="B16463" t="s">
        <v>13426</v>
      </c>
      <c r="C16463" s="1">
        <v>44197</v>
      </c>
      <c r="D16463">
        <v>55</v>
      </c>
      <c r="E16463">
        <f t="shared" si="1028"/>
        <v>50</v>
      </c>
      <c r="F16463">
        <v>35.484978854545403</v>
      </c>
      <c r="G16463">
        <f t="shared" si="1029"/>
        <v>30</v>
      </c>
      <c r="H16463">
        <v>0</v>
      </c>
      <c r="I16463">
        <v>0</v>
      </c>
      <c r="J16463">
        <v>0</v>
      </c>
      <c r="K16463">
        <v>0.145454545454545</v>
      </c>
      <c r="L16463">
        <v>9.0909090909090898E-2</v>
      </c>
      <c r="M16463">
        <v>0</v>
      </c>
      <c r="N16463">
        <v>0</v>
      </c>
      <c r="O16463">
        <v>0</v>
      </c>
      <c r="P16463">
        <v>0</v>
      </c>
      <c r="Q16463" t="str">
        <f t="shared" si="1030"/>
        <v>low</v>
      </c>
      <c r="R16463" t="str">
        <f t="shared" si="1031"/>
        <v>busy</v>
      </c>
    </row>
    <row r="16464" spans="1:18">
      <c r="A16464">
        <v>9561</v>
      </c>
      <c r="B16464" t="s">
        <v>7699</v>
      </c>
      <c r="C16464" s="1">
        <v>44197</v>
      </c>
      <c r="D16464">
        <v>62</v>
      </c>
      <c r="E16464">
        <f t="shared" si="1028"/>
        <v>60</v>
      </c>
      <c r="F16464">
        <v>32.4511056935483</v>
      </c>
      <c r="G16464">
        <f t="shared" si="1029"/>
        <v>30</v>
      </c>
      <c r="H16464">
        <v>0</v>
      </c>
      <c r="I16464">
        <v>0</v>
      </c>
      <c r="J16464">
        <v>0</v>
      </c>
      <c r="K16464">
        <v>3.2258064516128997E-2</v>
      </c>
      <c r="L16464">
        <v>0</v>
      </c>
      <c r="M16464">
        <v>32</v>
      </c>
      <c r="N16464">
        <v>47</v>
      </c>
      <c r="O16464">
        <v>0</v>
      </c>
      <c r="P16464">
        <v>0</v>
      </c>
      <c r="Q16464" t="str">
        <f t="shared" si="1030"/>
        <v>low</v>
      </c>
      <c r="R16464" t="str">
        <f t="shared" si="1031"/>
        <v>busy</v>
      </c>
    </row>
    <row r="16465" spans="1:18">
      <c r="A16465">
        <v>24770</v>
      </c>
      <c r="B16465" t="s">
        <v>18991</v>
      </c>
      <c r="C16465" s="1">
        <v>44197</v>
      </c>
      <c r="D16465">
        <v>246</v>
      </c>
      <c r="E16465">
        <f t="shared" si="1028"/>
        <v>240</v>
      </c>
      <c r="F16465">
        <v>40.783765036585301</v>
      </c>
      <c r="G16465">
        <f t="shared" si="1029"/>
        <v>40</v>
      </c>
      <c r="H16465">
        <v>0</v>
      </c>
      <c r="I16465">
        <v>0</v>
      </c>
      <c r="J16465">
        <v>4.0650406504065002E-3</v>
      </c>
      <c r="K16465">
        <v>0</v>
      </c>
      <c r="L16465">
        <v>0</v>
      </c>
      <c r="M16465">
        <v>60</v>
      </c>
      <c r="N16465">
        <v>227</v>
      </c>
      <c r="O16465">
        <v>0</v>
      </c>
      <c r="P16465">
        <v>1.31669118942731E-2</v>
      </c>
      <c r="Q16465" t="str">
        <f t="shared" si="1030"/>
        <v>low</v>
      </c>
      <c r="R16465" t="str">
        <f t="shared" si="1031"/>
        <v>empty</v>
      </c>
    </row>
    <row r="16466" spans="1:18">
      <c r="A16466">
        <v>21357</v>
      </c>
      <c r="B16466" t="s">
        <v>15905</v>
      </c>
      <c r="C16466" s="1">
        <v>44197</v>
      </c>
      <c r="D16466">
        <v>71</v>
      </c>
      <c r="E16466">
        <f t="shared" si="1028"/>
        <v>70</v>
      </c>
      <c r="F16466">
        <v>31.641830985915401</v>
      </c>
      <c r="G16466">
        <f t="shared" si="1029"/>
        <v>30</v>
      </c>
      <c r="H16466">
        <v>0</v>
      </c>
      <c r="I16466">
        <v>0</v>
      </c>
      <c r="J16466">
        <v>0</v>
      </c>
      <c r="K16466">
        <v>0</v>
      </c>
      <c r="L16466">
        <v>0</v>
      </c>
      <c r="M16466">
        <v>11</v>
      </c>
      <c r="N16466">
        <v>63</v>
      </c>
      <c r="O16466">
        <v>0</v>
      </c>
      <c r="P16466">
        <v>0</v>
      </c>
      <c r="Q16466" t="str">
        <f t="shared" si="1030"/>
        <v>low</v>
      </c>
      <c r="R16466" t="str">
        <f t="shared" si="1031"/>
        <v>empty</v>
      </c>
    </row>
    <row r="16467" spans="1:18">
      <c r="A16467">
        <v>35699</v>
      </c>
      <c r="B16467" t="s">
        <v>26965</v>
      </c>
      <c r="C16467" s="1">
        <v>44197</v>
      </c>
      <c r="D16467">
        <v>82</v>
      </c>
      <c r="E16467">
        <f t="shared" si="1028"/>
        <v>80</v>
      </c>
      <c r="F16467">
        <v>33.984530231707303</v>
      </c>
      <c r="G16467">
        <f t="shared" si="1029"/>
        <v>30</v>
      </c>
      <c r="H16467">
        <v>0</v>
      </c>
      <c r="I16467">
        <v>0</v>
      </c>
      <c r="J16467">
        <v>0</v>
      </c>
      <c r="K16467">
        <v>0</v>
      </c>
      <c r="L16467">
        <v>0</v>
      </c>
      <c r="M16467">
        <v>1</v>
      </c>
      <c r="N16467">
        <v>65</v>
      </c>
      <c r="O16467">
        <v>0</v>
      </c>
      <c r="P16467">
        <v>0</v>
      </c>
      <c r="Q16467" t="str">
        <f t="shared" si="1030"/>
        <v>low</v>
      </c>
      <c r="R16467" t="str">
        <f t="shared" si="1031"/>
        <v>empty</v>
      </c>
    </row>
    <row r="16468" spans="1:18">
      <c r="A16468">
        <v>10399</v>
      </c>
      <c r="B16468" t="s">
        <v>8512</v>
      </c>
      <c r="C16468" s="1">
        <v>44197</v>
      </c>
      <c r="D16468">
        <v>54</v>
      </c>
      <c r="E16468">
        <f t="shared" si="1028"/>
        <v>50</v>
      </c>
      <c r="F16468">
        <v>11.2827648518518</v>
      </c>
      <c r="G16468">
        <f t="shared" si="1029"/>
        <v>10</v>
      </c>
      <c r="H16468">
        <v>0.18518518518518501</v>
      </c>
      <c r="I16468">
        <v>1.85185185185185E-2</v>
      </c>
      <c r="J16468">
        <v>0</v>
      </c>
      <c r="K16468">
        <v>0.62962962962962898</v>
      </c>
      <c r="L16468">
        <v>3.7037037037037E-2</v>
      </c>
      <c r="M16468">
        <v>3</v>
      </c>
      <c r="N16468">
        <v>4</v>
      </c>
      <c r="O16468">
        <v>0</v>
      </c>
      <c r="P16468">
        <v>0</v>
      </c>
      <c r="Q16468" t="str">
        <f t="shared" si="1030"/>
        <v>low</v>
      </c>
      <c r="R16468" t="str">
        <f t="shared" si="1031"/>
        <v>busy</v>
      </c>
    </row>
    <row r="16469" spans="1:18">
      <c r="A16469">
        <v>28211</v>
      </c>
      <c r="B16469" t="s">
        <v>21681</v>
      </c>
      <c r="C16469" s="1">
        <v>44197</v>
      </c>
      <c r="D16469">
        <v>104</v>
      </c>
      <c r="E16469">
        <f t="shared" si="1028"/>
        <v>100</v>
      </c>
      <c r="F16469">
        <v>28.3671218653846</v>
      </c>
      <c r="G16469">
        <f t="shared" si="1029"/>
        <v>20</v>
      </c>
      <c r="H16469">
        <v>0</v>
      </c>
      <c r="I16469">
        <v>0</v>
      </c>
      <c r="J16469">
        <v>9.6153846153846107E-3</v>
      </c>
      <c r="K16469">
        <v>1.9230769230769201E-2</v>
      </c>
      <c r="L16469">
        <v>9.6153846153846107E-3</v>
      </c>
      <c r="M16469">
        <v>29</v>
      </c>
      <c r="N16469">
        <v>62</v>
      </c>
      <c r="O16469">
        <v>0</v>
      </c>
      <c r="P16469">
        <v>0</v>
      </c>
      <c r="Q16469" t="str">
        <f t="shared" si="1030"/>
        <v>low</v>
      </c>
      <c r="R16469" t="str">
        <f t="shared" si="1031"/>
        <v>busy</v>
      </c>
    </row>
    <row r="16470" spans="1:18">
      <c r="A16470">
        <v>18131</v>
      </c>
      <c r="B16470" t="s">
        <v>13968</v>
      </c>
      <c r="C16470" s="1">
        <v>44197</v>
      </c>
      <c r="D16470">
        <v>281</v>
      </c>
      <c r="E16470">
        <f t="shared" si="1028"/>
        <v>280</v>
      </c>
      <c r="F16470">
        <v>30.586474722419901</v>
      </c>
      <c r="G16470">
        <f t="shared" si="1029"/>
        <v>30</v>
      </c>
      <c r="H16470">
        <v>0</v>
      </c>
      <c r="I16470">
        <v>0</v>
      </c>
      <c r="J16470">
        <v>0</v>
      </c>
      <c r="K16470">
        <v>0</v>
      </c>
      <c r="L16470">
        <v>0</v>
      </c>
      <c r="M16470">
        <v>84</v>
      </c>
      <c r="N16470">
        <v>241</v>
      </c>
      <c r="O16470">
        <v>0</v>
      </c>
      <c r="P16470">
        <v>0.15494153112033099</v>
      </c>
      <c r="Q16470" t="str">
        <f t="shared" si="1030"/>
        <v>low</v>
      </c>
      <c r="R16470" t="str">
        <f t="shared" si="1031"/>
        <v>empty</v>
      </c>
    </row>
    <row r="16471" spans="1:18">
      <c r="A16471">
        <v>18753</v>
      </c>
      <c r="B16471" t="s">
        <v>14399</v>
      </c>
      <c r="C16471" s="1">
        <v>44197</v>
      </c>
      <c r="D16471">
        <v>145</v>
      </c>
      <c r="E16471">
        <f t="shared" si="1028"/>
        <v>140</v>
      </c>
      <c r="F16471">
        <v>18.502300572413699</v>
      </c>
      <c r="G16471">
        <f t="shared" si="1029"/>
        <v>10</v>
      </c>
      <c r="H16471">
        <v>8.9655172413793102E-2</v>
      </c>
      <c r="I16471">
        <v>0</v>
      </c>
      <c r="J16471">
        <v>1.3793103448275799E-2</v>
      </c>
      <c r="K16471">
        <v>0.10344827586206801</v>
      </c>
      <c r="L16471">
        <v>0</v>
      </c>
      <c r="M16471">
        <v>35</v>
      </c>
      <c r="N16471">
        <v>55</v>
      </c>
      <c r="O16471">
        <v>0</v>
      </c>
      <c r="P16471">
        <v>1.2081690909090901E-2</v>
      </c>
      <c r="Q16471" t="str">
        <f t="shared" si="1030"/>
        <v>low</v>
      </c>
      <c r="R16471" t="str">
        <f t="shared" si="1031"/>
        <v>busy</v>
      </c>
    </row>
    <row r="16472" spans="1:18">
      <c r="A16472">
        <v>31367</v>
      </c>
      <c r="B16472" t="s">
        <v>24185</v>
      </c>
      <c r="C16472" s="1">
        <v>44197</v>
      </c>
      <c r="D16472">
        <v>278</v>
      </c>
      <c r="E16472">
        <f t="shared" si="1028"/>
        <v>270</v>
      </c>
      <c r="F16472">
        <v>16.211471190647401</v>
      </c>
      <c r="G16472">
        <f t="shared" si="1029"/>
        <v>10</v>
      </c>
      <c r="H16472">
        <v>0</v>
      </c>
      <c r="I16472">
        <v>0</v>
      </c>
      <c r="J16472">
        <v>0</v>
      </c>
      <c r="K16472">
        <v>0.22302158273381201</v>
      </c>
      <c r="L16472">
        <v>7.1942446043165402E-3</v>
      </c>
      <c r="M16472">
        <v>0</v>
      </c>
      <c r="N16472">
        <v>0</v>
      </c>
      <c r="O16472">
        <v>0</v>
      </c>
      <c r="P16472">
        <v>0</v>
      </c>
      <c r="Q16472" t="str">
        <f t="shared" si="1030"/>
        <v>low</v>
      </c>
      <c r="R16472" t="str">
        <f t="shared" si="1031"/>
        <v>busy</v>
      </c>
    </row>
    <row r="16473" spans="1:18">
      <c r="A16473">
        <v>42679</v>
      </c>
      <c r="B16473" t="s">
        <v>32813</v>
      </c>
      <c r="C16473" s="1">
        <v>44197</v>
      </c>
      <c r="D16473">
        <v>92</v>
      </c>
      <c r="E16473">
        <f t="shared" si="1028"/>
        <v>90</v>
      </c>
      <c r="F16473">
        <v>25.445366130434699</v>
      </c>
      <c r="G16473">
        <f t="shared" si="1029"/>
        <v>20</v>
      </c>
      <c r="H16473">
        <v>0</v>
      </c>
      <c r="I16473">
        <v>0</v>
      </c>
      <c r="J16473">
        <v>1.0869565217391301E-2</v>
      </c>
      <c r="K16473">
        <v>0</v>
      </c>
      <c r="L16473">
        <v>0</v>
      </c>
      <c r="M16473">
        <v>2</v>
      </c>
      <c r="N16473">
        <v>44</v>
      </c>
      <c r="O16473">
        <v>0</v>
      </c>
      <c r="P16473">
        <v>0</v>
      </c>
      <c r="Q16473" t="str">
        <f t="shared" si="1030"/>
        <v>low</v>
      </c>
      <c r="R16473" t="str">
        <f t="shared" si="1031"/>
        <v>empty</v>
      </c>
    </row>
    <row r="16474" spans="1:18">
      <c r="A16474">
        <v>8848</v>
      </c>
      <c r="B16474" t="s">
        <v>6990</v>
      </c>
      <c r="C16474" s="1">
        <v>44197</v>
      </c>
      <c r="D16474">
        <v>63</v>
      </c>
      <c r="E16474">
        <f t="shared" si="1028"/>
        <v>60</v>
      </c>
      <c r="F16474">
        <v>41.076595698412603</v>
      </c>
      <c r="G16474">
        <f t="shared" si="1029"/>
        <v>40</v>
      </c>
      <c r="H16474">
        <v>0</v>
      </c>
      <c r="I16474">
        <v>0</v>
      </c>
      <c r="J16474">
        <v>1.5873015873015799E-2</v>
      </c>
      <c r="K16474">
        <v>0</v>
      </c>
      <c r="L16474">
        <v>0</v>
      </c>
      <c r="M16474">
        <v>25</v>
      </c>
      <c r="N16474">
        <v>39</v>
      </c>
      <c r="O16474">
        <v>0</v>
      </c>
      <c r="P16474">
        <v>0</v>
      </c>
      <c r="Q16474" t="str">
        <f t="shared" si="1030"/>
        <v>low</v>
      </c>
      <c r="R16474" t="str">
        <f t="shared" si="1031"/>
        <v>empty</v>
      </c>
    </row>
    <row r="16475" spans="1:18">
      <c r="A16475">
        <v>21632</v>
      </c>
      <c r="B16475" t="s">
        <v>16179</v>
      </c>
      <c r="C16475" s="1">
        <v>44197</v>
      </c>
      <c r="D16475">
        <v>77</v>
      </c>
      <c r="E16475">
        <f t="shared" si="1028"/>
        <v>70</v>
      </c>
      <c r="F16475">
        <v>23.823808701298699</v>
      </c>
      <c r="G16475">
        <f t="shared" si="1029"/>
        <v>20</v>
      </c>
      <c r="H16475">
        <v>0</v>
      </c>
      <c r="I16475">
        <v>0</v>
      </c>
      <c r="J16475">
        <v>0</v>
      </c>
      <c r="K16475">
        <v>0.18181818181818099</v>
      </c>
      <c r="L16475">
        <v>3.8961038961038898E-2</v>
      </c>
      <c r="M16475">
        <v>0</v>
      </c>
      <c r="N16475">
        <v>0</v>
      </c>
      <c r="O16475">
        <v>0</v>
      </c>
      <c r="P16475">
        <v>0</v>
      </c>
      <c r="Q16475" t="str">
        <f t="shared" si="1030"/>
        <v>low</v>
      </c>
      <c r="R16475" t="str">
        <f t="shared" si="1031"/>
        <v>busy</v>
      </c>
    </row>
    <row r="16476" spans="1:18">
      <c r="A16476">
        <v>22886</v>
      </c>
      <c r="B16476" t="s">
        <v>17403</v>
      </c>
      <c r="C16476" s="1">
        <v>44197</v>
      </c>
      <c r="D16476">
        <v>85</v>
      </c>
      <c r="E16476">
        <f t="shared" si="1028"/>
        <v>80</v>
      </c>
      <c r="F16476">
        <v>35.183392376470501</v>
      </c>
      <c r="G16476">
        <f t="shared" si="1029"/>
        <v>30</v>
      </c>
      <c r="H16476">
        <v>0</v>
      </c>
      <c r="I16476">
        <v>0</v>
      </c>
      <c r="J16476">
        <v>0</v>
      </c>
      <c r="K16476">
        <v>0</v>
      </c>
      <c r="L16476">
        <v>0</v>
      </c>
      <c r="M16476">
        <v>1</v>
      </c>
      <c r="N16476">
        <v>64</v>
      </c>
      <c r="O16476">
        <v>0</v>
      </c>
      <c r="P16476">
        <v>0</v>
      </c>
      <c r="Q16476" t="str">
        <f t="shared" si="1030"/>
        <v>low</v>
      </c>
      <c r="R16476" t="str">
        <f t="shared" si="1031"/>
        <v>empty</v>
      </c>
    </row>
    <row r="16477" spans="1:18">
      <c r="A16477">
        <v>21748</v>
      </c>
      <c r="B16477" t="s">
        <v>16294</v>
      </c>
      <c r="C16477" s="1">
        <v>44197</v>
      </c>
      <c r="D16477">
        <v>175</v>
      </c>
      <c r="E16477">
        <f t="shared" si="1028"/>
        <v>170</v>
      </c>
      <c r="F16477">
        <v>15.872511034285701</v>
      </c>
      <c r="G16477">
        <f t="shared" si="1029"/>
        <v>10</v>
      </c>
      <c r="H16477">
        <v>1.7142857142857099E-2</v>
      </c>
      <c r="I16477">
        <v>0</v>
      </c>
      <c r="J16477">
        <v>2.2857142857142802E-2</v>
      </c>
      <c r="K16477">
        <v>5.14285714285714E-2</v>
      </c>
      <c r="L16477">
        <v>5.7142857142857099E-3</v>
      </c>
      <c r="M16477">
        <v>52</v>
      </c>
      <c r="N16477">
        <v>67</v>
      </c>
      <c r="O16477">
        <v>0</v>
      </c>
      <c r="P16477">
        <v>0</v>
      </c>
      <c r="Q16477" t="str">
        <f t="shared" si="1030"/>
        <v>low</v>
      </c>
      <c r="R16477" t="str">
        <f t="shared" si="1031"/>
        <v>busy</v>
      </c>
    </row>
    <row r="16478" spans="1:18">
      <c r="A16478">
        <v>41735</v>
      </c>
      <c r="B16478" t="s">
        <v>32054</v>
      </c>
      <c r="C16478" s="1">
        <v>44197</v>
      </c>
      <c r="D16478">
        <v>104</v>
      </c>
      <c r="E16478">
        <f t="shared" si="1028"/>
        <v>100</v>
      </c>
      <c r="F16478">
        <v>38.993269230769201</v>
      </c>
      <c r="G16478">
        <f t="shared" si="1029"/>
        <v>30</v>
      </c>
      <c r="H16478">
        <v>0</v>
      </c>
      <c r="I16478">
        <v>0</v>
      </c>
      <c r="J16478">
        <v>0</v>
      </c>
      <c r="K16478">
        <v>0</v>
      </c>
      <c r="L16478">
        <v>0</v>
      </c>
      <c r="M16478">
        <v>17</v>
      </c>
      <c r="N16478">
        <v>86</v>
      </c>
      <c r="O16478">
        <v>0</v>
      </c>
      <c r="P16478">
        <v>0.180822093023255</v>
      </c>
      <c r="Q16478" t="str">
        <f t="shared" si="1030"/>
        <v>low</v>
      </c>
      <c r="R16478" t="str">
        <f t="shared" si="1031"/>
        <v>empty</v>
      </c>
    </row>
    <row r="16479" spans="1:18">
      <c r="A16479">
        <v>4808</v>
      </c>
      <c r="B16479" t="s">
        <v>3707</v>
      </c>
      <c r="C16479" s="1">
        <v>44197</v>
      </c>
      <c r="D16479">
        <v>248</v>
      </c>
      <c r="E16479">
        <f t="shared" si="1028"/>
        <v>240</v>
      </c>
      <c r="F16479">
        <v>40.8487610564516</v>
      </c>
      <c r="G16479">
        <f t="shared" si="1029"/>
        <v>40</v>
      </c>
      <c r="H16479">
        <v>0</v>
      </c>
      <c r="I16479">
        <v>0</v>
      </c>
      <c r="J16479">
        <v>0</v>
      </c>
      <c r="K16479">
        <v>4.0322580645161202E-3</v>
      </c>
      <c r="L16479">
        <v>0</v>
      </c>
      <c r="M16479">
        <v>46</v>
      </c>
      <c r="N16479">
        <v>217</v>
      </c>
      <c r="O16479">
        <v>0</v>
      </c>
      <c r="P16479">
        <v>1.1795041474654299E-2</v>
      </c>
      <c r="Q16479" t="str">
        <f t="shared" si="1030"/>
        <v>low</v>
      </c>
      <c r="R16479" t="str">
        <f t="shared" si="1031"/>
        <v>busy</v>
      </c>
    </row>
    <row r="16480" spans="1:18">
      <c r="A16480">
        <v>18130</v>
      </c>
      <c r="B16480" t="s">
        <v>13967</v>
      </c>
      <c r="C16480" s="1">
        <v>44197</v>
      </c>
      <c r="D16480">
        <v>280</v>
      </c>
      <c r="E16480">
        <f t="shared" si="1028"/>
        <v>280</v>
      </c>
      <c r="F16480">
        <v>31.550335271428501</v>
      </c>
      <c r="G16480">
        <f t="shared" si="1029"/>
        <v>30</v>
      </c>
      <c r="H16480">
        <v>0</v>
      </c>
      <c r="I16480">
        <v>0</v>
      </c>
      <c r="J16480">
        <v>3.57142857142857E-3</v>
      </c>
      <c r="K16480">
        <v>0</v>
      </c>
      <c r="L16480">
        <v>0</v>
      </c>
      <c r="M16480">
        <v>69</v>
      </c>
      <c r="N16480">
        <v>243</v>
      </c>
      <c r="O16480">
        <v>0</v>
      </c>
      <c r="P16480">
        <v>0.120585925925925</v>
      </c>
      <c r="Q16480" t="str">
        <f t="shared" si="1030"/>
        <v>low</v>
      </c>
      <c r="R16480" t="str">
        <f t="shared" si="1031"/>
        <v>empty</v>
      </c>
    </row>
    <row r="16481" spans="1:18">
      <c r="A16481">
        <v>7985</v>
      </c>
      <c r="B16481" t="s">
        <v>6254</v>
      </c>
      <c r="C16481" s="1">
        <v>44197</v>
      </c>
      <c r="D16481">
        <v>57</v>
      </c>
      <c r="E16481">
        <f t="shared" si="1028"/>
        <v>50</v>
      </c>
      <c r="F16481">
        <v>27.403925929824499</v>
      </c>
      <c r="G16481">
        <f t="shared" si="1029"/>
        <v>20</v>
      </c>
      <c r="H16481">
        <v>0</v>
      </c>
      <c r="I16481">
        <v>0</v>
      </c>
      <c r="J16481">
        <v>0</v>
      </c>
      <c r="K16481">
        <v>0</v>
      </c>
      <c r="L16481">
        <v>0</v>
      </c>
      <c r="M16481">
        <v>4</v>
      </c>
      <c r="N16481">
        <v>26</v>
      </c>
      <c r="O16481">
        <v>0</v>
      </c>
      <c r="P16481">
        <v>0</v>
      </c>
      <c r="Q16481" t="str">
        <f t="shared" si="1030"/>
        <v>low</v>
      </c>
      <c r="R16481" t="str">
        <f t="shared" si="1031"/>
        <v>empty</v>
      </c>
    </row>
    <row r="16482" spans="1:18">
      <c r="A16482">
        <v>41322</v>
      </c>
      <c r="B16482" t="s">
        <v>31695</v>
      </c>
      <c r="C16482" s="1">
        <v>44197</v>
      </c>
      <c r="D16482">
        <v>108</v>
      </c>
      <c r="E16482">
        <f t="shared" si="1028"/>
        <v>100</v>
      </c>
      <c r="F16482">
        <v>24.428826138888802</v>
      </c>
      <c r="G16482">
        <f t="shared" si="1029"/>
        <v>20</v>
      </c>
      <c r="H16482">
        <v>1.85185185185185E-2</v>
      </c>
      <c r="I16482">
        <v>0</v>
      </c>
      <c r="J16482">
        <v>0</v>
      </c>
      <c r="K16482">
        <v>2.77777777777777E-2</v>
      </c>
      <c r="L16482">
        <v>0</v>
      </c>
      <c r="M16482">
        <v>6</v>
      </c>
      <c r="N16482">
        <v>62</v>
      </c>
      <c r="O16482">
        <v>0</v>
      </c>
      <c r="P16482">
        <v>2.03445806451612E-2</v>
      </c>
      <c r="Q16482" t="str">
        <f t="shared" si="1030"/>
        <v>low</v>
      </c>
      <c r="R16482" t="str">
        <f t="shared" si="1031"/>
        <v>busy</v>
      </c>
    </row>
    <row r="16483" spans="1:18">
      <c r="A16483">
        <v>9667</v>
      </c>
      <c r="B16483" t="s">
        <v>7805</v>
      </c>
      <c r="C16483" s="1">
        <v>44197</v>
      </c>
      <c r="D16483">
        <v>67</v>
      </c>
      <c r="E16483">
        <f t="shared" si="1028"/>
        <v>60</v>
      </c>
      <c r="F16483">
        <v>25.0107947761194</v>
      </c>
      <c r="G16483">
        <f t="shared" si="1029"/>
        <v>20</v>
      </c>
      <c r="H16483">
        <v>0</v>
      </c>
      <c r="I16483">
        <v>0</v>
      </c>
      <c r="J16483">
        <v>0</v>
      </c>
      <c r="K16483">
        <v>0.119402985074626</v>
      </c>
      <c r="L16483">
        <v>2.9850746268656699E-2</v>
      </c>
      <c r="M16483">
        <v>0</v>
      </c>
      <c r="N16483">
        <v>0</v>
      </c>
      <c r="O16483">
        <v>0</v>
      </c>
      <c r="P16483">
        <v>0</v>
      </c>
      <c r="Q16483" t="str">
        <f t="shared" si="1030"/>
        <v>low</v>
      </c>
      <c r="R16483" t="str">
        <f t="shared" si="1031"/>
        <v>busy</v>
      </c>
    </row>
    <row r="16484" spans="1:18">
      <c r="A16484">
        <v>37495</v>
      </c>
      <c r="B16484" t="s">
        <v>28728</v>
      </c>
      <c r="C16484" s="1">
        <v>44197</v>
      </c>
      <c r="D16484">
        <v>126</v>
      </c>
      <c r="E16484">
        <f t="shared" si="1028"/>
        <v>120</v>
      </c>
      <c r="F16484">
        <v>26.590053904761898</v>
      </c>
      <c r="G16484">
        <f t="shared" si="1029"/>
        <v>20</v>
      </c>
      <c r="H16484">
        <v>0</v>
      </c>
      <c r="I16484">
        <v>0</v>
      </c>
      <c r="J16484">
        <v>0</v>
      </c>
      <c r="K16484">
        <v>3.1746031746031703E-2</v>
      </c>
      <c r="L16484">
        <v>0</v>
      </c>
      <c r="M16484">
        <v>7</v>
      </c>
      <c r="N16484">
        <v>76</v>
      </c>
      <c r="O16484">
        <v>0</v>
      </c>
      <c r="P16484">
        <v>1.3157894736842099E-2</v>
      </c>
      <c r="Q16484" t="str">
        <f t="shared" si="1030"/>
        <v>low</v>
      </c>
      <c r="R16484" t="str">
        <f t="shared" si="1031"/>
        <v>busy</v>
      </c>
    </row>
    <row r="16485" spans="1:18">
      <c r="A16485">
        <v>25194</v>
      </c>
      <c r="B16485" t="s">
        <v>19302</v>
      </c>
      <c r="C16485" s="1">
        <v>44197</v>
      </c>
      <c r="D16485">
        <v>71</v>
      </c>
      <c r="E16485">
        <f t="shared" si="1028"/>
        <v>70</v>
      </c>
      <c r="F16485">
        <v>15.5670260704225</v>
      </c>
      <c r="G16485">
        <f t="shared" si="1029"/>
        <v>10</v>
      </c>
      <c r="H16485">
        <v>0</v>
      </c>
      <c r="I16485">
        <v>0</v>
      </c>
      <c r="J16485">
        <v>0</v>
      </c>
      <c r="K16485">
        <v>0.60563380281690105</v>
      </c>
      <c r="L16485">
        <v>4.22535211267605E-2</v>
      </c>
      <c r="M16485">
        <v>0</v>
      </c>
      <c r="N16485">
        <v>0</v>
      </c>
      <c r="O16485">
        <v>0</v>
      </c>
      <c r="P16485">
        <v>0</v>
      </c>
      <c r="Q16485" t="str">
        <f t="shared" si="1030"/>
        <v>low</v>
      </c>
      <c r="R16485" t="str">
        <f t="shared" si="1031"/>
        <v>busy</v>
      </c>
    </row>
    <row r="16486" spans="1:18">
      <c r="A16486">
        <v>35457</v>
      </c>
      <c r="B16486" t="s">
        <v>26723</v>
      </c>
      <c r="C16486" s="1">
        <v>44197</v>
      </c>
      <c r="D16486">
        <v>53</v>
      </c>
      <c r="E16486">
        <f t="shared" si="1028"/>
        <v>50</v>
      </c>
      <c r="F16486">
        <v>34.461139509433899</v>
      </c>
      <c r="G16486">
        <f t="shared" si="1029"/>
        <v>30</v>
      </c>
      <c r="H16486">
        <v>0</v>
      </c>
      <c r="I16486">
        <v>0</v>
      </c>
      <c r="J16486">
        <v>0</v>
      </c>
      <c r="K16486">
        <v>3.7735849056603703E-2</v>
      </c>
      <c r="L16486">
        <v>0</v>
      </c>
      <c r="M16486">
        <v>7</v>
      </c>
      <c r="N16486">
        <v>40</v>
      </c>
      <c r="O16486">
        <v>0</v>
      </c>
      <c r="P16486">
        <v>0</v>
      </c>
      <c r="Q16486" t="str">
        <f t="shared" si="1030"/>
        <v>low</v>
      </c>
      <c r="R16486" t="str">
        <f t="shared" si="1031"/>
        <v>busy</v>
      </c>
    </row>
    <row r="16487" spans="1:18">
      <c r="A16487">
        <v>10261</v>
      </c>
      <c r="B16487" t="s">
        <v>8376</v>
      </c>
      <c r="C16487" s="1">
        <v>44197</v>
      </c>
      <c r="D16487">
        <v>80</v>
      </c>
      <c r="E16487">
        <f t="shared" si="1028"/>
        <v>80</v>
      </c>
      <c r="F16487">
        <v>35.578797537499902</v>
      </c>
      <c r="G16487">
        <f t="shared" si="1029"/>
        <v>30</v>
      </c>
      <c r="H16487">
        <v>0</v>
      </c>
      <c r="I16487">
        <v>0</v>
      </c>
      <c r="J16487">
        <v>0</v>
      </c>
      <c r="K16487">
        <v>0</v>
      </c>
      <c r="L16487">
        <v>0</v>
      </c>
      <c r="M16487">
        <v>1</v>
      </c>
      <c r="N16487">
        <v>63</v>
      </c>
      <c r="O16487">
        <v>0</v>
      </c>
      <c r="P16487">
        <v>0</v>
      </c>
      <c r="Q16487" t="str">
        <f t="shared" si="1030"/>
        <v>low</v>
      </c>
      <c r="R16487" t="str">
        <f t="shared" si="1031"/>
        <v>empty</v>
      </c>
    </row>
    <row r="16488" spans="1:18">
      <c r="A16488">
        <v>8772</v>
      </c>
      <c r="B16488" t="s">
        <v>6914</v>
      </c>
      <c r="C16488" s="1">
        <v>44197</v>
      </c>
      <c r="D16488">
        <v>76</v>
      </c>
      <c r="E16488">
        <f t="shared" si="1028"/>
        <v>70</v>
      </c>
      <c r="F16488">
        <v>32.5193228026315</v>
      </c>
      <c r="G16488">
        <f t="shared" si="1029"/>
        <v>30</v>
      </c>
      <c r="H16488">
        <v>0</v>
      </c>
      <c r="I16488">
        <v>0</v>
      </c>
      <c r="J16488">
        <v>0</v>
      </c>
      <c r="K16488">
        <v>0</v>
      </c>
      <c r="L16488">
        <v>0</v>
      </c>
      <c r="M16488">
        <v>15</v>
      </c>
      <c r="N16488">
        <v>60</v>
      </c>
      <c r="O16488">
        <v>0</v>
      </c>
      <c r="P16488">
        <v>0</v>
      </c>
      <c r="Q16488" t="str">
        <f t="shared" si="1030"/>
        <v>low</v>
      </c>
      <c r="R16488" t="str">
        <f t="shared" si="1031"/>
        <v>empty</v>
      </c>
    </row>
    <row r="16489" spans="1:18">
      <c r="A16489">
        <v>37851</v>
      </c>
      <c r="B16489" t="s">
        <v>29069</v>
      </c>
      <c r="C16489" s="1">
        <v>44197</v>
      </c>
      <c r="D16489">
        <v>81</v>
      </c>
      <c r="E16489">
        <f t="shared" si="1028"/>
        <v>80</v>
      </c>
      <c r="F16489">
        <v>23.342187135802401</v>
      </c>
      <c r="G16489">
        <f t="shared" si="1029"/>
        <v>20</v>
      </c>
      <c r="H16489">
        <v>0</v>
      </c>
      <c r="I16489">
        <v>0</v>
      </c>
      <c r="J16489">
        <v>1.23456790123456E-2</v>
      </c>
      <c r="K16489">
        <v>6.1728395061728301E-2</v>
      </c>
      <c r="L16489">
        <v>0</v>
      </c>
      <c r="M16489">
        <v>1</v>
      </c>
      <c r="N16489">
        <v>30</v>
      </c>
      <c r="O16489">
        <v>0</v>
      </c>
      <c r="P16489">
        <v>0</v>
      </c>
      <c r="Q16489" t="str">
        <f t="shared" si="1030"/>
        <v>low</v>
      </c>
      <c r="R16489" t="str">
        <f t="shared" si="1031"/>
        <v>busy</v>
      </c>
    </row>
    <row r="16490" spans="1:18">
      <c r="A16490">
        <v>1977</v>
      </c>
      <c r="B16490" t="s">
        <v>1685</v>
      </c>
      <c r="C16490" s="1">
        <v>44197</v>
      </c>
      <c r="D16490">
        <v>64</v>
      </c>
      <c r="E16490">
        <f t="shared" si="1028"/>
        <v>60</v>
      </c>
      <c r="F16490">
        <v>24.388494000000001</v>
      </c>
      <c r="G16490">
        <f t="shared" si="1029"/>
        <v>20</v>
      </c>
      <c r="H16490">
        <v>0</v>
      </c>
      <c r="I16490">
        <v>0</v>
      </c>
      <c r="J16490">
        <v>0</v>
      </c>
      <c r="K16490">
        <v>0.15625</v>
      </c>
      <c r="L16490">
        <v>0.609375</v>
      </c>
      <c r="M16490">
        <v>0</v>
      </c>
      <c r="N16490">
        <v>0</v>
      </c>
      <c r="O16490">
        <v>0</v>
      </c>
      <c r="P16490">
        <v>0</v>
      </c>
      <c r="Q16490" t="str">
        <f t="shared" si="1030"/>
        <v>low</v>
      </c>
      <c r="R16490" t="str">
        <f t="shared" si="1031"/>
        <v>busy</v>
      </c>
    </row>
    <row r="16491" spans="1:18">
      <c r="A16491">
        <v>4182</v>
      </c>
      <c r="B16491" t="s">
        <v>3245</v>
      </c>
      <c r="C16491" s="1">
        <v>44197</v>
      </c>
      <c r="D16491">
        <v>50</v>
      </c>
      <c r="E16491">
        <f t="shared" si="1028"/>
        <v>50</v>
      </c>
      <c r="F16491">
        <v>16.915394540000001</v>
      </c>
      <c r="G16491">
        <f t="shared" si="1029"/>
        <v>10</v>
      </c>
      <c r="H16491">
        <v>0</v>
      </c>
      <c r="I16491">
        <v>0</v>
      </c>
      <c r="J16491">
        <v>0</v>
      </c>
      <c r="K16491">
        <v>0.04</v>
      </c>
      <c r="L16491">
        <v>0</v>
      </c>
      <c r="M16491">
        <v>16</v>
      </c>
      <c r="N16491">
        <v>13</v>
      </c>
      <c r="O16491">
        <v>0</v>
      </c>
      <c r="P16491">
        <v>4.5211307692307599E-2</v>
      </c>
      <c r="Q16491" t="str">
        <f t="shared" si="1030"/>
        <v>low</v>
      </c>
      <c r="R16491" t="str">
        <f t="shared" si="1031"/>
        <v>busy</v>
      </c>
    </row>
    <row r="16492" spans="1:18">
      <c r="A16492">
        <v>1410</v>
      </c>
      <c r="B16492" t="s">
        <v>1217</v>
      </c>
      <c r="C16492" s="1">
        <v>44197</v>
      </c>
      <c r="D16492">
        <v>277</v>
      </c>
      <c r="E16492">
        <f t="shared" si="1028"/>
        <v>270</v>
      </c>
      <c r="F16492">
        <v>25.1173739277978</v>
      </c>
      <c r="G16492">
        <f t="shared" si="1029"/>
        <v>20</v>
      </c>
      <c r="H16492">
        <v>0</v>
      </c>
      <c r="I16492">
        <v>0</v>
      </c>
      <c r="J16492">
        <v>0</v>
      </c>
      <c r="K16492">
        <v>0.33212996389891603</v>
      </c>
      <c r="L16492">
        <v>1.80505415162454E-2</v>
      </c>
      <c r="M16492">
        <v>0</v>
      </c>
      <c r="N16492">
        <v>0</v>
      </c>
      <c r="O16492">
        <v>0</v>
      </c>
      <c r="P16492">
        <v>0</v>
      </c>
      <c r="Q16492" t="str">
        <f t="shared" si="1030"/>
        <v>low</v>
      </c>
      <c r="R16492" t="str">
        <f t="shared" si="1031"/>
        <v>busy</v>
      </c>
    </row>
    <row r="16493" spans="1:18">
      <c r="A16493">
        <v>7666</v>
      </c>
      <c r="B16493" t="s">
        <v>5981</v>
      </c>
      <c r="C16493" s="1">
        <v>44197</v>
      </c>
      <c r="D16493">
        <v>124</v>
      </c>
      <c r="E16493">
        <f t="shared" si="1028"/>
        <v>120</v>
      </c>
      <c r="F16493">
        <v>26.528870032257998</v>
      </c>
      <c r="G16493">
        <f t="shared" si="1029"/>
        <v>20</v>
      </c>
      <c r="H16493">
        <v>0</v>
      </c>
      <c r="I16493">
        <v>0</v>
      </c>
      <c r="J16493">
        <v>0</v>
      </c>
      <c r="K16493">
        <v>3.2258064516128997E-2</v>
      </c>
      <c r="L16493">
        <v>0</v>
      </c>
      <c r="M16493">
        <v>2</v>
      </c>
      <c r="N16493">
        <v>69</v>
      </c>
      <c r="O16493">
        <v>0</v>
      </c>
      <c r="P16493">
        <v>0</v>
      </c>
      <c r="Q16493" t="str">
        <f t="shared" si="1030"/>
        <v>low</v>
      </c>
      <c r="R16493" t="str">
        <f t="shared" si="1031"/>
        <v>busy</v>
      </c>
    </row>
    <row r="16494" spans="1:18">
      <c r="A16494">
        <v>24215</v>
      </c>
      <c r="B16494" t="s">
        <v>18569</v>
      </c>
      <c r="C16494" s="1">
        <v>44197</v>
      </c>
      <c r="D16494">
        <v>122</v>
      </c>
      <c r="E16494">
        <f t="shared" si="1028"/>
        <v>120</v>
      </c>
      <c r="F16494">
        <v>38.105725909836003</v>
      </c>
      <c r="G16494">
        <f t="shared" si="1029"/>
        <v>30</v>
      </c>
      <c r="H16494">
        <v>0</v>
      </c>
      <c r="I16494">
        <v>0</v>
      </c>
      <c r="J16494">
        <v>0</v>
      </c>
      <c r="K16494">
        <v>0</v>
      </c>
      <c r="L16494">
        <v>0</v>
      </c>
      <c r="M16494">
        <v>20</v>
      </c>
      <c r="N16494">
        <v>80</v>
      </c>
      <c r="O16494">
        <v>0</v>
      </c>
      <c r="P16494">
        <v>0</v>
      </c>
      <c r="Q16494" t="str">
        <f t="shared" si="1030"/>
        <v>low</v>
      </c>
      <c r="R16494" t="str">
        <f t="shared" si="1031"/>
        <v>empty</v>
      </c>
    </row>
    <row r="16495" spans="1:18">
      <c r="A16495">
        <v>39083</v>
      </c>
      <c r="B16495" t="s">
        <v>30000</v>
      </c>
      <c r="C16495" s="1">
        <v>44197</v>
      </c>
      <c r="D16495">
        <v>204</v>
      </c>
      <c r="E16495">
        <f t="shared" si="1028"/>
        <v>200</v>
      </c>
      <c r="F16495">
        <v>23.434934441176399</v>
      </c>
      <c r="G16495">
        <f t="shared" si="1029"/>
        <v>20</v>
      </c>
      <c r="H16495">
        <v>0</v>
      </c>
      <c r="I16495">
        <v>0</v>
      </c>
      <c r="J16495">
        <v>0</v>
      </c>
      <c r="K16495">
        <v>4.4117647058823498E-2</v>
      </c>
      <c r="L16495">
        <v>4.9019607843137202E-3</v>
      </c>
      <c r="M16495">
        <v>25</v>
      </c>
      <c r="N16495">
        <v>70</v>
      </c>
      <c r="O16495">
        <v>0</v>
      </c>
      <c r="P16495">
        <v>4.8979571428571398E-3</v>
      </c>
      <c r="Q16495" t="str">
        <f t="shared" si="1030"/>
        <v>low</v>
      </c>
      <c r="R16495" t="str">
        <f t="shared" si="1031"/>
        <v>busy</v>
      </c>
    </row>
    <row r="16496" spans="1:18">
      <c r="A16496">
        <v>15705</v>
      </c>
      <c r="B16496" t="s">
        <v>12187</v>
      </c>
      <c r="C16496" s="1">
        <v>44197</v>
      </c>
      <c r="D16496">
        <v>147</v>
      </c>
      <c r="E16496">
        <f t="shared" si="1028"/>
        <v>140</v>
      </c>
      <c r="F16496">
        <v>29.087103346938701</v>
      </c>
      <c r="G16496">
        <f t="shared" si="1029"/>
        <v>20</v>
      </c>
      <c r="H16496">
        <v>0</v>
      </c>
      <c r="I16496">
        <v>0</v>
      </c>
      <c r="J16496">
        <v>0</v>
      </c>
      <c r="K16496">
        <v>0.29251700680272102</v>
      </c>
      <c r="L16496">
        <v>1.3605442176870699E-2</v>
      </c>
      <c r="M16496">
        <v>0</v>
      </c>
      <c r="N16496">
        <v>0</v>
      </c>
      <c r="O16496">
        <v>0</v>
      </c>
      <c r="P16496">
        <v>0</v>
      </c>
      <c r="Q16496" t="str">
        <f t="shared" si="1030"/>
        <v>low</v>
      </c>
      <c r="R16496" t="str">
        <f t="shared" si="1031"/>
        <v>busy</v>
      </c>
    </row>
    <row r="16497" spans="1:18">
      <c r="A16497">
        <v>3801</v>
      </c>
      <c r="B16497" t="s">
        <v>2968</v>
      </c>
      <c r="C16497" s="1">
        <v>44197</v>
      </c>
      <c r="D16497">
        <v>148</v>
      </c>
      <c r="E16497">
        <f t="shared" si="1028"/>
        <v>140</v>
      </c>
      <c r="F16497">
        <v>22.8291174729729</v>
      </c>
      <c r="G16497">
        <f t="shared" si="1029"/>
        <v>20</v>
      </c>
      <c r="H16497">
        <v>0</v>
      </c>
      <c r="I16497">
        <v>0</v>
      </c>
      <c r="J16497">
        <v>2.0270270270270199E-2</v>
      </c>
      <c r="K16497">
        <v>0.18918918918918901</v>
      </c>
      <c r="L16497">
        <v>2.0270270270270199E-2</v>
      </c>
      <c r="M16497">
        <v>24</v>
      </c>
      <c r="N16497">
        <v>57</v>
      </c>
      <c r="O16497">
        <v>0</v>
      </c>
      <c r="P16497">
        <v>0</v>
      </c>
      <c r="Q16497" t="str">
        <f t="shared" si="1030"/>
        <v>low</v>
      </c>
      <c r="R16497" t="str">
        <f t="shared" si="1031"/>
        <v>busy</v>
      </c>
    </row>
    <row r="16498" spans="1:18">
      <c r="A16498">
        <v>5926</v>
      </c>
      <c r="B16498" t="s">
        <v>4458</v>
      </c>
      <c r="C16498" s="1">
        <v>44197</v>
      </c>
      <c r="D16498">
        <v>96</v>
      </c>
      <c r="E16498">
        <f t="shared" si="1028"/>
        <v>90</v>
      </c>
      <c r="F16498">
        <v>22.7557661666666</v>
      </c>
      <c r="G16498">
        <f t="shared" si="1029"/>
        <v>20</v>
      </c>
      <c r="H16498">
        <v>6.25E-2</v>
      </c>
      <c r="I16498">
        <v>0</v>
      </c>
      <c r="J16498">
        <v>0</v>
      </c>
      <c r="K16498">
        <v>9.375E-2</v>
      </c>
      <c r="L16498">
        <v>0</v>
      </c>
      <c r="M16498">
        <v>21</v>
      </c>
      <c r="N16498">
        <v>34</v>
      </c>
      <c r="O16498">
        <v>0</v>
      </c>
      <c r="P16498">
        <v>2.2563441176470501E-2</v>
      </c>
      <c r="Q16498" t="str">
        <f t="shared" si="1030"/>
        <v>low</v>
      </c>
      <c r="R16498" t="str">
        <f t="shared" si="1031"/>
        <v>busy</v>
      </c>
    </row>
    <row r="16499" spans="1:18">
      <c r="A16499">
        <v>5833</v>
      </c>
      <c r="B16499" t="s">
        <v>4376</v>
      </c>
      <c r="C16499" s="1">
        <v>44197</v>
      </c>
      <c r="D16499">
        <v>128</v>
      </c>
      <c r="E16499">
        <f t="shared" si="1028"/>
        <v>120</v>
      </c>
      <c r="F16499">
        <v>28.446906531250001</v>
      </c>
      <c r="G16499">
        <f t="shared" si="1029"/>
        <v>20</v>
      </c>
      <c r="H16499">
        <v>0</v>
      </c>
      <c r="I16499">
        <v>0</v>
      </c>
      <c r="J16499">
        <v>0</v>
      </c>
      <c r="K16499">
        <v>0.34375</v>
      </c>
      <c r="L16499">
        <v>5.46875E-2</v>
      </c>
      <c r="M16499">
        <v>0</v>
      </c>
      <c r="N16499">
        <v>0</v>
      </c>
      <c r="O16499">
        <v>0</v>
      </c>
      <c r="P16499">
        <v>0</v>
      </c>
      <c r="Q16499" t="str">
        <f t="shared" si="1030"/>
        <v>low</v>
      </c>
      <c r="R16499" t="str">
        <f t="shared" si="1031"/>
        <v>busy</v>
      </c>
    </row>
    <row r="16500" spans="1:18">
      <c r="A16500">
        <v>23401</v>
      </c>
      <c r="B16500" t="s">
        <v>17910</v>
      </c>
      <c r="C16500" s="1">
        <v>44197</v>
      </c>
      <c r="D16500">
        <v>50</v>
      </c>
      <c r="E16500">
        <f t="shared" si="1028"/>
        <v>50</v>
      </c>
      <c r="F16500">
        <v>28.381954440000001</v>
      </c>
      <c r="G16500">
        <f t="shared" si="1029"/>
        <v>20</v>
      </c>
      <c r="H16500">
        <v>0</v>
      </c>
      <c r="I16500">
        <v>0</v>
      </c>
      <c r="J16500">
        <v>0</v>
      </c>
      <c r="K16500">
        <v>0.08</v>
      </c>
      <c r="L16500">
        <v>0.02</v>
      </c>
      <c r="M16500">
        <v>0</v>
      </c>
      <c r="N16500">
        <v>0</v>
      </c>
      <c r="O16500">
        <v>0</v>
      </c>
      <c r="P16500">
        <v>0</v>
      </c>
      <c r="Q16500" t="str">
        <f t="shared" si="1030"/>
        <v>low</v>
      </c>
      <c r="R16500" t="str">
        <f t="shared" si="1031"/>
        <v>busy</v>
      </c>
    </row>
    <row r="16501" spans="1:18">
      <c r="A16501">
        <v>18647</v>
      </c>
      <c r="B16501" t="s">
        <v>14337</v>
      </c>
      <c r="C16501" s="1">
        <v>44197</v>
      </c>
      <c r="D16501">
        <v>270</v>
      </c>
      <c r="E16501">
        <f t="shared" si="1028"/>
        <v>270</v>
      </c>
      <c r="F16501">
        <v>49.796680755555499</v>
      </c>
      <c r="G16501">
        <f t="shared" si="1029"/>
        <v>40</v>
      </c>
      <c r="H16501">
        <v>0</v>
      </c>
      <c r="I16501">
        <v>0</v>
      </c>
      <c r="J16501">
        <v>0</v>
      </c>
      <c r="K16501">
        <v>2.2222222222222199E-2</v>
      </c>
      <c r="L16501">
        <v>0</v>
      </c>
      <c r="M16501">
        <v>16</v>
      </c>
      <c r="N16501">
        <v>155</v>
      </c>
      <c r="O16501">
        <v>0</v>
      </c>
      <c r="P16501">
        <v>0</v>
      </c>
      <c r="Q16501" t="str">
        <f t="shared" si="1030"/>
        <v>low</v>
      </c>
      <c r="R16501" t="str">
        <f t="shared" si="1031"/>
        <v>busy</v>
      </c>
    </row>
    <row r="16502" spans="1:18">
      <c r="A16502">
        <v>35896</v>
      </c>
      <c r="B16502" t="s">
        <v>27162</v>
      </c>
      <c r="C16502" s="1">
        <v>44197</v>
      </c>
      <c r="D16502">
        <v>83</v>
      </c>
      <c r="E16502">
        <f t="shared" si="1028"/>
        <v>80</v>
      </c>
      <c r="F16502">
        <v>16.916599481927701</v>
      </c>
      <c r="G16502">
        <f t="shared" si="1029"/>
        <v>10</v>
      </c>
      <c r="H16502">
        <v>9.6385542168674704E-2</v>
      </c>
      <c r="I16502">
        <v>4.8192771084337303E-2</v>
      </c>
      <c r="J16502">
        <v>6.0240963855421603E-2</v>
      </c>
      <c r="K16502">
        <v>9.6385542168674704E-2</v>
      </c>
      <c r="L16502">
        <v>1.20481927710843E-2</v>
      </c>
      <c r="M16502">
        <v>7</v>
      </c>
      <c r="N16502">
        <v>13</v>
      </c>
      <c r="O16502">
        <v>0</v>
      </c>
      <c r="P16502">
        <v>0</v>
      </c>
      <c r="Q16502" t="str">
        <f t="shared" si="1030"/>
        <v>low</v>
      </c>
      <c r="R16502" t="str">
        <f t="shared" si="1031"/>
        <v>busy</v>
      </c>
    </row>
    <row r="16503" spans="1:18">
      <c r="A16503">
        <v>35899</v>
      </c>
      <c r="B16503" t="s">
        <v>27165</v>
      </c>
      <c r="C16503" s="1">
        <v>44197</v>
      </c>
      <c r="D16503">
        <v>67</v>
      </c>
      <c r="E16503">
        <f t="shared" si="1028"/>
        <v>60</v>
      </c>
      <c r="F16503">
        <v>15.914239880597</v>
      </c>
      <c r="G16503">
        <f t="shared" si="1029"/>
        <v>10</v>
      </c>
      <c r="H16503">
        <v>0</v>
      </c>
      <c r="I16503">
        <v>0</v>
      </c>
      <c r="J16503">
        <v>0</v>
      </c>
      <c r="K16503">
        <v>0.20895522388059701</v>
      </c>
      <c r="L16503">
        <v>0</v>
      </c>
      <c r="M16503">
        <v>0</v>
      </c>
      <c r="N16503">
        <v>0</v>
      </c>
      <c r="O16503">
        <v>0</v>
      </c>
      <c r="P16503">
        <v>0</v>
      </c>
      <c r="Q16503" t="str">
        <f t="shared" si="1030"/>
        <v>low</v>
      </c>
      <c r="R16503" t="str">
        <f t="shared" si="1031"/>
        <v>busy</v>
      </c>
    </row>
    <row r="16504" spans="1:18">
      <c r="A16504">
        <v>40670</v>
      </c>
      <c r="B16504" t="s">
        <v>31150</v>
      </c>
      <c r="C16504" s="1">
        <v>44197</v>
      </c>
      <c r="D16504">
        <v>294</v>
      </c>
      <c r="E16504">
        <f t="shared" si="1028"/>
        <v>290</v>
      </c>
      <c r="F16504">
        <v>28.774613367346898</v>
      </c>
      <c r="G16504">
        <f t="shared" si="1029"/>
        <v>20</v>
      </c>
      <c r="H16504">
        <v>0</v>
      </c>
      <c r="I16504">
        <v>0</v>
      </c>
      <c r="J16504">
        <v>3.40136054421768E-3</v>
      </c>
      <c r="K16504">
        <v>1.3605442176870699E-2</v>
      </c>
      <c r="L16504">
        <v>3.40136054421768E-3</v>
      </c>
      <c r="M16504">
        <v>13</v>
      </c>
      <c r="N16504">
        <v>176</v>
      </c>
      <c r="O16504">
        <v>0</v>
      </c>
      <c r="P16504">
        <v>5.6818181818181802E-3</v>
      </c>
      <c r="Q16504" t="str">
        <f t="shared" si="1030"/>
        <v>low</v>
      </c>
      <c r="R16504" t="str">
        <f t="shared" si="1031"/>
        <v>busy</v>
      </c>
    </row>
    <row r="16505" spans="1:18">
      <c r="A16505">
        <v>7785</v>
      </c>
      <c r="B16505" t="s">
        <v>6075</v>
      </c>
      <c r="C16505" s="1">
        <v>44197</v>
      </c>
      <c r="D16505">
        <v>114</v>
      </c>
      <c r="E16505">
        <f t="shared" si="1028"/>
        <v>110</v>
      </c>
      <c r="F16505">
        <v>37.045943877192897</v>
      </c>
      <c r="G16505">
        <f t="shared" si="1029"/>
        <v>30</v>
      </c>
      <c r="H16505">
        <v>0</v>
      </c>
      <c r="I16505">
        <v>0</v>
      </c>
      <c r="J16505">
        <v>0</v>
      </c>
      <c r="K16505">
        <v>8.7719298245613996E-3</v>
      </c>
      <c r="L16505">
        <v>0</v>
      </c>
      <c r="M16505">
        <v>17</v>
      </c>
      <c r="N16505">
        <v>67</v>
      </c>
      <c r="O16505">
        <v>0</v>
      </c>
      <c r="P16505">
        <v>3.7313432835820799E-3</v>
      </c>
      <c r="Q16505" t="str">
        <f t="shared" si="1030"/>
        <v>low</v>
      </c>
      <c r="R16505" t="str">
        <f t="shared" si="1031"/>
        <v>busy</v>
      </c>
    </row>
    <row r="16506" spans="1:18">
      <c r="A16506">
        <v>26343</v>
      </c>
      <c r="B16506" t="s">
        <v>20149</v>
      </c>
      <c r="C16506" s="1">
        <v>44197</v>
      </c>
      <c r="D16506">
        <v>292</v>
      </c>
      <c r="E16506">
        <f t="shared" si="1028"/>
        <v>290</v>
      </c>
      <c r="F16506">
        <v>54.869012445205399</v>
      </c>
      <c r="G16506">
        <f t="shared" si="1029"/>
        <v>50</v>
      </c>
      <c r="H16506">
        <v>0</v>
      </c>
      <c r="I16506">
        <v>0</v>
      </c>
      <c r="J16506">
        <v>0</v>
      </c>
      <c r="K16506">
        <v>6.8493150684931503E-3</v>
      </c>
      <c r="L16506">
        <v>0</v>
      </c>
      <c r="M16506">
        <v>45</v>
      </c>
      <c r="N16506">
        <v>193</v>
      </c>
      <c r="O16506">
        <v>0</v>
      </c>
      <c r="P16506">
        <v>0</v>
      </c>
      <c r="Q16506" t="str">
        <f t="shared" si="1030"/>
        <v>high</v>
      </c>
      <c r="R16506" t="str">
        <f t="shared" si="1031"/>
        <v>busy</v>
      </c>
    </row>
    <row r="16507" spans="1:18">
      <c r="A16507">
        <v>21303</v>
      </c>
      <c r="B16507" t="s">
        <v>15851</v>
      </c>
      <c r="C16507" s="1">
        <v>44197</v>
      </c>
      <c r="D16507">
        <v>81</v>
      </c>
      <c r="E16507">
        <f t="shared" si="1028"/>
        <v>80</v>
      </c>
      <c r="F16507">
        <v>27.8172587037037</v>
      </c>
      <c r="G16507">
        <f t="shared" si="1029"/>
        <v>20</v>
      </c>
      <c r="H16507">
        <v>0</v>
      </c>
      <c r="I16507">
        <v>0</v>
      </c>
      <c r="J16507">
        <v>0</v>
      </c>
      <c r="K16507">
        <v>1.23456790123456E-2</v>
      </c>
      <c r="L16507">
        <v>0</v>
      </c>
      <c r="M16507">
        <v>8</v>
      </c>
      <c r="N16507">
        <v>50</v>
      </c>
      <c r="O16507">
        <v>0</v>
      </c>
      <c r="P16507">
        <v>9.7674399999999901E-3</v>
      </c>
      <c r="Q16507" t="str">
        <f t="shared" si="1030"/>
        <v>low</v>
      </c>
      <c r="R16507" t="str">
        <f t="shared" si="1031"/>
        <v>busy</v>
      </c>
    </row>
    <row r="16508" spans="1:18">
      <c r="A16508">
        <v>7277</v>
      </c>
      <c r="B16508" t="s">
        <v>5630</v>
      </c>
      <c r="C16508" s="1">
        <v>44197</v>
      </c>
      <c r="D16508">
        <v>88</v>
      </c>
      <c r="E16508">
        <f t="shared" si="1028"/>
        <v>80</v>
      </c>
      <c r="F16508">
        <v>23.424844340909001</v>
      </c>
      <c r="G16508">
        <f t="shared" si="1029"/>
        <v>20</v>
      </c>
      <c r="H16508">
        <v>0</v>
      </c>
      <c r="I16508">
        <v>0</v>
      </c>
      <c r="J16508">
        <v>0</v>
      </c>
      <c r="K16508">
        <v>0.28409090909090901</v>
      </c>
      <c r="L16508">
        <v>1.13636363636363E-2</v>
      </c>
      <c r="M16508">
        <v>0</v>
      </c>
      <c r="N16508">
        <v>0</v>
      </c>
      <c r="O16508">
        <v>0</v>
      </c>
      <c r="P16508">
        <v>0</v>
      </c>
      <c r="Q16508" t="str">
        <f t="shared" si="1030"/>
        <v>low</v>
      </c>
      <c r="R16508" t="str">
        <f t="shared" si="1031"/>
        <v>busy</v>
      </c>
    </row>
    <row r="16509" spans="1:18">
      <c r="A16509">
        <v>11984</v>
      </c>
      <c r="B16509" t="s">
        <v>9884</v>
      </c>
      <c r="C16509" s="1">
        <v>44197</v>
      </c>
      <c r="D16509">
        <v>254</v>
      </c>
      <c r="E16509">
        <f t="shared" si="1028"/>
        <v>250</v>
      </c>
      <c r="F16509">
        <v>39.582730456692801</v>
      </c>
      <c r="G16509">
        <f t="shared" si="1029"/>
        <v>30</v>
      </c>
      <c r="H16509">
        <v>0</v>
      </c>
      <c r="I16509">
        <v>0</v>
      </c>
      <c r="J16509">
        <v>0</v>
      </c>
      <c r="K16509">
        <v>0</v>
      </c>
      <c r="L16509">
        <v>0</v>
      </c>
      <c r="M16509">
        <v>29</v>
      </c>
      <c r="N16509">
        <v>207</v>
      </c>
      <c r="O16509">
        <v>0</v>
      </c>
      <c r="P16509">
        <v>4.8309178743961298E-3</v>
      </c>
      <c r="Q16509" t="str">
        <f t="shared" si="1030"/>
        <v>low</v>
      </c>
      <c r="R16509" t="str">
        <f t="shared" si="1031"/>
        <v>empty</v>
      </c>
    </row>
    <row r="16510" spans="1:18">
      <c r="A16510">
        <v>29290</v>
      </c>
      <c r="B16510" t="s">
        <v>22574</v>
      </c>
      <c r="C16510" s="1">
        <v>44197</v>
      </c>
      <c r="D16510">
        <v>262</v>
      </c>
      <c r="E16510">
        <f t="shared" si="1028"/>
        <v>260</v>
      </c>
      <c r="F16510">
        <v>31.191856461832</v>
      </c>
      <c r="G16510">
        <f t="shared" si="1029"/>
        <v>30</v>
      </c>
      <c r="H16510">
        <v>0</v>
      </c>
      <c r="I16510">
        <v>0</v>
      </c>
      <c r="J16510">
        <v>0</v>
      </c>
      <c r="K16510">
        <v>0.225190839694656</v>
      </c>
      <c r="L16510">
        <v>2.6717557251908299E-2</v>
      </c>
      <c r="M16510">
        <v>0</v>
      </c>
      <c r="N16510">
        <v>0</v>
      </c>
      <c r="O16510">
        <v>0</v>
      </c>
      <c r="P16510">
        <v>0</v>
      </c>
      <c r="Q16510" t="str">
        <f t="shared" si="1030"/>
        <v>low</v>
      </c>
      <c r="R16510" t="str">
        <f t="shared" si="1031"/>
        <v>busy</v>
      </c>
    </row>
    <row r="16511" spans="1:18">
      <c r="A16511">
        <v>6208</v>
      </c>
      <c r="B16511" t="s">
        <v>4712</v>
      </c>
      <c r="C16511" s="1">
        <v>44197</v>
      </c>
      <c r="D16511">
        <v>174</v>
      </c>
      <c r="E16511">
        <f t="shared" si="1028"/>
        <v>170</v>
      </c>
      <c r="F16511">
        <v>20.206766718390799</v>
      </c>
      <c r="G16511">
        <f t="shared" si="1029"/>
        <v>20</v>
      </c>
      <c r="H16511">
        <v>0</v>
      </c>
      <c r="I16511">
        <v>0</v>
      </c>
      <c r="J16511">
        <v>0</v>
      </c>
      <c r="K16511">
        <v>0.36206896551724099</v>
      </c>
      <c r="L16511">
        <v>4.0229885057471201E-2</v>
      </c>
      <c r="M16511">
        <v>0</v>
      </c>
      <c r="N16511">
        <v>0</v>
      </c>
      <c r="O16511">
        <v>0</v>
      </c>
      <c r="P16511">
        <v>0</v>
      </c>
      <c r="Q16511" t="str">
        <f t="shared" si="1030"/>
        <v>low</v>
      </c>
      <c r="R16511" t="str">
        <f t="shared" si="1031"/>
        <v>busy</v>
      </c>
    </row>
    <row r="16512" spans="1:18">
      <c r="A16512">
        <v>29675</v>
      </c>
      <c r="B16512" t="s">
        <v>22912</v>
      </c>
      <c r="C16512" s="1">
        <v>44197</v>
      </c>
      <c r="D16512">
        <v>73</v>
      </c>
      <c r="E16512">
        <f t="shared" si="1028"/>
        <v>70</v>
      </c>
      <c r="F16512">
        <v>41.424351260273902</v>
      </c>
      <c r="G16512">
        <f t="shared" si="1029"/>
        <v>40</v>
      </c>
      <c r="H16512">
        <v>0</v>
      </c>
      <c r="I16512">
        <v>0</v>
      </c>
      <c r="J16512">
        <v>0</v>
      </c>
      <c r="K16512">
        <v>2.7397260273972601E-2</v>
      </c>
      <c r="L16512">
        <v>1.3698630136986301E-2</v>
      </c>
      <c r="M16512">
        <v>15</v>
      </c>
      <c r="N16512">
        <v>59</v>
      </c>
      <c r="O16512">
        <v>0</v>
      </c>
      <c r="P16512">
        <v>0</v>
      </c>
      <c r="Q16512" t="str">
        <f t="shared" si="1030"/>
        <v>low</v>
      </c>
      <c r="R16512" t="str">
        <f t="shared" si="1031"/>
        <v>busy</v>
      </c>
    </row>
    <row r="16513" spans="1:18">
      <c r="A16513">
        <v>32057</v>
      </c>
      <c r="B16513" t="s">
        <v>24737</v>
      </c>
      <c r="C16513" s="1">
        <v>44197</v>
      </c>
      <c r="D16513">
        <v>261</v>
      </c>
      <c r="E16513">
        <f t="shared" si="1028"/>
        <v>260</v>
      </c>
      <c r="F16513">
        <v>27.9096944674329</v>
      </c>
      <c r="G16513">
        <f t="shared" si="1029"/>
        <v>20</v>
      </c>
      <c r="H16513">
        <v>0</v>
      </c>
      <c r="I16513">
        <v>0</v>
      </c>
      <c r="J16513">
        <v>3.83141762452107E-3</v>
      </c>
      <c r="K16513">
        <v>1.91570881226053E-2</v>
      </c>
      <c r="L16513">
        <v>3.83141762452107E-3</v>
      </c>
      <c r="M16513">
        <v>12</v>
      </c>
      <c r="N16513">
        <v>148</v>
      </c>
      <c r="O16513">
        <v>0</v>
      </c>
      <c r="P16513">
        <v>0</v>
      </c>
      <c r="Q16513" t="str">
        <f t="shared" si="1030"/>
        <v>low</v>
      </c>
      <c r="R16513" t="str">
        <f t="shared" si="1031"/>
        <v>busy</v>
      </c>
    </row>
    <row r="16514" spans="1:18">
      <c r="A16514">
        <v>18129</v>
      </c>
      <c r="B16514" t="s">
        <v>13966</v>
      </c>
      <c r="C16514" s="1">
        <v>44197</v>
      </c>
      <c r="D16514">
        <v>283</v>
      </c>
      <c r="E16514">
        <f t="shared" ref="E16514:E16577" si="1032">D16514-MOD(D16514,10)</f>
        <v>280</v>
      </c>
      <c r="F16514">
        <v>32.415766204946898</v>
      </c>
      <c r="G16514">
        <f t="shared" ref="G16514:G16577" si="1033">F16514-MOD(F16514,10)</f>
        <v>30</v>
      </c>
      <c r="H16514">
        <v>0</v>
      </c>
      <c r="I16514">
        <v>0</v>
      </c>
      <c r="J16514">
        <v>3.53356890459363E-3</v>
      </c>
      <c r="K16514">
        <v>0</v>
      </c>
      <c r="L16514">
        <v>0</v>
      </c>
      <c r="M16514">
        <v>55</v>
      </c>
      <c r="N16514">
        <v>239</v>
      </c>
      <c r="O16514">
        <v>0</v>
      </c>
      <c r="P16514">
        <v>5.6526861924686103E-2</v>
      </c>
      <c r="Q16514" t="str">
        <f t="shared" ref="Q16514:Q16577" si="1034">IF(F16514&gt;50,"high","low")</f>
        <v>low</v>
      </c>
      <c r="R16514" t="str">
        <f t="shared" ref="R16514:R16577" si="1035">IF(AND(K16514=0,L16514=0),"empty", "busy")</f>
        <v>empty</v>
      </c>
    </row>
    <row r="16515" spans="1:18">
      <c r="A16515">
        <v>24022</v>
      </c>
      <c r="B16515" t="s">
        <v>18414</v>
      </c>
      <c r="C16515" s="1">
        <v>44197</v>
      </c>
      <c r="D16515">
        <v>128</v>
      </c>
      <c r="E16515">
        <f t="shared" si="1032"/>
        <v>120</v>
      </c>
      <c r="F16515">
        <v>37.759389874999997</v>
      </c>
      <c r="G16515">
        <f t="shared" si="1033"/>
        <v>30</v>
      </c>
      <c r="H16515">
        <v>0</v>
      </c>
      <c r="I16515">
        <v>0</v>
      </c>
      <c r="J16515">
        <v>0</v>
      </c>
      <c r="K16515">
        <v>0.21875</v>
      </c>
      <c r="L16515">
        <v>0.328125</v>
      </c>
      <c r="M16515">
        <v>0</v>
      </c>
      <c r="N16515">
        <v>0</v>
      </c>
      <c r="O16515">
        <v>0</v>
      </c>
      <c r="P16515">
        <v>0</v>
      </c>
      <c r="Q16515" t="str">
        <f t="shared" si="1034"/>
        <v>low</v>
      </c>
      <c r="R16515" t="str">
        <f t="shared" si="1035"/>
        <v>busy</v>
      </c>
    </row>
    <row r="16516" spans="1:18">
      <c r="A16516">
        <v>32815</v>
      </c>
      <c r="B16516" t="s">
        <v>25266</v>
      </c>
      <c r="C16516" s="1">
        <v>44197</v>
      </c>
      <c r="D16516">
        <v>238</v>
      </c>
      <c r="E16516">
        <f t="shared" si="1032"/>
        <v>230</v>
      </c>
      <c r="F16516">
        <v>43.970815991596602</v>
      </c>
      <c r="G16516">
        <f t="shared" si="1033"/>
        <v>40</v>
      </c>
      <c r="H16516">
        <v>0</v>
      </c>
      <c r="I16516">
        <v>0</v>
      </c>
      <c r="J16516">
        <v>0</v>
      </c>
      <c r="K16516">
        <v>3.3613445378151197E-2</v>
      </c>
      <c r="L16516">
        <v>4.2016806722688996E-3</v>
      </c>
      <c r="M16516">
        <v>12</v>
      </c>
      <c r="N16516">
        <v>144</v>
      </c>
      <c r="O16516">
        <v>0</v>
      </c>
      <c r="P16516">
        <v>4.3239027777777703E-3</v>
      </c>
      <c r="Q16516" t="str">
        <f t="shared" si="1034"/>
        <v>low</v>
      </c>
      <c r="R16516" t="str">
        <f t="shared" si="1035"/>
        <v>busy</v>
      </c>
    </row>
    <row r="16517" spans="1:18">
      <c r="A16517">
        <v>1658</v>
      </c>
      <c r="B16517" t="s">
        <v>1431</v>
      </c>
      <c r="C16517" s="1">
        <v>44197</v>
      </c>
      <c r="D16517">
        <v>58</v>
      </c>
      <c r="E16517">
        <f t="shared" si="1032"/>
        <v>50</v>
      </c>
      <c r="F16517">
        <v>32.551819999999999</v>
      </c>
      <c r="G16517">
        <f t="shared" si="1033"/>
        <v>30</v>
      </c>
      <c r="H16517">
        <v>0</v>
      </c>
      <c r="I16517">
        <v>0</v>
      </c>
      <c r="J16517">
        <v>0</v>
      </c>
      <c r="K16517">
        <v>0.27586206896551702</v>
      </c>
      <c r="L16517">
        <v>0.31034482758620602</v>
      </c>
      <c r="M16517">
        <v>0</v>
      </c>
      <c r="N16517">
        <v>0</v>
      </c>
      <c r="O16517">
        <v>0</v>
      </c>
      <c r="P16517">
        <v>0</v>
      </c>
      <c r="Q16517" t="str">
        <f t="shared" si="1034"/>
        <v>low</v>
      </c>
      <c r="R16517" t="str">
        <f t="shared" si="1035"/>
        <v>busy</v>
      </c>
    </row>
    <row r="16518" spans="1:18">
      <c r="A16518">
        <v>34791</v>
      </c>
      <c r="B16518" t="s">
        <v>26300</v>
      </c>
      <c r="C16518" s="1">
        <v>44197</v>
      </c>
      <c r="D16518">
        <v>277</v>
      </c>
      <c r="E16518">
        <f t="shared" si="1032"/>
        <v>270</v>
      </c>
      <c r="F16518">
        <v>22.247822122743599</v>
      </c>
      <c r="G16518">
        <f t="shared" si="1033"/>
        <v>20</v>
      </c>
      <c r="H16518">
        <v>0</v>
      </c>
      <c r="I16518">
        <v>0</v>
      </c>
      <c r="J16518">
        <v>7.22021660649819E-3</v>
      </c>
      <c r="K16518">
        <v>2.8880866425992701E-2</v>
      </c>
      <c r="L16518">
        <v>0</v>
      </c>
      <c r="M16518">
        <v>45</v>
      </c>
      <c r="N16518">
        <v>207</v>
      </c>
      <c r="O16518">
        <v>0</v>
      </c>
      <c r="P16518">
        <v>3.0262338164251199E-2</v>
      </c>
      <c r="Q16518" t="str">
        <f t="shared" si="1034"/>
        <v>low</v>
      </c>
      <c r="R16518" t="str">
        <f t="shared" si="1035"/>
        <v>busy</v>
      </c>
    </row>
    <row r="16519" spans="1:18">
      <c r="A16519">
        <v>4739</v>
      </c>
      <c r="B16519" t="s">
        <v>3662</v>
      </c>
      <c r="C16519" s="1">
        <v>44197</v>
      </c>
      <c r="D16519">
        <v>112</v>
      </c>
      <c r="E16519">
        <f t="shared" si="1032"/>
        <v>110</v>
      </c>
      <c r="F16519">
        <v>27.811726178571401</v>
      </c>
      <c r="G16519">
        <f t="shared" si="1033"/>
        <v>20</v>
      </c>
      <c r="H16519">
        <v>0</v>
      </c>
      <c r="I16519">
        <v>0</v>
      </c>
      <c r="J16519">
        <v>0</v>
      </c>
      <c r="K16519">
        <v>0.16964285714285701</v>
      </c>
      <c r="L16519">
        <v>0.26785714285714202</v>
      </c>
      <c r="M16519">
        <v>0</v>
      </c>
      <c r="N16519">
        <v>0</v>
      </c>
      <c r="O16519">
        <v>0</v>
      </c>
      <c r="P16519">
        <v>0</v>
      </c>
      <c r="Q16519" t="str">
        <f t="shared" si="1034"/>
        <v>low</v>
      </c>
      <c r="R16519" t="str">
        <f t="shared" si="1035"/>
        <v>busy</v>
      </c>
    </row>
    <row r="16520" spans="1:18">
      <c r="A16520">
        <v>33080</v>
      </c>
      <c r="B16520" t="s">
        <v>25424</v>
      </c>
      <c r="C16520" s="1">
        <v>44197</v>
      </c>
      <c r="D16520">
        <v>66</v>
      </c>
      <c r="E16520">
        <f t="shared" si="1032"/>
        <v>60</v>
      </c>
      <c r="F16520">
        <v>16.8400052878787</v>
      </c>
      <c r="G16520">
        <f t="shared" si="1033"/>
        <v>10</v>
      </c>
      <c r="H16520">
        <v>9.0909090909090898E-2</v>
      </c>
      <c r="I16520">
        <v>0</v>
      </c>
      <c r="J16520">
        <v>4.54545454545454E-2</v>
      </c>
      <c r="K16520">
        <v>9.0909090909090898E-2</v>
      </c>
      <c r="L16520">
        <v>0</v>
      </c>
      <c r="M16520">
        <v>25</v>
      </c>
      <c r="N16520">
        <v>33</v>
      </c>
      <c r="O16520">
        <v>0</v>
      </c>
      <c r="P16520">
        <v>0</v>
      </c>
      <c r="Q16520" t="str">
        <f t="shared" si="1034"/>
        <v>low</v>
      </c>
      <c r="R16520" t="str">
        <f t="shared" si="1035"/>
        <v>busy</v>
      </c>
    </row>
    <row r="16521" spans="1:18">
      <c r="A16521">
        <v>21077</v>
      </c>
      <c r="B16521" t="s">
        <v>15625</v>
      </c>
      <c r="C16521" s="1">
        <v>44197</v>
      </c>
      <c r="D16521">
        <v>50</v>
      </c>
      <c r="E16521">
        <f t="shared" si="1032"/>
        <v>50</v>
      </c>
      <c r="F16521">
        <v>35.671587019999997</v>
      </c>
      <c r="G16521">
        <f t="shared" si="1033"/>
        <v>30</v>
      </c>
      <c r="H16521">
        <v>0</v>
      </c>
      <c r="I16521">
        <v>0</v>
      </c>
      <c r="J16521">
        <v>0</v>
      </c>
      <c r="K16521">
        <v>0</v>
      </c>
      <c r="L16521">
        <v>0.02</v>
      </c>
      <c r="M16521">
        <v>13</v>
      </c>
      <c r="N16521">
        <v>38</v>
      </c>
      <c r="O16521">
        <v>0</v>
      </c>
      <c r="P16521">
        <v>0.121068131578947</v>
      </c>
      <c r="Q16521" t="str">
        <f t="shared" si="1034"/>
        <v>low</v>
      </c>
      <c r="R16521" t="str">
        <f t="shared" si="1035"/>
        <v>busy</v>
      </c>
    </row>
    <row r="16522" spans="1:18">
      <c r="A16522">
        <v>26852</v>
      </c>
      <c r="B16522" t="s">
        <v>20570</v>
      </c>
      <c r="C16522" s="1">
        <v>44197</v>
      </c>
      <c r="D16522">
        <v>251</v>
      </c>
      <c r="E16522">
        <f t="shared" si="1032"/>
        <v>250</v>
      </c>
      <c r="F16522">
        <v>29.745776657370499</v>
      </c>
      <c r="G16522">
        <f t="shared" si="1033"/>
        <v>20</v>
      </c>
      <c r="H16522">
        <v>0</v>
      </c>
      <c r="I16522">
        <v>0</v>
      </c>
      <c r="J16522">
        <v>0</v>
      </c>
      <c r="K16522">
        <v>0.17529880478087601</v>
      </c>
      <c r="L16522">
        <v>3.5856573705179202E-2</v>
      </c>
      <c r="M16522">
        <v>0</v>
      </c>
      <c r="N16522">
        <v>0</v>
      </c>
      <c r="O16522">
        <v>0</v>
      </c>
      <c r="P16522">
        <v>0</v>
      </c>
      <c r="Q16522" t="str">
        <f t="shared" si="1034"/>
        <v>low</v>
      </c>
      <c r="R16522" t="str">
        <f t="shared" si="1035"/>
        <v>busy</v>
      </c>
    </row>
    <row r="16523" spans="1:18">
      <c r="A16523">
        <v>4373</v>
      </c>
      <c r="B16523" t="s">
        <v>3391</v>
      </c>
      <c r="C16523" s="1">
        <v>44197</v>
      </c>
      <c r="D16523">
        <v>193</v>
      </c>
      <c r="E16523">
        <f t="shared" si="1032"/>
        <v>190</v>
      </c>
      <c r="F16523">
        <v>18.787686720207201</v>
      </c>
      <c r="G16523">
        <f t="shared" si="1033"/>
        <v>10</v>
      </c>
      <c r="H16523">
        <v>0</v>
      </c>
      <c r="I16523">
        <v>0</v>
      </c>
      <c r="J16523">
        <v>0</v>
      </c>
      <c r="K16523">
        <v>0.48704663212435201</v>
      </c>
      <c r="L16523">
        <v>2.59067357512953E-2</v>
      </c>
      <c r="M16523">
        <v>0</v>
      </c>
      <c r="N16523">
        <v>0</v>
      </c>
      <c r="O16523">
        <v>0</v>
      </c>
      <c r="P16523">
        <v>0</v>
      </c>
      <c r="Q16523" t="str">
        <f t="shared" si="1034"/>
        <v>low</v>
      </c>
      <c r="R16523" t="str">
        <f t="shared" si="1035"/>
        <v>busy</v>
      </c>
    </row>
    <row r="16524" spans="1:18">
      <c r="A16524">
        <v>14616</v>
      </c>
      <c r="B16524" t="s">
        <v>11272</v>
      </c>
      <c r="C16524" s="1">
        <v>44197</v>
      </c>
      <c r="D16524">
        <v>260</v>
      </c>
      <c r="E16524">
        <f t="shared" si="1032"/>
        <v>260</v>
      </c>
      <c r="F16524">
        <v>24.5723813</v>
      </c>
      <c r="G16524">
        <f t="shared" si="1033"/>
        <v>20</v>
      </c>
      <c r="H16524">
        <v>2.69230769230769E-2</v>
      </c>
      <c r="I16524">
        <v>0</v>
      </c>
      <c r="J16524">
        <v>0</v>
      </c>
      <c r="K16524">
        <v>8.0769230769230704E-2</v>
      </c>
      <c r="L16524">
        <v>0</v>
      </c>
      <c r="M16524">
        <v>19</v>
      </c>
      <c r="N16524">
        <v>115</v>
      </c>
      <c r="O16524">
        <v>0</v>
      </c>
      <c r="P16524">
        <v>0</v>
      </c>
      <c r="Q16524" t="str">
        <f t="shared" si="1034"/>
        <v>low</v>
      </c>
      <c r="R16524" t="str">
        <f t="shared" si="1035"/>
        <v>busy</v>
      </c>
    </row>
    <row r="16525" spans="1:18">
      <c r="A16525">
        <v>38513</v>
      </c>
      <c r="B16525" t="s">
        <v>29577</v>
      </c>
      <c r="C16525" s="1">
        <v>44197</v>
      </c>
      <c r="D16525">
        <v>97</v>
      </c>
      <c r="E16525">
        <f t="shared" si="1032"/>
        <v>90</v>
      </c>
      <c r="F16525">
        <v>17.6869555257732</v>
      </c>
      <c r="G16525">
        <f t="shared" si="1033"/>
        <v>10</v>
      </c>
      <c r="H16525">
        <v>2.06185567010309E-2</v>
      </c>
      <c r="I16525">
        <v>0</v>
      </c>
      <c r="J16525">
        <v>1.03092783505154E-2</v>
      </c>
      <c r="K16525">
        <v>0.164948453608247</v>
      </c>
      <c r="L16525">
        <v>7.2164948453608199E-2</v>
      </c>
      <c r="M16525">
        <v>2</v>
      </c>
      <c r="N16525">
        <v>21</v>
      </c>
      <c r="O16525">
        <v>0</v>
      </c>
      <c r="P16525">
        <v>0</v>
      </c>
      <c r="Q16525" t="str">
        <f t="shared" si="1034"/>
        <v>low</v>
      </c>
      <c r="R16525" t="str">
        <f t="shared" si="1035"/>
        <v>busy</v>
      </c>
    </row>
    <row r="16526" spans="1:18">
      <c r="A16526">
        <v>7619</v>
      </c>
      <c r="B16526" t="s">
        <v>5939</v>
      </c>
      <c r="C16526" s="1">
        <v>44197</v>
      </c>
      <c r="D16526">
        <v>104</v>
      </c>
      <c r="E16526">
        <f t="shared" si="1032"/>
        <v>100</v>
      </c>
      <c r="F16526">
        <v>39.269057278846098</v>
      </c>
      <c r="G16526">
        <f t="shared" si="1033"/>
        <v>30</v>
      </c>
      <c r="H16526">
        <v>0</v>
      </c>
      <c r="I16526">
        <v>0</v>
      </c>
      <c r="J16526">
        <v>0</v>
      </c>
      <c r="K16526">
        <v>0</v>
      </c>
      <c r="L16526">
        <v>0</v>
      </c>
      <c r="M16526">
        <v>6</v>
      </c>
      <c r="N16526">
        <v>89</v>
      </c>
      <c r="O16526">
        <v>0</v>
      </c>
      <c r="P16526">
        <v>0.24373379775280801</v>
      </c>
      <c r="Q16526" t="str">
        <f t="shared" si="1034"/>
        <v>low</v>
      </c>
      <c r="R16526" t="str">
        <f t="shared" si="1035"/>
        <v>empty</v>
      </c>
    </row>
    <row r="16527" spans="1:18">
      <c r="A16527">
        <v>34844</v>
      </c>
      <c r="B16527" t="s">
        <v>26341</v>
      </c>
      <c r="C16527" s="1">
        <v>44197</v>
      </c>
      <c r="D16527">
        <v>61</v>
      </c>
      <c r="E16527">
        <f t="shared" si="1032"/>
        <v>60</v>
      </c>
      <c r="F16527">
        <v>14.8837504918032</v>
      </c>
      <c r="G16527">
        <f t="shared" si="1033"/>
        <v>10</v>
      </c>
      <c r="H16527">
        <v>1.63934426229508E-2</v>
      </c>
      <c r="I16527">
        <v>0</v>
      </c>
      <c r="J16527">
        <v>0</v>
      </c>
      <c r="K16527">
        <v>0.14754098360655701</v>
      </c>
      <c r="L16527">
        <v>0</v>
      </c>
      <c r="M16527">
        <v>3</v>
      </c>
      <c r="N16527">
        <v>19</v>
      </c>
      <c r="O16527">
        <v>0</v>
      </c>
      <c r="P16527">
        <v>1.12782105263157E-2</v>
      </c>
      <c r="Q16527" t="str">
        <f t="shared" si="1034"/>
        <v>low</v>
      </c>
      <c r="R16527" t="str">
        <f t="shared" si="1035"/>
        <v>busy</v>
      </c>
    </row>
    <row r="16528" spans="1:18">
      <c r="A16528">
        <v>9135</v>
      </c>
      <c r="B16528" t="s">
        <v>7276</v>
      </c>
      <c r="C16528" s="1">
        <v>44197</v>
      </c>
      <c r="D16528">
        <v>68</v>
      </c>
      <c r="E16528">
        <f t="shared" si="1032"/>
        <v>60</v>
      </c>
      <c r="F16528">
        <v>28.2860361764705</v>
      </c>
      <c r="G16528">
        <f t="shared" si="1033"/>
        <v>20</v>
      </c>
      <c r="H16528">
        <v>0</v>
      </c>
      <c r="I16528">
        <v>0</v>
      </c>
      <c r="J16528">
        <v>1.47058823529411E-2</v>
      </c>
      <c r="K16528">
        <v>0</v>
      </c>
      <c r="L16528">
        <v>0</v>
      </c>
      <c r="M16528">
        <v>10</v>
      </c>
      <c r="N16528">
        <v>28</v>
      </c>
      <c r="O16528">
        <v>0</v>
      </c>
      <c r="P16528">
        <v>0</v>
      </c>
      <c r="Q16528" t="str">
        <f t="shared" si="1034"/>
        <v>low</v>
      </c>
      <c r="R16528" t="str">
        <f t="shared" si="1035"/>
        <v>empty</v>
      </c>
    </row>
    <row r="16529" spans="1:18">
      <c r="A16529">
        <v>32687</v>
      </c>
      <c r="B16529" t="s">
        <v>25179</v>
      </c>
      <c r="C16529" s="1">
        <v>44197</v>
      </c>
      <c r="D16529">
        <v>264</v>
      </c>
      <c r="E16529">
        <f t="shared" si="1032"/>
        <v>260</v>
      </c>
      <c r="F16529">
        <v>40.952476852272703</v>
      </c>
      <c r="G16529">
        <f t="shared" si="1033"/>
        <v>40</v>
      </c>
      <c r="H16529">
        <v>0</v>
      </c>
      <c r="I16529">
        <v>0</v>
      </c>
      <c r="J16529">
        <v>7.5757575757575699E-3</v>
      </c>
      <c r="K16529">
        <v>0</v>
      </c>
      <c r="L16529">
        <v>0</v>
      </c>
      <c r="M16529">
        <v>19</v>
      </c>
      <c r="N16529">
        <v>213</v>
      </c>
      <c r="O16529">
        <v>0</v>
      </c>
      <c r="P16529">
        <v>1.04695446009389E-2</v>
      </c>
      <c r="Q16529" t="str">
        <f t="shared" si="1034"/>
        <v>low</v>
      </c>
      <c r="R16529" t="str">
        <f t="shared" si="1035"/>
        <v>empty</v>
      </c>
    </row>
    <row r="16530" spans="1:18">
      <c r="A16530">
        <v>40401</v>
      </c>
      <c r="B16530" t="s">
        <v>30923</v>
      </c>
      <c r="C16530" s="1">
        <v>44197</v>
      </c>
      <c r="D16530">
        <v>71</v>
      </c>
      <c r="E16530">
        <f t="shared" si="1032"/>
        <v>70</v>
      </c>
      <c r="F16530">
        <v>27.583719042253499</v>
      </c>
      <c r="G16530">
        <f t="shared" si="1033"/>
        <v>20</v>
      </c>
      <c r="H16530">
        <v>1.4084507042253501E-2</v>
      </c>
      <c r="I16530">
        <v>0</v>
      </c>
      <c r="J16530">
        <v>0</v>
      </c>
      <c r="K16530">
        <v>1.4084507042253501E-2</v>
      </c>
      <c r="L16530">
        <v>0</v>
      </c>
      <c r="M16530">
        <v>5</v>
      </c>
      <c r="N16530">
        <v>42</v>
      </c>
      <c r="O16530">
        <v>0</v>
      </c>
      <c r="P16530">
        <v>0</v>
      </c>
      <c r="Q16530" t="str">
        <f t="shared" si="1034"/>
        <v>low</v>
      </c>
      <c r="R16530" t="str">
        <f t="shared" si="1035"/>
        <v>busy</v>
      </c>
    </row>
    <row r="16531" spans="1:18">
      <c r="A16531">
        <v>5729</v>
      </c>
      <c r="B16531" t="s">
        <v>4310</v>
      </c>
      <c r="C16531" s="1">
        <v>44197</v>
      </c>
      <c r="D16531">
        <v>280</v>
      </c>
      <c r="E16531">
        <f t="shared" si="1032"/>
        <v>280</v>
      </c>
      <c r="F16531">
        <v>17.464461464285701</v>
      </c>
      <c r="G16531">
        <f t="shared" si="1033"/>
        <v>10</v>
      </c>
      <c r="H16531">
        <v>0</v>
      </c>
      <c r="I16531">
        <v>0</v>
      </c>
      <c r="J16531">
        <v>0</v>
      </c>
      <c r="K16531">
        <v>0.34285714285714203</v>
      </c>
      <c r="L16531">
        <v>4.2857142857142802E-2</v>
      </c>
      <c r="M16531">
        <v>0</v>
      </c>
      <c r="N16531">
        <v>0</v>
      </c>
      <c r="O16531">
        <v>0</v>
      </c>
      <c r="P16531">
        <v>0</v>
      </c>
      <c r="Q16531" t="str">
        <f t="shared" si="1034"/>
        <v>low</v>
      </c>
      <c r="R16531" t="str">
        <f t="shared" si="1035"/>
        <v>busy</v>
      </c>
    </row>
    <row r="16532" spans="1:18">
      <c r="A16532">
        <v>18987</v>
      </c>
      <c r="B16532" t="s">
        <v>14548</v>
      </c>
      <c r="C16532" s="1">
        <v>44197</v>
      </c>
      <c r="D16532">
        <v>161</v>
      </c>
      <c r="E16532">
        <f t="shared" si="1032"/>
        <v>160</v>
      </c>
      <c r="F16532">
        <v>17.720587130434701</v>
      </c>
      <c r="G16532">
        <f t="shared" si="1033"/>
        <v>10</v>
      </c>
      <c r="H16532">
        <v>2.4844720496894401E-2</v>
      </c>
      <c r="I16532">
        <v>0</v>
      </c>
      <c r="J16532">
        <v>6.2111801242236003E-3</v>
      </c>
      <c r="K16532">
        <v>3.1055900621118002E-2</v>
      </c>
      <c r="L16532">
        <v>0</v>
      </c>
      <c r="M16532">
        <v>8</v>
      </c>
      <c r="N16532">
        <v>72</v>
      </c>
      <c r="O16532">
        <v>0</v>
      </c>
      <c r="P16532">
        <v>2.45726527777777E-2</v>
      </c>
      <c r="Q16532" t="str">
        <f t="shared" si="1034"/>
        <v>low</v>
      </c>
      <c r="R16532" t="str">
        <f t="shared" si="1035"/>
        <v>busy</v>
      </c>
    </row>
    <row r="16533" spans="1:18">
      <c r="A16533">
        <v>6410</v>
      </c>
      <c r="B16533" t="s">
        <v>4888</v>
      </c>
      <c r="C16533" s="1">
        <v>44197</v>
      </c>
      <c r="D16533">
        <v>214</v>
      </c>
      <c r="E16533">
        <f t="shared" si="1032"/>
        <v>210</v>
      </c>
      <c r="F16533">
        <v>34.569451140186899</v>
      </c>
      <c r="G16533">
        <f t="shared" si="1033"/>
        <v>30</v>
      </c>
      <c r="H16533">
        <v>0</v>
      </c>
      <c r="I16533">
        <v>0</v>
      </c>
      <c r="J16533">
        <v>0</v>
      </c>
      <c r="K16533">
        <v>0</v>
      </c>
      <c r="L16533">
        <v>0</v>
      </c>
      <c r="M16533">
        <v>31</v>
      </c>
      <c r="N16533">
        <v>190</v>
      </c>
      <c r="O16533">
        <v>0</v>
      </c>
      <c r="P16533">
        <v>2.53355E-2</v>
      </c>
      <c r="Q16533" t="str">
        <f t="shared" si="1034"/>
        <v>low</v>
      </c>
      <c r="R16533" t="str">
        <f t="shared" si="1035"/>
        <v>empty</v>
      </c>
    </row>
    <row r="16534" spans="1:18">
      <c r="A16534">
        <v>28628</v>
      </c>
      <c r="B16534" t="s">
        <v>22028</v>
      </c>
      <c r="C16534" s="1">
        <v>44197</v>
      </c>
      <c r="D16534">
        <v>124</v>
      </c>
      <c r="E16534">
        <f t="shared" si="1032"/>
        <v>120</v>
      </c>
      <c r="F16534">
        <v>29.320922185483798</v>
      </c>
      <c r="G16534">
        <f t="shared" si="1033"/>
        <v>20</v>
      </c>
      <c r="H16534">
        <v>0</v>
      </c>
      <c r="I16534">
        <v>0</v>
      </c>
      <c r="J16534">
        <v>3.2258064516128997E-2</v>
      </c>
      <c r="K16534">
        <v>3.2258064516128997E-2</v>
      </c>
      <c r="L16534">
        <v>0</v>
      </c>
      <c r="M16534">
        <v>5</v>
      </c>
      <c r="N16534">
        <v>62</v>
      </c>
      <c r="O16534">
        <v>0</v>
      </c>
      <c r="P16534">
        <v>5.0370274193548302E-2</v>
      </c>
      <c r="Q16534" t="str">
        <f t="shared" si="1034"/>
        <v>low</v>
      </c>
      <c r="R16534" t="str">
        <f t="shared" si="1035"/>
        <v>busy</v>
      </c>
    </row>
    <row r="16535" spans="1:18">
      <c r="A16535">
        <v>23998</v>
      </c>
      <c r="B16535" t="s">
        <v>18397</v>
      </c>
      <c r="C16535" s="1">
        <v>44197</v>
      </c>
      <c r="D16535">
        <v>163</v>
      </c>
      <c r="E16535">
        <f t="shared" si="1032"/>
        <v>160</v>
      </c>
      <c r="F16535">
        <v>19.153143226993802</v>
      </c>
      <c r="G16535">
        <f t="shared" si="1033"/>
        <v>10</v>
      </c>
      <c r="H16535">
        <v>0</v>
      </c>
      <c r="I16535">
        <v>0</v>
      </c>
      <c r="J16535">
        <v>0</v>
      </c>
      <c r="K16535">
        <v>0.190184049079754</v>
      </c>
      <c r="L16535">
        <v>0</v>
      </c>
      <c r="M16535">
        <v>0</v>
      </c>
      <c r="N16535">
        <v>0</v>
      </c>
      <c r="O16535">
        <v>0</v>
      </c>
      <c r="P16535">
        <v>0</v>
      </c>
      <c r="Q16535" t="str">
        <f t="shared" si="1034"/>
        <v>low</v>
      </c>
      <c r="R16535" t="str">
        <f t="shared" si="1035"/>
        <v>busy</v>
      </c>
    </row>
    <row r="16536" spans="1:18">
      <c r="A16536">
        <v>4809</v>
      </c>
      <c r="B16536" t="s">
        <v>3708</v>
      </c>
      <c r="C16536" s="1">
        <v>44197</v>
      </c>
      <c r="D16536">
        <v>157</v>
      </c>
      <c r="E16536">
        <f t="shared" si="1032"/>
        <v>150</v>
      </c>
      <c r="F16536">
        <v>20.434539974522199</v>
      </c>
      <c r="G16536">
        <f t="shared" si="1033"/>
        <v>20</v>
      </c>
      <c r="H16536">
        <v>0</v>
      </c>
      <c r="I16536">
        <v>0</v>
      </c>
      <c r="J16536">
        <v>7.0063694267515894E-2</v>
      </c>
      <c r="K16536">
        <v>8.9171974522292904E-2</v>
      </c>
      <c r="L16536">
        <v>0</v>
      </c>
      <c r="M16536">
        <v>9</v>
      </c>
      <c r="N16536">
        <v>54</v>
      </c>
      <c r="O16536">
        <v>0</v>
      </c>
      <c r="P16536">
        <v>0</v>
      </c>
      <c r="Q16536" t="str">
        <f t="shared" si="1034"/>
        <v>low</v>
      </c>
      <c r="R16536" t="str">
        <f t="shared" si="1035"/>
        <v>busy</v>
      </c>
    </row>
    <row r="16537" spans="1:18">
      <c r="A16537">
        <v>42597</v>
      </c>
      <c r="B16537" t="s">
        <v>32738</v>
      </c>
      <c r="C16537" s="1">
        <v>44197</v>
      </c>
      <c r="D16537">
        <v>212</v>
      </c>
      <c r="E16537">
        <f t="shared" si="1032"/>
        <v>210</v>
      </c>
      <c r="F16537">
        <v>17.951080995283</v>
      </c>
      <c r="G16537">
        <f t="shared" si="1033"/>
        <v>10</v>
      </c>
      <c r="H16537">
        <v>0</v>
      </c>
      <c r="I16537">
        <v>0</v>
      </c>
      <c r="J16537">
        <v>0</v>
      </c>
      <c r="K16537">
        <v>0.29716981132075398</v>
      </c>
      <c r="L16537">
        <v>6.1320754716981098E-2</v>
      </c>
      <c r="M16537">
        <v>0</v>
      </c>
      <c r="N16537">
        <v>0</v>
      </c>
      <c r="O16537">
        <v>0</v>
      </c>
      <c r="P16537">
        <v>0</v>
      </c>
      <c r="Q16537" t="str">
        <f t="shared" si="1034"/>
        <v>low</v>
      </c>
      <c r="R16537" t="str">
        <f t="shared" si="1035"/>
        <v>busy</v>
      </c>
    </row>
    <row r="16538" spans="1:18">
      <c r="A16538">
        <v>26387</v>
      </c>
      <c r="B16538" t="s">
        <v>20186</v>
      </c>
      <c r="C16538" s="1">
        <v>44197</v>
      </c>
      <c r="D16538">
        <v>180</v>
      </c>
      <c r="E16538">
        <f t="shared" si="1032"/>
        <v>180</v>
      </c>
      <c r="F16538">
        <v>20.279660516666599</v>
      </c>
      <c r="G16538">
        <f t="shared" si="1033"/>
        <v>20</v>
      </c>
      <c r="H16538">
        <v>5.5555555555555497E-3</v>
      </c>
      <c r="I16538">
        <v>0</v>
      </c>
      <c r="J16538">
        <v>3.3333333333333298E-2</v>
      </c>
      <c r="K16538">
        <v>2.77777777777777E-2</v>
      </c>
      <c r="L16538">
        <v>0</v>
      </c>
      <c r="M16538">
        <v>20</v>
      </c>
      <c r="N16538">
        <v>59</v>
      </c>
      <c r="O16538">
        <v>0</v>
      </c>
      <c r="P16538">
        <v>7.50005084745762E-3</v>
      </c>
      <c r="Q16538" t="str">
        <f t="shared" si="1034"/>
        <v>low</v>
      </c>
      <c r="R16538" t="str">
        <f t="shared" si="1035"/>
        <v>busy</v>
      </c>
    </row>
    <row r="16539" spans="1:18">
      <c r="A16539">
        <v>22196</v>
      </c>
      <c r="B16539" t="s">
        <v>16735</v>
      </c>
      <c r="C16539" s="1">
        <v>44197</v>
      </c>
      <c r="D16539">
        <v>59</v>
      </c>
      <c r="E16539">
        <f t="shared" si="1032"/>
        <v>50</v>
      </c>
      <c r="F16539">
        <v>22.5310475423728</v>
      </c>
      <c r="G16539">
        <f t="shared" si="1033"/>
        <v>20</v>
      </c>
      <c r="H16539">
        <v>1.6949152542372801E-2</v>
      </c>
      <c r="I16539">
        <v>0</v>
      </c>
      <c r="J16539">
        <v>0</v>
      </c>
      <c r="K16539">
        <v>3.38983050847457E-2</v>
      </c>
      <c r="L16539">
        <v>0</v>
      </c>
      <c r="M16539">
        <v>22</v>
      </c>
      <c r="N16539">
        <v>20</v>
      </c>
      <c r="O16539">
        <v>0</v>
      </c>
      <c r="P16539">
        <v>0</v>
      </c>
      <c r="Q16539" t="str">
        <f t="shared" si="1034"/>
        <v>low</v>
      </c>
      <c r="R16539" t="str">
        <f t="shared" si="1035"/>
        <v>busy</v>
      </c>
    </row>
    <row r="16540" spans="1:18">
      <c r="A16540">
        <v>26124</v>
      </c>
      <c r="B16540" t="s">
        <v>19966</v>
      </c>
      <c r="C16540" s="1">
        <v>44197</v>
      </c>
      <c r="D16540">
        <v>78</v>
      </c>
      <c r="E16540">
        <f t="shared" si="1032"/>
        <v>70</v>
      </c>
      <c r="F16540">
        <v>32.767440884615297</v>
      </c>
      <c r="G16540">
        <f t="shared" si="1033"/>
        <v>30</v>
      </c>
      <c r="H16540">
        <v>0</v>
      </c>
      <c r="I16540">
        <v>0</v>
      </c>
      <c r="J16540">
        <v>0</v>
      </c>
      <c r="K16540">
        <v>5.1282051282051197E-2</v>
      </c>
      <c r="L16540">
        <v>1.2820512820512799E-2</v>
      </c>
      <c r="M16540">
        <v>9</v>
      </c>
      <c r="N16540">
        <v>37</v>
      </c>
      <c r="O16540">
        <v>0</v>
      </c>
      <c r="P16540">
        <v>5.6628108108108099E-3</v>
      </c>
      <c r="Q16540" t="str">
        <f t="shared" si="1034"/>
        <v>low</v>
      </c>
      <c r="R16540" t="str">
        <f t="shared" si="1035"/>
        <v>busy</v>
      </c>
    </row>
    <row r="16541" spans="1:18">
      <c r="A16541">
        <v>2658</v>
      </c>
      <c r="B16541" t="s">
        <v>2140</v>
      </c>
      <c r="C16541" s="1">
        <v>44197</v>
      </c>
      <c r="D16541">
        <v>116</v>
      </c>
      <c r="E16541">
        <f t="shared" si="1032"/>
        <v>110</v>
      </c>
      <c r="F16541">
        <v>49.912453965517201</v>
      </c>
      <c r="G16541">
        <f t="shared" si="1033"/>
        <v>40</v>
      </c>
      <c r="H16541">
        <v>0</v>
      </c>
      <c r="I16541">
        <v>0</v>
      </c>
      <c r="J16541">
        <v>0</v>
      </c>
      <c r="K16541">
        <v>8.6206896551724102E-3</v>
      </c>
      <c r="L16541">
        <v>0</v>
      </c>
      <c r="M16541">
        <v>6</v>
      </c>
      <c r="N16541">
        <v>93</v>
      </c>
      <c r="O16541">
        <v>0</v>
      </c>
      <c r="P16541">
        <v>0</v>
      </c>
      <c r="Q16541" t="str">
        <f t="shared" si="1034"/>
        <v>low</v>
      </c>
      <c r="R16541" t="str">
        <f t="shared" si="1035"/>
        <v>busy</v>
      </c>
    </row>
    <row r="16542" spans="1:18">
      <c r="A16542">
        <v>17669</v>
      </c>
      <c r="B16542" t="s">
        <v>13624</v>
      </c>
      <c r="C16542" s="1">
        <v>44197</v>
      </c>
      <c r="D16542">
        <v>98</v>
      </c>
      <c r="E16542">
        <f t="shared" si="1032"/>
        <v>90</v>
      </c>
      <c r="F16542">
        <v>53.278952357142799</v>
      </c>
      <c r="G16542">
        <f t="shared" si="1033"/>
        <v>50</v>
      </c>
      <c r="H16542">
        <v>0</v>
      </c>
      <c r="I16542">
        <v>0</v>
      </c>
      <c r="J16542">
        <v>0</v>
      </c>
      <c r="K16542">
        <v>0</v>
      </c>
      <c r="L16542">
        <v>1.0204081632653E-2</v>
      </c>
      <c r="M16542">
        <v>2</v>
      </c>
      <c r="N16542">
        <v>76</v>
      </c>
      <c r="O16542">
        <v>0</v>
      </c>
      <c r="P16542">
        <v>3.2894736842105201E-3</v>
      </c>
      <c r="Q16542" t="str">
        <f t="shared" si="1034"/>
        <v>high</v>
      </c>
      <c r="R16542" t="str">
        <f t="shared" si="1035"/>
        <v>busy</v>
      </c>
    </row>
    <row r="16543" spans="1:18">
      <c r="A16543">
        <v>5925</v>
      </c>
      <c r="B16543" t="s">
        <v>4457</v>
      </c>
      <c r="C16543" s="1">
        <v>44197</v>
      </c>
      <c r="D16543">
        <v>55</v>
      </c>
      <c r="E16543">
        <f t="shared" si="1032"/>
        <v>50</v>
      </c>
      <c r="F16543">
        <v>24.584307909090899</v>
      </c>
      <c r="G16543">
        <f t="shared" si="1033"/>
        <v>20</v>
      </c>
      <c r="H16543">
        <v>1.8181818181818101E-2</v>
      </c>
      <c r="I16543">
        <v>0</v>
      </c>
      <c r="J16543">
        <v>0</v>
      </c>
      <c r="K16543">
        <v>3.6363636363636299E-2</v>
      </c>
      <c r="L16543">
        <v>0</v>
      </c>
      <c r="M16543">
        <v>3</v>
      </c>
      <c r="N16543">
        <v>37</v>
      </c>
      <c r="O16543">
        <v>0</v>
      </c>
      <c r="P16543">
        <v>3.9864864864864798E-2</v>
      </c>
      <c r="Q16543" t="str">
        <f t="shared" si="1034"/>
        <v>low</v>
      </c>
      <c r="R16543" t="str">
        <f t="shared" si="1035"/>
        <v>busy</v>
      </c>
    </row>
    <row r="16544" spans="1:18">
      <c r="A16544">
        <v>21059</v>
      </c>
      <c r="B16544" t="s">
        <v>15607</v>
      </c>
      <c r="C16544" s="1">
        <v>44197</v>
      </c>
      <c r="D16544">
        <v>55</v>
      </c>
      <c r="E16544">
        <f t="shared" si="1032"/>
        <v>50</v>
      </c>
      <c r="F16544">
        <v>24.682548236363601</v>
      </c>
      <c r="G16544">
        <f t="shared" si="1033"/>
        <v>20</v>
      </c>
      <c r="H16544">
        <v>0</v>
      </c>
      <c r="I16544">
        <v>0</v>
      </c>
      <c r="J16544">
        <v>0</v>
      </c>
      <c r="K16544">
        <v>0.30909090909090903</v>
      </c>
      <c r="L16544">
        <v>0.145454545454545</v>
      </c>
      <c r="M16544">
        <v>0</v>
      </c>
      <c r="N16544">
        <v>0</v>
      </c>
      <c r="O16544">
        <v>0</v>
      </c>
      <c r="P16544">
        <v>0</v>
      </c>
      <c r="Q16544" t="str">
        <f t="shared" si="1034"/>
        <v>low</v>
      </c>
      <c r="R16544" t="str">
        <f t="shared" si="1035"/>
        <v>busy</v>
      </c>
    </row>
    <row r="16545" spans="1:18">
      <c r="A16545">
        <v>28404</v>
      </c>
      <c r="B16545" t="s">
        <v>21837</v>
      </c>
      <c r="C16545" s="1">
        <v>44197</v>
      </c>
      <c r="D16545">
        <v>81</v>
      </c>
      <c r="E16545">
        <f t="shared" si="1032"/>
        <v>80</v>
      </c>
      <c r="F16545">
        <v>13.883725037036999</v>
      </c>
      <c r="G16545">
        <f t="shared" si="1033"/>
        <v>10</v>
      </c>
      <c r="H16545">
        <v>4.9382716049382699E-2</v>
      </c>
      <c r="I16545">
        <v>1.23456790123456E-2</v>
      </c>
      <c r="J16545">
        <v>0.16049382716049301</v>
      </c>
      <c r="K16545">
        <v>0.16049382716049301</v>
      </c>
      <c r="L16545">
        <v>1.23456790123456E-2</v>
      </c>
      <c r="M16545">
        <v>2</v>
      </c>
      <c r="N16545">
        <v>2</v>
      </c>
      <c r="O16545">
        <v>0</v>
      </c>
      <c r="P16545">
        <v>0</v>
      </c>
      <c r="Q16545" t="str">
        <f t="shared" si="1034"/>
        <v>low</v>
      </c>
      <c r="R16545" t="str">
        <f t="shared" si="1035"/>
        <v>busy</v>
      </c>
    </row>
    <row r="16546" spans="1:18">
      <c r="A16546">
        <v>11473</v>
      </c>
      <c r="B16546" t="s">
        <v>9471</v>
      </c>
      <c r="C16546" s="1">
        <v>44197</v>
      </c>
      <c r="D16546">
        <v>125</v>
      </c>
      <c r="E16546">
        <f t="shared" si="1032"/>
        <v>120</v>
      </c>
      <c r="F16546">
        <v>23.655940895999901</v>
      </c>
      <c r="G16546">
        <f t="shared" si="1033"/>
        <v>20</v>
      </c>
      <c r="H16546">
        <v>0</v>
      </c>
      <c r="I16546">
        <v>0</v>
      </c>
      <c r="J16546">
        <v>0.04</v>
      </c>
      <c r="K16546">
        <v>1.6E-2</v>
      </c>
      <c r="L16546">
        <v>0</v>
      </c>
      <c r="M16546">
        <v>68</v>
      </c>
      <c r="N16546">
        <v>77</v>
      </c>
      <c r="O16546">
        <v>0</v>
      </c>
      <c r="P16546">
        <v>8.5227272727272704E-3</v>
      </c>
      <c r="Q16546" t="str">
        <f t="shared" si="1034"/>
        <v>low</v>
      </c>
      <c r="R16546" t="str">
        <f t="shared" si="1035"/>
        <v>busy</v>
      </c>
    </row>
    <row r="16547" spans="1:18">
      <c r="A16547">
        <v>39741</v>
      </c>
      <c r="B16547" t="s">
        <v>30439</v>
      </c>
      <c r="C16547" s="1">
        <v>44197</v>
      </c>
      <c r="D16547">
        <v>55</v>
      </c>
      <c r="E16547">
        <f t="shared" si="1032"/>
        <v>50</v>
      </c>
      <c r="F16547">
        <v>16.036415872727201</v>
      </c>
      <c r="G16547">
        <f t="shared" si="1033"/>
        <v>10</v>
      </c>
      <c r="H16547">
        <v>9.0909090909090898E-2</v>
      </c>
      <c r="I16547">
        <v>1.8181818181818101E-2</v>
      </c>
      <c r="J16547">
        <v>0</v>
      </c>
      <c r="K16547">
        <v>0.163636363636363</v>
      </c>
      <c r="L16547">
        <v>7.2727272727272696E-2</v>
      </c>
      <c r="M16547">
        <v>2</v>
      </c>
      <c r="N16547">
        <v>3</v>
      </c>
      <c r="O16547">
        <v>0</v>
      </c>
      <c r="P16547">
        <v>0</v>
      </c>
      <c r="Q16547" t="str">
        <f t="shared" si="1034"/>
        <v>low</v>
      </c>
      <c r="R16547" t="str">
        <f t="shared" si="1035"/>
        <v>busy</v>
      </c>
    </row>
    <row r="16548" spans="1:18">
      <c r="A16548">
        <v>37839</v>
      </c>
      <c r="B16548" t="s">
        <v>29057</v>
      </c>
      <c r="C16548" s="1">
        <v>44197</v>
      </c>
      <c r="D16548">
        <v>72</v>
      </c>
      <c r="E16548">
        <f t="shared" si="1032"/>
        <v>70</v>
      </c>
      <c r="F16548">
        <v>23.4299268055555</v>
      </c>
      <c r="G16548">
        <f t="shared" si="1033"/>
        <v>20</v>
      </c>
      <c r="H16548">
        <v>0</v>
      </c>
      <c r="I16548">
        <v>0</v>
      </c>
      <c r="J16548">
        <v>0</v>
      </c>
      <c r="K16548">
        <v>4.1666666666666602E-2</v>
      </c>
      <c r="L16548">
        <v>0</v>
      </c>
      <c r="M16548">
        <v>0</v>
      </c>
      <c r="N16548">
        <v>31</v>
      </c>
      <c r="O16548">
        <v>0</v>
      </c>
      <c r="P16548">
        <v>0</v>
      </c>
      <c r="Q16548" t="str">
        <f t="shared" si="1034"/>
        <v>low</v>
      </c>
      <c r="R16548" t="str">
        <f t="shared" si="1035"/>
        <v>busy</v>
      </c>
    </row>
    <row r="16549" spans="1:18">
      <c r="A16549">
        <v>40442</v>
      </c>
      <c r="B16549" t="s">
        <v>30961</v>
      </c>
      <c r="C16549" s="1">
        <v>44197</v>
      </c>
      <c r="D16549">
        <v>232</v>
      </c>
      <c r="E16549">
        <f t="shared" si="1032"/>
        <v>230</v>
      </c>
      <c r="F16549">
        <v>33.392620418103398</v>
      </c>
      <c r="G16549">
        <f t="shared" si="1033"/>
        <v>30</v>
      </c>
      <c r="H16549">
        <v>4.3103448275861999E-3</v>
      </c>
      <c r="I16549">
        <v>0</v>
      </c>
      <c r="J16549">
        <v>8.6206896551724102E-3</v>
      </c>
      <c r="K16549">
        <v>4.7413793103448197E-2</v>
      </c>
      <c r="L16549">
        <v>1.72413793103448E-2</v>
      </c>
      <c r="M16549">
        <v>28</v>
      </c>
      <c r="N16549">
        <v>59</v>
      </c>
      <c r="O16549">
        <v>0</v>
      </c>
      <c r="P16549">
        <v>0</v>
      </c>
      <c r="Q16549" t="str">
        <f t="shared" si="1034"/>
        <v>low</v>
      </c>
      <c r="R16549" t="str">
        <f t="shared" si="1035"/>
        <v>busy</v>
      </c>
    </row>
    <row r="16550" spans="1:18">
      <c r="A16550">
        <v>40603</v>
      </c>
      <c r="B16550" t="s">
        <v>31094</v>
      </c>
      <c r="C16550" s="1">
        <v>44197</v>
      </c>
      <c r="D16550">
        <v>60</v>
      </c>
      <c r="E16550">
        <f t="shared" si="1032"/>
        <v>60</v>
      </c>
      <c r="F16550">
        <v>32.3628422833333</v>
      </c>
      <c r="G16550">
        <f t="shared" si="1033"/>
        <v>30</v>
      </c>
      <c r="H16550">
        <v>0</v>
      </c>
      <c r="I16550">
        <v>0</v>
      </c>
      <c r="J16550">
        <v>0</v>
      </c>
      <c r="K16550">
        <v>0</v>
      </c>
      <c r="L16550">
        <v>0</v>
      </c>
      <c r="M16550">
        <v>5</v>
      </c>
      <c r="N16550">
        <v>55</v>
      </c>
      <c r="O16550">
        <v>0</v>
      </c>
      <c r="P16550">
        <v>1.8181818181818101E-2</v>
      </c>
      <c r="Q16550" t="str">
        <f t="shared" si="1034"/>
        <v>low</v>
      </c>
      <c r="R16550" t="str">
        <f t="shared" si="1035"/>
        <v>empty</v>
      </c>
    </row>
    <row r="16551" spans="1:18">
      <c r="A16551">
        <v>41905</v>
      </c>
      <c r="B16551" t="s">
        <v>32202</v>
      </c>
      <c r="C16551" s="1">
        <v>44197</v>
      </c>
      <c r="D16551">
        <v>70</v>
      </c>
      <c r="E16551">
        <f t="shared" si="1032"/>
        <v>70</v>
      </c>
      <c r="F16551">
        <v>31.163968599999901</v>
      </c>
      <c r="G16551">
        <f t="shared" si="1033"/>
        <v>30</v>
      </c>
      <c r="H16551">
        <v>0</v>
      </c>
      <c r="I16551">
        <v>0</v>
      </c>
      <c r="J16551">
        <v>0</v>
      </c>
      <c r="K16551">
        <v>0</v>
      </c>
      <c r="L16551">
        <v>0</v>
      </c>
      <c r="M16551">
        <v>10</v>
      </c>
      <c r="N16551">
        <v>60</v>
      </c>
      <c r="O16551">
        <v>0</v>
      </c>
      <c r="P16551">
        <v>4.33333333333333E-2</v>
      </c>
      <c r="Q16551" t="str">
        <f t="shared" si="1034"/>
        <v>low</v>
      </c>
      <c r="R16551" t="str">
        <f t="shared" si="1035"/>
        <v>empty</v>
      </c>
    </row>
    <row r="16552" spans="1:18">
      <c r="A16552">
        <v>37931</v>
      </c>
      <c r="B16552" t="s">
        <v>29144</v>
      </c>
      <c r="C16552" s="1">
        <v>44197</v>
      </c>
      <c r="D16552">
        <v>92</v>
      </c>
      <c r="E16552">
        <f t="shared" si="1032"/>
        <v>90</v>
      </c>
      <c r="F16552">
        <v>17.761573391304299</v>
      </c>
      <c r="G16552">
        <f t="shared" si="1033"/>
        <v>10</v>
      </c>
      <c r="H16552">
        <v>0</v>
      </c>
      <c r="I16552">
        <v>0</v>
      </c>
      <c r="J16552">
        <v>0</v>
      </c>
      <c r="K16552">
        <v>0.30434782608695599</v>
      </c>
      <c r="L16552">
        <v>3.2608695652173898E-2</v>
      </c>
      <c r="M16552">
        <v>0</v>
      </c>
      <c r="N16552">
        <v>0</v>
      </c>
      <c r="O16552">
        <v>0</v>
      </c>
      <c r="P16552">
        <v>0</v>
      </c>
      <c r="Q16552" t="str">
        <f t="shared" si="1034"/>
        <v>low</v>
      </c>
      <c r="R16552" t="str">
        <f t="shared" si="1035"/>
        <v>busy</v>
      </c>
    </row>
    <row r="16553" spans="1:18">
      <c r="A16553">
        <v>27647</v>
      </c>
      <c r="B16553" t="s">
        <v>21257</v>
      </c>
      <c r="C16553" s="1">
        <v>44197</v>
      </c>
      <c r="D16553">
        <v>72</v>
      </c>
      <c r="E16553">
        <f t="shared" si="1032"/>
        <v>70</v>
      </c>
      <c r="F16553">
        <v>32.222308513888798</v>
      </c>
      <c r="G16553">
        <f t="shared" si="1033"/>
        <v>30</v>
      </c>
      <c r="H16553">
        <v>0</v>
      </c>
      <c r="I16553">
        <v>0</v>
      </c>
      <c r="J16553">
        <v>0</v>
      </c>
      <c r="K16553">
        <v>0</v>
      </c>
      <c r="L16553">
        <v>0</v>
      </c>
      <c r="M16553">
        <v>18</v>
      </c>
      <c r="N16553">
        <v>59</v>
      </c>
      <c r="O16553">
        <v>0</v>
      </c>
      <c r="P16553">
        <v>2.2598864406779599E-2</v>
      </c>
      <c r="Q16553" t="str">
        <f t="shared" si="1034"/>
        <v>low</v>
      </c>
      <c r="R16553" t="str">
        <f t="shared" si="1035"/>
        <v>empty</v>
      </c>
    </row>
    <row r="16554" spans="1:18">
      <c r="A16554">
        <v>6462</v>
      </c>
      <c r="B16554" t="s">
        <v>4934</v>
      </c>
      <c r="C16554" s="1">
        <v>44197</v>
      </c>
      <c r="D16554">
        <v>59</v>
      </c>
      <c r="E16554">
        <f t="shared" si="1032"/>
        <v>50</v>
      </c>
      <c r="F16554">
        <v>32.026897915254203</v>
      </c>
      <c r="G16554">
        <f t="shared" si="1033"/>
        <v>30</v>
      </c>
      <c r="H16554">
        <v>0</v>
      </c>
      <c r="I16554">
        <v>0</v>
      </c>
      <c r="J16554">
        <v>0</v>
      </c>
      <c r="K16554">
        <v>0</v>
      </c>
      <c r="L16554">
        <v>0</v>
      </c>
      <c r="M16554">
        <v>8</v>
      </c>
      <c r="N16554">
        <v>55</v>
      </c>
      <c r="O16554">
        <v>0</v>
      </c>
      <c r="P16554">
        <v>1.8181818181818101E-2</v>
      </c>
      <c r="Q16554" t="str">
        <f t="shared" si="1034"/>
        <v>low</v>
      </c>
      <c r="R16554" t="str">
        <f t="shared" si="1035"/>
        <v>empty</v>
      </c>
    </row>
    <row r="16555" spans="1:18">
      <c r="A16555">
        <v>21581</v>
      </c>
      <c r="B16555" t="s">
        <v>16128</v>
      </c>
      <c r="C16555" s="1">
        <v>44197</v>
      </c>
      <c r="D16555">
        <v>59</v>
      </c>
      <c r="E16555">
        <f t="shared" si="1032"/>
        <v>50</v>
      </c>
      <c r="F16555">
        <v>32.182354237288102</v>
      </c>
      <c r="G16555">
        <f t="shared" si="1033"/>
        <v>30</v>
      </c>
      <c r="H16555">
        <v>0</v>
      </c>
      <c r="I16555">
        <v>0</v>
      </c>
      <c r="J16555">
        <v>0</v>
      </c>
      <c r="K16555">
        <v>0</v>
      </c>
      <c r="L16555">
        <v>0</v>
      </c>
      <c r="M16555">
        <v>3</v>
      </c>
      <c r="N16555">
        <v>54</v>
      </c>
      <c r="O16555">
        <v>0</v>
      </c>
      <c r="P16555">
        <v>1.85185185185185E-2</v>
      </c>
      <c r="Q16555" t="str">
        <f t="shared" si="1034"/>
        <v>low</v>
      </c>
      <c r="R16555" t="str">
        <f t="shared" si="1035"/>
        <v>empty</v>
      </c>
    </row>
    <row r="16556" spans="1:18">
      <c r="A16556">
        <v>22883</v>
      </c>
      <c r="B16556" t="s">
        <v>17400</v>
      </c>
      <c r="C16556" s="1">
        <v>44197</v>
      </c>
      <c r="D16556">
        <v>69</v>
      </c>
      <c r="E16556">
        <f t="shared" si="1032"/>
        <v>60</v>
      </c>
      <c r="F16556">
        <v>30.947825333333299</v>
      </c>
      <c r="G16556">
        <f t="shared" si="1033"/>
        <v>30</v>
      </c>
      <c r="H16556">
        <v>0</v>
      </c>
      <c r="I16556">
        <v>0</v>
      </c>
      <c r="J16556">
        <v>0</v>
      </c>
      <c r="K16556">
        <v>0</v>
      </c>
      <c r="L16556">
        <v>0</v>
      </c>
      <c r="M16556">
        <v>10</v>
      </c>
      <c r="N16556">
        <v>60</v>
      </c>
      <c r="O16556">
        <v>0</v>
      </c>
      <c r="P16556">
        <v>3.6111116666666603E-2</v>
      </c>
      <c r="Q16556" t="str">
        <f t="shared" si="1034"/>
        <v>low</v>
      </c>
      <c r="R16556" t="str">
        <f t="shared" si="1035"/>
        <v>empty</v>
      </c>
    </row>
    <row r="16557" spans="1:18">
      <c r="A16557">
        <v>21587</v>
      </c>
      <c r="B16557" t="s">
        <v>16134</v>
      </c>
      <c r="C16557" s="1">
        <v>44197</v>
      </c>
      <c r="D16557">
        <v>51</v>
      </c>
      <c r="E16557">
        <f t="shared" si="1032"/>
        <v>50</v>
      </c>
      <c r="F16557">
        <v>23.573187431372499</v>
      </c>
      <c r="G16557">
        <f t="shared" si="1033"/>
        <v>20</v>
      </c>
      <c r="H16557">
        <v>0</v>
      </c>
      <c r="I16557">
        <v>0</v>
      </c>
      <c r="J16557">
        <v>0</v>
      </c>
      <c r="K16557">
        <v>0</v>
      </c>
      <c r="L16557">
        <v>0</v>
      </c>
      <c r="M16557">
        <v>28</v>
      </c>
      <c r="N16557">
        <v>41</v>
      </c>
      <c r="O16557">
        <v>0</v>
      </c>
      <c r="P16557">
        <v>9.8722439024390204E-3</v>
      </c>
      <c r="Q16557" t="str">
        <f t="shared" si="1034"/>
        <v>low</v>
      </c>
      <c r="R16557" t="str">
        <f t="shared" si="1035"/>
        <v>empty</v>
      </c>
    </row>
    <row r="16558" spans="1:18">
      <c r="A16558">
        <v>41904</v>
      </c>
      <c r="B16558" t="s">
        <v>32201</v>
      </c>
      <c r="C16558" s="1">
        <v>44197</v>
      </c>
      <c r="D16558">
        <v>71</v>
      </c>
      <c r="E16558">
        <f t="shared" si="1032"/>
        <v>70</v>
      </c>
      <c r="F16558">
        <v>32.847766929577404</v>
      </c>
      <c r="G16558">
        <f t="shared" si="1033"/>
        <v>30</v>
      </c>
      <c r="H16558">
        <v>0</v>
      </c>
      <c r="I16558">
        <v>0</v>
      </c>
      <c r="J16558">
        <v>0</v>
      </c>
      <c r="K16558">
        <v>0</v>
      </c>
      <c r="L16558">
        <v>0</v>
      </c>
      <c r="M16558">
        <v>15</v>
      </c>
      <c r="N16558">
        <v>57</v>
      </c>
      <c r="O16558">
        <v>0</v>
      </c>
      <c r="P16558">
        <v>0</v>
      </c>
      <c r="Q16558" t="str">
        <f t="shared" si="1034"/>
        <v>low</v>
      </c>
      <c r="R16558" t="str">
        <f t="shared" si="1035"/>
        <v>empty</v>
      </c>
    </row>
    <row r="16559" spans="1:18">
      <c r="A16559">
        <v>36591</v>
      </c>
      <c r="B16559" t="s">
        <v>27852</v>
      </c>
      <c r="C16559" s="1">
        <v>44197</v>
      </c>
      <c r="D16559">
        <v>62</v>
      </c>
      <c r="E16559">
        <f t="shared" si="1032"/>
        <v>60</v>
      </c>
      <c r="F16559">
        <v>31.926342322580599</v>
      </c>
      <c r="G16559">
        <f t="shared" si="1033"/>
        <v>30</v>
      </c>
      <c r="H16559">
        <v>0</v>
      </c>
      <c r="I16559">
        <v>0</v>
      </c>
      <c r="J16559">
        <v>0</v>
      </c>
      <c r="K16559">
        <v>0</v>
      </c>
      <c r="L16559">
        <v>0</v>
      </c>
      <c r="M16559">
        <v>6</v>
      </c>
      <c r="N16559">
        <v>54</v>
      </c>
      <c r="O16559">
        <v>0</v>
      </c>
      <c r="P16559">
        <v>2.0576111111111099E-3</v>
      </c>
      <c r="Q16559" t="str">
        <f t="shared" si="1034"/>
        <v>low</v>
      </c>
      <c r="R16559" t="str">
        <f t="shared" si="1035"/>
        <v>empty</v>
      </c>
    </row>
    <row r="16560" spans="1:18">
      <c r="A16560">
        <v>40795</v>
      </c>
      <c r="B16560" t="s">
        <v>31243</v>
      </c>
      <c r="C16560" s="1">
        <v>44197</v>
      </c>
      <c r="D16560">
        <v>204</v>
      </c>
      <c r="E16560">
        <f t="shared" si="1032"/>
        <v>200</v>
      </c>
      <c r="F16560">
        <v>26.1454406568627</v>
      </c>
      <c r="G16560">
        <f t="shared" si="1033"/>
        <v>20</v>
      </c>
      <c r="H16560">
        <v>0</v>
      </c>
      <c r="I16560">
        <v>0</v>
      </c>
      <c r="J16560">
        <v>0</v>
      </c>
      <c r="K16560">
        <v>0.34313725490196001</v>
      </c>
      <c r="L16560">
        <v>5.8823529411764698E-2</v>
      </c>
      <c r="M16560">
        <v>0</v>
      </c>
      <c r="N16560">
        <v>0</v>
      </c>
      <c r="O16560">
        <v>0</v>
      </c>
      <c r="P16560">
        <v>0</v>
      </c>
      <c r="Q16560" t="str">
        <f t="shared" si="1034"/>
        <v>low</v>
      </c>
      <c r="R16560" t="str">
        <f t="shared" si="1035"/>
        <v>busy</v>
      </c>
    </row>
    <row r="16561" spans="1:18">
      <c r="A16561">
        <v>26272</v>
      </c>
      <c r="B16561" t="s">
        <v>20089</v>
      </c>
      <c r="C16561" s="1">
        <v>44197</v>
      </c>
      <c r="D16561">
        <v>222</v>
      </c>
      <c r="E16561">
        <f t="shared" si="1032"/>
        <v>220</v>
      </c>
      <c r="F16561">
        <v>34.832798229729697</v>
      </c>
      <c r="G16561">
        <f t="shared" si="1033"/>
        <v>30</v>
      </c>
      <c r="H16561">
        <v>0</v>
      </c>
      <c r="I16561">
        <v>0</v>
      </c>
      <c r="J16561">
        <v>0</v>
      </c>
      <c r="K16561">
        <v>4.5045045045045001E-3</v>
      </c>
      <c r="L16561">
        <v>0</v>
      </c>
      <c r="M16561">
        <v>32</v>
      </c>
      <c r="N16561">
        <v>192</v>
      </c>
      <c r="O16561">
        <v>0</v>
      </c>
      <c r="P16561">
        <v>1.9440916666666599E-2</v>
      </c>
      <c r="Q16561" t="str">
        <f t="shared" si="1034"/>
        <v>low</v>
      </c>
      <c r="R16561" t="str">
        <f t="shared" si="1035"/>
        <v>busy</v>
      </c>
    </row>
    <row r="16562" spans="1:18">
      <c r="A16562">
        <v>29733</v>
      </c>
      <c r="B16562" t="s">
        <v>22959</v>
      </c>
      <c r="C16562" s="1">
        <v>44197</v>
      </c>
      <c r="D16562">
        <v>241</v>
      </c>
      <c r="E16562">
        <f t="shared" si="1032"/>
        <v>240</v>
      </c>
      <c r="F16562">
        <v>44.926965352697103</v>
      </c>
      <c r="G16562">
        <f t="shared" si="1033"/>
        <v>40</v>
      </c>
      <c r="H16562">
        <v>0</v>
      </c>
      <c r="I16562">
        <v>0</v>
      </c>
      <c r="J16562">
        <v>0</v>
      </c>
      <c r="K16562">
        <v>0</v>
      </c>
      <c r="L16562">
        <v>0</v>
      </c>
      <c r="M16562">
        <v>20</v>
      </c>
      <c r="N16562">
        <v>182</v>
      </c>
      <c r="O16562">
        <v>0</v>
      </c>
      <c r="P16562">
        <v>2.6339368131868102E-2</v>
      </c>
      <c r="Q16562" t="str">
        <f t="shared" si="1034"/>
        <v>low</v>
      </c>
      <c r="R16562" t="str">
        <f t="shared" si="1035"/>
        <v>empty</v>
      </c>
    </row>
    <row r="16563" spans="1:18">
      <c r="A16563">
        <v>21216</v>
      </c>
      <c r="B16563" t="s">
        <v>15764</v>
      </c>
      <c r="C16563" s="1">
        <v>44197</v>
      </c>
      <c r="D16563">
        <v>72</v>
      </c>
      <c r="E16563">
        <f t="shared" si="1032"/>
        <v>70</v>
      </c>
      <c r="F16563">
        <v>27.4575351944444</v>
      </c>
      <c r="G16563">
        <f t="shared" si="1033"/>
        <v>20</v>
      </c>
      <c r="H16563">
        <v>0</v>
      </c>
      <c r="I16563">
        <v>0</v>
      </c>
      <c r="J16563">
        <v>0</v>
      </c>
      <c r="K16563">
        <v>1.38888888888888E-2</v>
      </c>
      <c r="L16563">
        <v>0</v>
      </c>
      <c r="M16563">
        <v>4</v>
      </c>
      <c r="N16563">
        <v>37</v>
      </c>
      <c r="O16563">
        <v>0</v>
      </c>
      <c r="P16563">
        <v>0.24694481081080999</v>
      </c>
      <c r="Q16563" t="str">
        <f t="shared" si="1034"/>
        <v>low</v>
      </c>
      <c r="R16563" t="str">
        <f t="shared" si="1035"/>
        <v>busy</v>
      </c>
    </row>
    <row r="16564" spans="1:18">
      <c r="A16564">
        <v>22344</v>
      </c>
      <c r="B16564" t="s">
        <v>16881</v>
      </c>
      <c r="C16564" s="1">
        <v>44197</v>
      </c>
      <c r="D16564">
        <v>60</v>
      </c>
      <c r="E16564">
        <f t="shared" si="1032"/>
        <v>60</v>
      </c>
      <c r="F16564">
        <v>32.101763966666603</v>
      </c>
      <c r="G16564">
        <f t="shared" si="1033"/>
        <v>30</v>
      </c>
      <c r="H16564">
        <v>0</v>
      </c>
      <c r="I16564">
        <v>0</v>
      </c>
      <c r="J16564">
        <v>0</v>
      </c>
      <c r="K16564">
        <v>0</v>
      </c>
      <c r="L16564">
        <v>0</v>
      </c>
      <c r="M16564">
        <v>2</v>
      </c>
      <c r="N16564">
        <v>56</v>
      </c>
      <c r="O16564">
        <v>0</v>
      </c>
      <c r="P16564">
        <v>1.7857142857142801E-2</v>
      </c>
      <c r="Q16564" t="str">
        <f t="shared" si="1034"/>
        <v>low</v>
      </c>
      <c r="R16564" t="str">
        <f t="shared" si="1035"/>
        <v>empty</v>
      </c>
    </row>
    <row r="16565" spans="1:18">
      <c r="A16565">
        <v>37106</v>
      </c>
      <c r="B16565" t="s">
        <v>28348</v>
      </c>
      <c r="C16565" s="1">
        <v>44197</v>
      </c>
      <c r="D16565">
        <v>68</v>
      </c>
      <c r="E16565">
        <f t="shared" si="1032"/>
        <v>60</v>
      </c>
      <c r="F16565">
        <v>30.508970588235201</v>
      </c>
      <c r="G16565">
        <f t="shared" si="1033"/>
        <v>30</v>
      </c>
      <c r="H16565">
        <v>0</v>
      </c>
      <c r="I16565">
        <v>0</v>
      </c>
      <c r="J16565">
        <v>0</v>
      </c>
      <c r="K16565">
        <v>0</v>
      </c>
      <c r="L16565">
        <v>0</v>
      </c>
      <c r="M16565">
        <v>7</v>
      </c>
      <c r="N16565">
        <v>60</v>
      </c>
      <c r="O16565">
        <v>0</v>
      </c>
      <c r="P16565">
        <v>4.1666666666666602E-2</v>
      </c>
      <c r="Q16565" t="str">
        <f t="shared" si="1034"/>
        <v>low</v>
      </c>
      <c r="R16565" t="str">
        <f t="shared" si="1035"/>
        <v>empty</v>
      </c>
    </row>
    <row r="16566" spans="1:18">
      <c r="A16566">
        <v>35578</v>
      </c>
      <c r="B16566" t="s">
        <v>26844</v>
      </c>
      <c r="C16566" s="1">
        <v>44197</v>
      </c>
      <c r="D16566">
        <v>106</v>
      </c>
      <c r="E16566">
        <f t="shared" si="1032"/>
        <v>100</v>
      </c>
      <c r="F16566">
        <v>23.893432754716901</v>
      </c>
      <c r="G16566">
        <f t="shared" si="1033"/>
        <v>20</v>
      </c>
      <c r="H16566">
        <v>0</v>
      </c>
      <c r="I16566">
        <v>0</v>
      </c>
      <c r="J16566">
        <v>0</v>
      </c>
      <c r="K16566">
        <v>0</v>
      </c>
      <c r="L16566">
        <v>0</v>
      </c>
      <c r="M16566">
        <v>6</v>
      </c>
      <c r="N16566">
        <v>92</v>
      </c>
      <c r="O16566">
        <v>0</v>
      </c>
      <c r="P16566">
        <v>0.16439211956521699</v>
      </c>
      <c r="Q16566" t="str">
        <f t="shared" si="1034"/>
        <v>low</v>
      </c>
      <c r="R16566" t="str">
        <f t="shared" si="1035"/>
        <v>empty</v>
      </c>
    </row>
    <row r="16567" spans="1:18">
      <c r="A16567">
        <v>28788</v>
      </c>
      <c r="B16567" t="s">
        <v>22167</v>
      </c>
      <c r="C16567" s="1">
        <v>44197</v>
      </c>
      <c r="D16567">
        <v>72</v>
      </c>
      <c r="E16567">
        <f t="shared" si="1032"/>
        <v>70</v>
      </c>
      <c r="F16567">
        <v>39.758662916666601</v>
      </c>
      <c r="G16567">
        <f t="shared" si="1033"/>
        <v>30</v>
      </c>
      <c r="H16567">
        <v>0</v>
      </c>
      <c r="I16567">
        <v>1.38888888888888E-2</v>
      </c>
      <c r="J16567">
        <v>0</v>
      </c>
      <c r="K16567">
        <v>2.77777777777777E-2</v>
      </c>
      <c r="L16567">
        <v>0.13888888888888801</v>
      </c>
      <c r="M16567">
        <v>13</v>
      </c>
      <c r="N16567">
        <v>43</v>
      </c>
      <c r="O16567">
        <v>0</v>
      </c>
      <c r="P16567">
        <v>0</v>
      </c>
      <c r="Q16567" t="str">
        <f t="shared" si="1034"/>
        <v>low</v>
      </c>
      <c r="R16567" t="str">
        <f t="shared" si="1035"/>
        <v>busy</v>
      </c>
    </row>
    <row r="16568" spans="1:18">
      <c r="A16568">
        <v>39986</v>
      </c>
      <c r="B16568" t="s">
        <v>30565</v>
      </c>
      <c r="C16568" s="1">
        <v>44197</v>
      </c>
      <c r="D16568">
        <v>88</v>
      </c>
      <c r="E16568">
        <f t="shared" si="1032"/>
        <v>80</v>
      </c>
      <c r="F16568">
        <v>17.364420159090901</v>
      </c>
      <c r="G16568">
        <f t="shared" si="1033"/>
        <v>10</v>
      </c>
      <c r="H16568">
        <v>0.11363636363636299</v>
      </c>
      <c r="I16568">
        <v>3.4090909090908998E-2</v>
      </c>
      <c r="J16568">
        <v>0</v>
      </c>
      <c r="K16568">
        <v>0.11363636363636299</v>
      </c>
      <c r="L16568">
        <v>2.27272727272727E-2</v>
      </c>
      <c r="M16568">
        <v>39</v>
      </c>
      <c r="N16568">
        <v>40</v>
      </c>
      <c r="O16568">
        <v>0</v>
      </c>
      <c r="P16568">
        <v>0</v>
      </c>
      <c r="Q16568" t="str">
        <f t="shared" si="1034"/>
        <v>low</v>
      </c>
      <c r="R16568" t="str">
        <f t="shared" si="1035"/>
        <v>busy</v>
      </c>
    </row>
    <row r="16569" spans="1:18">
      <c r="A16569">
        <v>8355</v>
      </c>
      <c r="B16569" t="s">
        <v>6525</v>
      </c>
      <c r="C16569" s="1">
        <v>44197</v>
      </c>
      <c r="D16569">
        <v>50</v>
      </c>
      <c r="E16569">
        <f t="shared" si="1032"/>
        <v>50</v>
      </c>
      <c r="F16569">
        <v>30.335788579999999</v>
      </c>
      <c r="G16569">
        <f t="shared" si="1033"/>
        <v>30</v>
      </c>
      <c r="H16569">
        <v>0</v>
      </c>
      <c r="I16569">
        <v>0</v>
      </c>
      <c r="J16569">
        <v>0</v>
      </c>
      <c r="K16569">
        <v>0.24</v>
      </c>
      <c r="L16569">
        <v>0.06</v>
      </c>
      <c r="M16569">
        <v>0</v>
      </c>
      <c r="N16569">
        <v>0</v>
      </c>
      <c r="O16569">
        <v>0</v>
      </c>
      <c r="P16569">
        <v>0</v>
      </c>
      <c r="Q16569" t="str">
        <f t="shared" si="1034"/>
        <v>low</v>
      </c>
      <c r="R16569" t="str">
        <f t="shared" si="1035"/>
        <v>busy</v>
      </c>
    </row>
    <row r="16570" spans="1:18">
      <c r="A16570">
        <v>39868</v>
      </c>
      <c r="B16570" t="s">
        <v>30509</v>
      </c>
      <c r="C16570" s="1">
        <v>44197</v>
      </c>
      <c r="D16570">
        <v>94</v>
      </c>
      <c r="E16570">
        <f t="shared" si="1032"/>
        <v>90</v>
      </c>
      <c r="F16570">
        <v>16.3856457978723</v>
      </c>
      <c r="G16570">
        <f t="shared" si="1033"/>
        <v>10</v>
      </c>
      <c r="H16570">
        <v>0</v>
      </c>
      <c r="I16570">
        <v>0</v>
      </c>
      <c r="J16570">
        <v>0</v>
      </c>
      <c r="K16570">
        <v>0.13829787234042501</v>
      </c>
      <c r="L16570">
        <v>1.0638297872340399E-2</v>
      </c>
      <c r="M16570">
        <v>0</v>
      </c>
      <c r="N16570">
        <v>0</v>
      </c>
      <c r="O16570">
        <v>0</v>
      </c>
      <c r="P16570">
        <v>0</v>
      </c>
      <c r="Q16570" t="str">
        <f t="shared" si="1034"/>
        <v>low</v>
      </c>
      <c r="R16570" t="str">
        <f t="shared" si="1035"/>
        <v>busy</v>
      </c>
    </row>
    <row r="16571" spans="1:18">
      <c r="A16571">
        <v>35596</v>
      </c>
      <c r="B16571" t="s">
        <v>26862</v>
      </c>
      <c r="C16571" s="1">
        <v>44197</v>
      </c>
      <c r="D16571">
        <v>51</v>
      </c>
      <c r="E16571">
        <f t="shared" si="1032"/>
        <v>50</v>
      </c>
      <c r="F16571">
        <v>22.3278119215686</v>
      </c>
      <c r="G16571">
        <f t="shared" si="1033"/>
        <v>20</v>
      </c>
      <c r="H16571">
        <v>0</v>
      </c>
      <c r="I16571">
        <v>0</v>
      </c>
      <c r="J16571">
        <v>1.9607843137254902E-2</v>
      </c>
      <c r="K16571">
        <v>0</v>
      </c>
      <c r="L16571">
        <v>0</v>
      </c>
      <c r="M16571">
        <v>3</v>
      </c>
      <c r="N16571">
        <v>33</v>
      </c>
      <c r="O16571">
        <v>0</v>
      </c>
      <c r="P16571">
        <v>0</v>
      </c>
      <c r="Q16571" t="str">
        <f t="shared" si="1034"/>
        <v>low</v>
      </c>
      <c r="R16571" t="str">
        <f t="shared" si="1035"/>
        <v>empty</v>
      </c>
    </row>
    <row r="16572" spans="1:18">
      <c r="A16572">
        <v>12026</v>
      </c>
      <c r="B16572" t="s">
        <v>9912</v>
      </c>
      <c r="C16572" s="1">
        <v>44197</v>
      </c>
      <c r="D16572">
        <v>209</v>
      </c>
      <c r="E16572">
        <f t="shared" si="1032"/>
        <v>200</v>
      </c>
      <c r="F16572">
        <v>46.702471746411398</v>
      </c>
      <c r="G16572">
        <f t="shared" si="1033"/>
        <v>40</v>
      </c>
      <c r="H16572">
        <v>0</v>
      </c>
      <c r="I16572">
        <v>0</v>
      </c>
      <c r="J16572">
        <v>0</v>
      </c>
      <c r="K16572">
        <v>0</v>
      </c>
      <c r="L16572">
        <v>0</v>
      </c>
      <c r="M16572">
        <v>4</v>
      </c>
      <c r="N16572">
        <v>148</v>
      </c>
      <c r="O16572">
        <v>0</v>
      </c>
      <c r="P16572">
        <v>2.8943837837837799E-2</v>
      </c>
      <c r="Q16572" t="str">
        <f t="shared" si="1034"/>
        <v>low</v>
      </c>
      <c r="R16572" t="str">
        <f t="shared" si="1035"/>
        <v>empty</v>
      </c>
    </row>
    <row r="16573" spans="1:18">
      <c r="A16573">
        <v>22478</v>
      </c>
      <c r="B16573" t="s">
        <v>17012</v>
      </c>
      <c r="C16573" s="1">
        <v>44197</v>
      </c>
      <c r="D16573">
        <v>108</v>
      </c>
      <c r="E16573">
        <f t="shared" si="1032"/>
        <v>100</v>
      </c>
      <c r="F16573">
        <v>35.847827861111099</v>
      </c>
      <c r="G16573">
        <f t="shared" si="1033"/>
        <v>30</v>
      </c>
      <c r="H16573">
        <v>0</v>
      </c>
      <c r="I16573">
        <v>0</v>
      </c>
      <c r="J16573">
        <v>0</v>
      </c>
      <c r="K16573">
        <v>1.85185185185185E-2</v>
      </c>
      <c r="L16573">
        <v>0</v>
      </c>
      <c r="M16573">
        <v>4</v>
      </c>
      <c r="N16573">
        <v>87</v>
      </c>
      <c r="O16573">
        <v>0</v>
      </c>
      <c r="P16573">
        <v>1.40675862068965E-2</v>
      </c>
      <c r="Q16573" t="str">
        <f t="shared" si="1034"/>
        <v>low</v>
      </c>
      <c r="R16573" t="str">
        <f t="shared" si="1035"/>
        <v>busy</v>
      </c>
    </row>
    <row r="16574" spans="1:18">
      <c r="A16574">
        <v>22779</v>
      </c>
      <c r="B16574" t="s">
        <v>17300</v>
      </c>
      <c r="C16574" s="1">
        <v>44197</v>
      </c>
      <c r="D16574">
        <v>58</v>
      </c>
      <c r="E16574">
        <f t="shared" si="1032"/>
        <v>50</v>
      </c>
      <c r="F16574">
        <v>34.229761500000002</v>
      </c>
      <c r="G16574">
        <f t="shared" si="1033"/>
        <v>30</v>
      </c>
      <c r="H16574">
        <v>0</v>
      </c>
      <c r="I16574">
        <v>0</v>
      </c>
      <c r="J16574">
        <v>0</v>
      </c>
      <c r="K16574">
        <v>5.1724137931034399E-2</v>
      </c>
      <c r="L16574">
        <v>0</v>
      </c>
      <c r="M16574">
        <v>10</v>
      </c>
      <c r="N16574">
        <v>38</v>
      </c>
      <c r="O16574">
        <v>0</v>
      </c>
      <c r="P16574">
        <v>1.2619263157894699E-2</v>
      </c>
      <c r="Q16574" t="str">
        <f t="shared" si="1034"/>
        <v>low</v>
      </c>
      <c r="R16574" t="str">
        <f t="shared" si="1035"/>
        <v>busy</v>
      </c>
    </row>
    <row r="16575" spans="1:18">
      <c r="A16575">
        <v>26022</v>
      </c>
      <c r="B16575" t="s">
        <v>19875</v>
      </c>
      <c r="C16575" s="1">
        <v>44197</v>
      </c>
      <c r="D16575">
        <v>118</v>
      </c>
      <c r="E16575">
        <f t="shared" si="1032"/>
        <v>110</v>
      </c>
      <c r="F16575">
        <v>45.118432474576203</v>
      </c>
      <c r="G16575">
        <f t="shared" si="1033"/>
        <v>40</v>
      </c>
      <c r="H16575">
        <v>0</v>
      </c>
      <c r="I16575">
        <v>0</v>
      </c>
      <c r="J16575">
        <v>0</v>
      </c>
      <c r="K16575">
        <v>0</v>
      </c>
      <c r="L16575">
        <v>0</v>
      </c>
      <c r="M16575">
        <v>36</v>
      </c>
      <c r="N16575">
        <v>88</v>
      </c>
      <c r="O16575">
        <v>0</v>
      </c>
      <c r="P16575">
        <v>6.76004545454545E-3</v>
      </c>
      <c r="Q16575" t="str">
        <f t="shared" si="1034"/>
        <v>low</v>
      </c>
      <c r="R16575" t="str">
        <f t="shared" si="1035"/>
        <v>empty</v>
      </c>
    </row>
    <row r="16576" spans="1:18">
      <c r="A16576">
        <v>13237</v>
      </c>
      <c r="B16576" t="s">
        <v>10593</v>
      </c>
      <c r="C16576" s="1">
        <v>44197</v>
      </c>
      <c r="D16576">
        <v>82</v>
      </c>
      <c r="E16576">
        <f t="shared" si="1032"/>
        <v>80</v>
      </c>
      <c r="F16576">
        <v>20.193664768292599</v>
      </c>
      <c r="G16576">
        <f t="shared" si="1033"/>
        <v>20</v>
      </c>
      <c r="H16576">
        <v>0</v>
      </c>
      <c r="I16576">
        <v>0</v>
      </c>
      <c r="J16576">
        <v>2.4390243902439001E-2</v>
      </c>
      <c r="K16576">
        <v>3.65853658536585E-2</v>
      </c>
      <c r="L16576">
        <v>0</v>
      </c>
      <c r="M16576">
        <v>38</v>
      </c>
      <c r="N16576">
        <v>32</v>
      </c>
      <c r="O16576">
        <v>0</v>
      </c>
      <c r="P16576">
        <v>0</v>
      </c>
      <c r="Q16576" t="str">
        <f t="shared" si="1034"/>
        <v>low</v>
      </c>
      <c r="R16576" t="str">
        <f t="shared" si="1035"/>
        <v>busy</v>
      </c>
    </row>
    <row r="16577" spans="1:18">
      <c r="A16577">
        <v>4243</v>
      </c>
      <c r="B16577" t="s">
        <v>3284</v>
      </c>
      <c r="C16577" s="1">
        <v>44197</v>
      </c>
      <c r="D16577">
        <v>144</v>
      </c>
      <c r="E16577">
        <f t="shared" si="1032"/>
        <v>140</v>
      </c>
      <c r="F16577">
        <v>23.896485055555502</v>
      </c>
      <c r="G16577">
        <f t="shared" si="1033"/>
        <v>20</v>
      </c>
      <c r="H16577">
        <v>0</v>
      </c>
      <c r="I16577">
        <v>0</v>
      </c>
      <c r="J16577">
        <v>0</v>
      </c>
      <c r="K16577">
        <v>2.77777777777777E-2</v>
      </c>
      <c r="L16577">
        <v>2.0833333333333301E-2</v>
      </c>
      <c r="M16577">
        <v>6</v>
      </c>
      <c r="N16577">
        <v>57</v>
      </c>
      <c r="O16577">
        <v>0</v>
      </c>
      <c r="P16577">
        <v>1.33887368421052E-2</v>
      </c>
      <c r="Q16577" t="str">
        <f t="shared" si="1034"/>
        <v>low</v>
      </c>
      <c r="R16577" t="str">
        <f t="shared" si="1035"/>
        <v>busy</v>
      </c>
    </row>
    <row r="16578" spans="1:18">
      <c r="A16578">
        <v>18906</v>
      </c>
      <c r="B16578" t="s">
        <v>14501</v>
      </c>
      <c r="C16578" s="1">
        <v>44197</v>
      </c>
      <c r="D16578">
        <v>179</v>
      </c>
      <c r="E16578">
        <f t="shared" ref="E16578:E16641" si="1036">D16578-MOD(D16578,10)</f>
        <v>170</v>
      </c>
      <c r="F16578">
        <v>27.473968687150801</v>
      </c>
      <c r="G16578">
        <f t="shared" ref="G16578:G16641" si="1037">F16578-MOD(F16578,10)</f>
        <v>20</v>
      </c>
      <c r="H16578">
        <v>0</v>
      </c>
      <c r="I16578">
        <v>0</v>
      </c>
      <c r="J16578">
        <v>0</v>
      </c>
      <c r="K16578">
        <v>0.16201117318435701</v>
      </c>
      <c r="L16578">
        <v>0.38547486033519501</v>
      </c>
      <c r="M16578">
        <v>0</v>
      </c>
      <c r="N16578">
        <v>0</v>
      </c>
      <c r="O16578">
        <v>0</v>
      </c>
      <c r="P16578">
        <v>0</v>
      </c>
      <c r="Q16578" t="str">
        <f t="shared" ref="Q16578:Q16641" si="1038">IF(F16578&gt;50,"high","low")</f>
        <v>low</v>
      </c>
      <c r="R16578" t="str">
        <f t="shared" ref="R16578:R16641" si="1039">IF(AND(K16578=0,L16578=0),"empty", "busy")</f>
        <v>busy</v>
      </c>
    </row>
    <row r="16579" spans="1:18">
      <c r="A16579">
        <v>38071</v>
      </c>
      <c r="B16579" t="s">
        <v>29261</v>
      </c>
      <c r="C16579" s="1">
        <v>44197</v>
      </c>
      <c r="D16579">
        <v>50</v>
      </c>
      <c r="E16579">
        <f t="shared" si="1036"/>
        <v>50</v>
      </c>
      <c r="F16579">
        <v>10.65068422</v>
      </c>
      <c r="G16579">
        <f t="shared" si="1037"/>
        <v>10</v>
      </c>
      <c r="H16579">
        <v>0.04</v>
      </c>
      <c r="I16579">
        <v>0</v>
      </c>
      <c r="J16579">
        <v>0.14000000000000001</v>
      </c>
      <c r="K16579">
        <v>0.22</v>
      </c>
      <c r="L16579">
        <v>0.02</v>
      </c>
      <c r="M16579">
        <v>0</v>
      </c>
      <c r="N16579">
        <v>0</v>
      </c>
      <c r="O16579">
        <v>0</v>
      </c>
      <c r="P16579">
        <v>0</v>
      </c>
      <c r="Q16579" t="str">
        <f t="shared" si="1038"/>
        <v>low</v>
      </c>
      <c r="R16579" t="str">
        <f t="shared" si="1039"/>
        <v>busy</v>
      </c>
    </row>
    <row r="16580" spans="1:18">
      <c r="A16580">
        <v>30783</v>
      </c>
      <c r="B16580" t="s">
        <v>23773</v>
      </c>
      <c r="C16580" s="1">
        <v>44197</v>
      </c>
      <c r="D16580">
        <v>212</v>
      </c>
      <c r="E16580">
        <f t="shared" si="1036"/>
        <v>210</v>
      </c>
      <c r="F16580">
        <v>25.723725938679198</v>
      </c>
      <c r="G16580">
        <f t="shared" si="1037"/>
        <v>20</v>
      </c>
      <c r="H16580">
        <v>3.7735849056603703E-2</v>
      </c>
      <c r="I16580">
        <v>0</v>
      </c>
      <c r="J16580">
        <v>1.8867924528301799E-2</v>
      </c>
      <c r="K16580">
        <v>4.2452830188679201E-2</v>
      </c>
      <c r="L16580">
        <v>9.4339622641509396E-3</v>
      </c>
      <c r="M16580">
        <v>64</v>
      </c>
      <c r="N16580">
        <v>85</v>
      </c>
      <c r="O16580">
        <v>0</v>
      </c>
      <c r="P16580">
        <v>8.4415647058823495E-3</v>
      </c>
      <c r="Q16580" t="str">
        <f t="shared" si="1038"/>
        <v>low</v>
      </c>
      <c r="R16580" t="str">
        <f t="shared" si="1039"/>
        <v>busy</v>
      </c>
    </row>
    <row r="16581" spans="1:18">
      <c r="A16581">
        <v>7487</v>
      </c>
      <c r="B16581" t="s">
        <v>5826</v>
      </c>
      <c r="C16581" s="1">
        <v>44197</v>
      </c>
      <c r="D16581">
        <v>54</v>
      </c>
      <c r="E16581">
        <f t="shared" si="1036"/>
        <v>50</v>
      </c>
      <c r="F16581">
        <v>23.302319555555499</v>
      </c>
      <c r="G16581">
        <f t="shared" si="1037"/>
        <v>20</v>
      </c>
      <c r="H16581">
        <v>0</v>
      </c>
      <c r="I16581">
        <v>0</v>
      </c>
      <c r="J16581">
        <v>0</v>
      </c>
      <c r="K16581">
        <v>0.31481481481481399</v>
      </c>
      <c r="L16581">
        <v>1.85185185185185E-2</v>
      </c>
      <c r="M16581">
        <v>0</v>
      </c>
      <c r="N16581">
        <v>0</v>
      </c>
      <c r="O16581">
        <v>0</v>
      </c>
      <c r="P16581">
        <v>0</v>
      </c>
      <c r="Q16581" t="str">
        <f t="shared" si="1038"/>
        <v>low</v>
      </c>
      <c r="R16581" t="str">
        <f t="shared" si="1039"/>
        <v>busy</v>
      </c>
    </row>
    <row r="16582" spans="1:18">
      <c r="A16582">
        <v>32883</v>
      </c>
      <c r="B16582" t="s">
        <v>25311</v>
      </c>
      <c r="C16582" s="1">
        <v>44197</v>
      </c>
      <c r="D16582">
        <v>252</v>
      </c>
      <c r="E16582">
        <f t="shared" si="1036"/>
        <v>250</v>
      </c>
      <c r="F16582">
        <v>42.861069809523798</v>
      </c>
      <c r="G16582">
        <f t="shared" si="1037"/>
        <v>40</v>
      </c>
      <c r="H16582">
        <v>0</v>
      </c>
      <c r="I16582">
        <v>0</v>
      </c>
      <c r="J16582">
        <v>0</v>
      </c>
      <c r="K16582">
        <v>0</v>
      </c>
      <c r="L16582">
        <v>0</v>
      </c>
      <c r="M16582">
        <v>12</v>
      </c>
      <c r="N16582">
        <v>225</v>
      </c>
      <c r="O16582">
        <v>0</v>
      </c>
      <c r="P16582">
        <v>3.5999999999999997E-2</v>
      </c>
      <c r="Q16582" t="str">
        <f t="shared" si="1038"/>
        <v>low</v>
      </c>
      <c r="R16582" t="str">
        <f t="shared" si="1039"/>
        <v>empty</v>
      </c>
    </row>
    <row r="16583" spans="1:18">
      <c r="A16583">
        <v>35703</v>
      </c>
      <c r="B16583" t="s">
        <v>26969</v>
      </c>
      <c r="C16583" s="1">
        <v>44197</v>
      </c>
      <c r="D16583">
        <v>82</v>
      </c>
      <c r="E16583">
        <f t="shared" si="1036"/>
        <v>80</v>
      </c>
      <c r="F16583">
        <v>35.476994585365802</v>
      </c>
      <c r="G16583">
        <f t="shared" si="1037"/>
        <v>30</v>
      </c>
      <c r="H16583">
        <v>0</v>
      </c>
      <c r="I16583">
        <v>0</v>
      </c>
      <c r="J16583">
        <v>0</v>
      </c>
      <c r="K16583">
        <v>1.21951219512195E-2</v>
      </c>
      <c r="L16583">
        <v>0</v>
      </c>
      <c r="M16583">
        <v>12</v>
      </c>
      <c r="N16583">
        <v>59</v>
      </c>
      <c r="O16583">
        <v>0</v>
      </c>
      <c r="P16583">
        <v>1.1299440677966101E-2</v>
      </c>
      <c r="Q16583" t="str">
        <f t="shared" si="1038"/>
        <v>low</v>
      </c>
      <c r="R16583" t="str">
        <f t="shared" si="1039"/>
        <v>busy</v>
      </c>
    </row>
    <row r="16584" spans="1:18">
      <c r="A16584">
        <v>27310</v>
      </c>
      <c r="B16584" t="s">
        <v>20968</v>
      </c>
      <c r="C16584" s="1">
        <v>44197</v>
      </c>
      <c r="D16584">
        <v>64</v>
      </c>
      <c r="E16584">
        <f t="shared" si="1036"/>
        <v>60</v>
      </c>
      <c r="F16584">
        <v>26.446705265624999</v>
      </c>
      <c r="G16584">
        <f t="shared" si="1037"/>
        <v>20</v>
      </c>
      <c r="H16584">
        <v>1.5625E-2</v>
      </c>
      <c r="I16584">
        <v>0</v>
      </c>
      <c r="J16584">
        <v>0</v>
      </c>
      <c r="K16584">
        <v>0</v>
      </c>
      <c r="L16584">
        <v>0</v>
      </c>
      <c r="M16584">
        <v>23</v>
      </c>
      <c r="N16584">
        <v>38</v>
      </c>
      <c r="O16584">
        <v>0</v>
      </c>
      <c r="P16584">
        <v>3.2534473684210502E-2</v>
      </c>
      <c r="Q16584" t="str">
        <f t="shared" si="1038"/>
        <v>low</v>
      </c>
      <c r="R16584" t="str">
        <f t="shared" si="1039"/>
        <v>empty</v>
      </c>
    </row>
    <row r="16585" spans="1:18">
      <c r="A16585">
        <v>25804</v>
      </c>
      <c r="B16585" t="s">
        <v>19676</v>
      </c>
      <c r="C16585" s="1">
        <v>44197</v>
      </c>
      <c r="D16585">
        <v>52</v>
      </c>
      <c r="E16585">
        <f t="shared" si="1036"/>
        <v>50</v>
      </c>
      <c r="F16585">
        <v>25.2835875384615</v>
      </c>
      <c r="G16585">
        <f t="shared" si="1037"/>
        <v>20</v>
      </c>
      <c r="H16585">
        <v>0</v>
      </c>
      <c r="I16585">
        <v>0</v>
      </c>
      <c r="J16585">
        <v>0</v>
      </c>
      <c r="K16585">
        <v>9.6153846153846104E-2</v>
      </c>
      <c r="L16585">
        <v>1.9230769230769201E-2</v>
      </c>
      <c r="M16585">
        <v>0</v>
      </c>
      <c r="N16585">
        <v>0</v>
      </c>
      <c r="O16585">
        <v>0</v>
      </c>
      <c r="P16585">
        <v>0</v>
      </c>
      <c r="Q16585" t="str">
        <f t="shared" si="1038"/>
        <v>low</v>
      </c>
      <c r="R16585" t="str">
        <f t="shared" si="1039"/>
        <v>busy</v>
      </c>
    </row>
    <row r="16586" spans="1:18">
      <c r="A16586">
        <v>15593</v>
      </c>
      <c r="B16586" t="s">
        <v>12087</v>
      </c>
      <c r="C16586" s="1">
        <v>44197</v>
      </c>
      <c r="D16586">
        <v>116</v>
      </c>
      <c r="E16586">
        <f t="shared" si="1036"/>
        <v>110</v>
      </c>
      <c r="F16586">
        <v>46.125570206896498</v>
      </c>
      <c r="G16586">
        <f t="shared" si="1037"/>
        <v>40</v>
      </c>
      <c r="H16586">
        <v>0</v>
      </c>
      <c r="I16586">
        <v>0</v>
      </c>
      <c r="J16586">
        <v>0</v>
      </c>
      <c r="K16586">
        <v>8.6206896551724102E-3</v>
      </c>
      <c r="L16586">
        <v>0</v>
      </c>
      <c r="M16586">
        <v>37</v>
      </c>
      <c r="N16586">
        <v>86</v>
      </c>
      <c r="O16586">
        <v>0</v>
      </c>
      <c r="P16586">
        <v>9.0404360465116199E-2</v>
      </c>
      <c r="Q16586" t="str">
        <f t="shared" si="1038"/>
        <v>low</v>
      </c>
      <c r="R16586" t="str">
        <f t="shared" si="1039"/>
        <v>busy</v>
      </c>
    </row>
    <row r="16587" spans="1:18">
      <c r="A16587">
        <v>40092</v>
      </c>
      <c r="B16587" t="s">
        <v>30660</v>
      </c>
      <c r="C16587" s="1">
        <v>44197</v>
      </c>
      <c r="D16587">
        <v>224</v>
      </c>
      <c r="E16587">
        <f t="shared" si="1036"/>
        <v>220</v>
      </c>
      <c r="F16587">
        <v>24.785065406249998</v>
      </c>
      <c r="G16587">
        <f t="shared" si="1037"/>
        <v>20</v>
      </c>
      <c r="H16587">
        <v>0</v>
      </c>
      <c r="I16587">
        <v>0</v>
      </c>
      <c r="J16587">
        <v>0</v>
      </c>
      <c r="K16587">
        <v>0.29910714285714202</v>
      </c>
      <c r="L16587">
        <v>4.0178571428571397E-2</v>
      </c>
      <c r="M16587">
        <v>0</v>
      </c>
      <c r="N16587">
        <v>0</v>
      </c>
      <c r="O16587">
        <v>0</v>
      </c>
      <c r="P16587">
        <v>0</v>
      </c>
      <c r="Q16587" t="str">
        <f t="shared" si="1038"/>
        <v>low</v>
      </c>
      <c r="R16587" t="str">
        <f t="shared" si="1039"/>
        <v>busy</v>
      </c>
    </row>
    <row r="16588" spans="1:18">
      <c r="A16588">
        <v>22416</v>
      </c>
      <c r="B16588" t="s">
        <v>16953</v>
      </c>
      <c r="C16588" s="1">
        <v>44197</v>
      </c>
      <c r="D16588">
        <v>126</v>
      </c>
      <c r="E16588">
        <f t="shared" si="1036"/>
        <v>120</v>
      </c>
      <c r="F16588">
        <v>23.442334023809501</v>
      </c>
      <c r="G16588">
        <f t="shared" si="1037"/>
        <v>20</v>
      </c>
      <c r="H16588">
        <v>0</v>
      </c>
      <c r="I16588">
        <v>0</v>
      </c>
      <c r="J16588">
        <v>0</v>
      </c>
      <c r="K16588">
        <v>0.39682539682539603</v>
      </c>
      <c r="L16588">
        <v>5.5555555555555497E-2</v>
      </c>
      <c r="M16588">
        <v>0</v>
      </c>
      <c r="N16588">
        <v>0</v>
      </c>
      <c r="O16588">
        <v>0</v>
      </c>
      <c r="P16588">
        <v>0</v>
      </c>
      <c r="Q16588" t="str">
        <f t="shared" si="1038"/>
        <v>low</v>
      </c>
      <c r="R16588" t="str">
        <f t="shared" si="1039"/>
        <v>busy</v>
      </c>
    </row>
    <row r="16589" spans="1:18">
      <c r="A16589">
        <v>29363</v>
      </c>
      <c r="B16589" t="s">
        <v>22639</v>
      </c>
      <c r="C16589" s="1">
        <v>44197</v>
      </c>
      <c r="D16589">
        <v>200</v>
      </c>
      <c r="E16589">
        <f t="shared" si="1036"/>
        <v>200</v>
      </c>
      <c r="F16589">
        <v>28.207032949999999</v>
      </c>
      <c r="G16589">
        <f t="shared" si="1037"/>
        <v>20</v>
      </c>
      <c r="H16589">
        <v>0</v>
      </c>
      <c r="I16589">
        <v>0</v>
      </c>
      <c r="J16589">
        <v>0.01</v>
      </c>
      <c r="K16589">
        <v>0.08</v>
      </c>
      <c r="L16589">
        <v>0.01</v>
      </c>
      <c r="M16589">
        <v>23</v>
      </c>
      <c r="N16589">
        <v>93</v>
      </c>
      <c r="O16589">
        <v>0</v>
      </c>
      <c r="P16589">
        <v>0</v>
      </c>
      <c r="Q16589" t="str">
        <f t="shared" si="1038"/>
        <v>low</v>
      </c>
      <c r="R16589" t="str">
        <f t="shared" si="1039"/>
        <v>busy</v>
      </c>
    </row>
    <row r="16590" spans="1:18">
      <c r="A16590">
        <v>1917</v>
      </c>
      <c r="B16590" t="s">
        <v>1643</v>
      </c>
      <c r="C16590" s="1">
        <v>44197</v>
      </c>
      <c r="D16590">
        <v>260</v>
      </c>
      <c r="E16590">
        <f t="shared" si="1036"/>
        <v>260</v>
      </c>
      <c r="F16590">
        <v>27.1497805961538</v>
      </c>
      <c r="G16590">
        <f t="shared" si="1037"/>
        <v>20</v>
      </c>
      <c r="H16590">
        <v>0</v>
      </c>
      <c r="I16590">
        <v>0</v>
      </c>
      <c r="J16590">
        <v>9.6153846153846104E-2</v>
      </c>
      <c r="K16590">
        <v>7.3076923076922998E-2</v>
      </c>
      <c r="L16590">
        <v>3.8461538461538399E-3</v>
      </c>
      <c r="M16590">
        <v>52</v>
      </c>
      <c r="N16590">
        <v>73</v>
      </c>
      <c r="O16590">
        <v>0</v>
      </c>
      <c r="P16590">
        <v>2.1743835616438301E-4</v>
      </c>
      <c r="Q16590" t="str">
        <f t="shared" si="1038"/>
        <v>low</v>
      </c>
      <c r="R16590" t="str">
        <f t="shared" si="1039"/>
        <v>busy</v>
      </c>
    </row>
    <row r="16591" spans="1:18">
      <c r="A16591">
        <v>21188</v>
      </c>
      <c r="B16591" t="s">
        <v>15736</v>
      </c>
      <c r="C16591" s="1">
        <v>44197</v>
      </c>
      <c r="D16591">
        <v>78</v>
      </c>
      <c r="E16591">
        <f t="shared" si="1036"/>
        <v>70</v>
      </c>
      <c r="F16591">
        <v>33.715929628205103</v>
      </c>
      <c r="G16591">
        <f t="shared" si="1037"/>
        <v>30</v>
      </c>
      <c r="H16591">
        <v>0</v>
      </c>
      <c r="I16591">
        <v>0</v>
      </c>
      <c r="J16591">
        <v>0</v>
      </c>
      <c r="K16591">
        <v>0</v>
      </c>
      <c r="L16591">
        <v>0</v>
      </c>
      <c r="M16591">
        <v>17</v>
      </c>
      <c r="N16591">
        <v>62</v>
      </c>
      <c r="O16591">
        <v>0</v>
      </c>
      <c r="P16591">
        <v>2.5806451612903201E-2</v>
      </c>
      <c r="Q16591" t="str">
        <f t="shared" si="1038"/>
        <v>low</v>
      </c>
      <c r="R16591" t="str">
        <f t="shared" si="1039"/>
        <v>empty</v>
      </c>
    </row>
    <row r="16592" spans="1:18">
      <c r="A16592">
        <v>21580</v>
      </c>
      <c r="B16592" t="s">
        <v>16127</v>
      </c>
      <c r="C16592" s="1">
        <v>44197</v>
      </c>
      <c r="D16592">
        <v>64</v>
      </c>
      <c r="E16592">
        <f t="shared" si="1036"/>
        <v>60</v>
      </c>
      <c r="F16592">
        <v>32.286142640625002</v>
      </c>
      <c r="G16592">
        <f t="shared" si="1037"/>
        <v>30</v>
      </c>
      <c r="H16592">
        <v>0</v>
      </c>
      <c r="I16592">
        <v>0</v>
      </c>
      <c r="J16592">
        <v>0</v>
      </c>
      <c r="K16592">
        <v>0</v>
      </c>
      <c r="L16592">
        <v>1.5625E-2</v>
      </c>
      <c r="M16592">
        <v>3</v>
      </c>
      <c r="N16592">
        <v>56</v>
      </c>
      <c r="O16592">
        <v>0</v>
      </c>
      <c r="P16592">
        <v>1.7857142857142801E-2</v>
      </c>
      <c r="Q16592" t="str">
        <f t="shared" si="1038"/>
        <v>low</v>
      </c>
      <c r="R16592" t="str">
        <f t="shared" si="1039"/>
        <v>busy</v>
      </c>
    </row>
    <row r="16593" spans="1:18">
      <c r="A16593">
        <v>41906</v>
      </c>
      <c r="B16593" t="s">
        <v>32203</v>
      </c>
      <c r="C16593" s="1">
        <v>44197</v>
      </c>
      <c r="D16593">
        <v>68</v>
      </c>
      <c r="E16593">
        <f t="shared" si="1036"/>
        <v>60</v>
      </c>
      <c r="F16593">
        <v>30.425000000000001</v>
      </c>
      <c r="G16593">
        <f t="shared" si="1037"/>
        <v>30</v>
      </c>
      <c r="H16593">
        <v>0</v>
      </c>
      <c r="I16593">
        <v>0</v>
      </c>
      <c r="J16593">
        <v>0</v>
      </c>
      <c r="K16593">
        <v>0</v>
      </c>
      <c r="L16593">
        <v>0</v>
      </c>
      <c r="M16593">
        <v>6</v>
      </c>
      <c r="N16593">
        <v>60</v>
      </c>
      <c r="O16593">
        <v>0</v>
      </c>
      <c r="P16593">
        <v>3.0555550000000001E-2</v>
      </c>
      <c r="Q16593" t="str">
        <f t="shared" si="1038"/>
        <v>low</v>
      </c>
      <c r="R16593" t="str">
        <f t="shared" si="1039"/>
        <v>empty</v>
      </c>
    </row>
    <row r="16594" spans="1:18">
      <c r="A16594">
        <v>41985</v>
      </c>
      <c r="B16594" t="s">
        <v>32276</v>
      </c>
      <c r="C16594" s="1">
        <v>44197</v>
      </c>
      <c r="D16594">
        <v>52</v>
      </c>
      <c r="E16594">
        <f t="shared" si="1036"/>
        <v>50</v>
      </c>
      <c r="F16594">
        <v>22.6886695</v>
      </c>
      <c r="G16594">
        <f t="shared" si="1037"/>
        <v>20</v>
      </c>
      <c r="H16594">
        <v>0</v>
      </c>
      <c r="I16594">
        <v>0</v>
      </c>
      <c r="J16594">
        <v>0</v>
      </c>
      <c r="K16594">
        <v>0.36538461538461497</v>
      </c>
      <c r="L16594">
        <v>0</v>
      </c>
      <c r="M16594">
        <v>0</v>
      </c>
      <c r="N16594">
        <v>0</v>
      </c>
      <c r="O16594">
        <v>0</v>
      </c>
      <c r="P16594">
        <v>0</v>
      </c>
      <c r="Q16594" t="str">
        <f t="shared" si="1038"/>
        <v>low</v>
      </c>
      <c r="R16594" t="str">
        <f t="shared" si="1039"/>
        <v>busy</v>
      </c>
    </row>
    <row r="16595" spans="1:18">
      <c r="A16595">
        <v>8829</v>
      </c>
      <c r="B16595" t="s">
        <v>6971</v>
      </c>
      <c r="C16595" s="1">
        <v>44197</v>
      </c>
      <c r="D16595">
        <v>82</v>
      </c>
      <c r="E16595">
        <f t="shared" si="1036"/>
        <v>80</v>
      </c>
      <c r="F16595">
        <v>34.534209951219502</v>
      </c>
      <c r="G16595">
        <f t="shared" si="1037"/>
        <v>30</v>
      </c>
      <c r="H16595">
        <v>1.21951219512195E-2</v>
      </c>
      <c r="I16595">
        <v>0</v>
      </c>
      <c r="J16595">
        <v>0</v>
      </c>
      <c r="K16595">
        <v>0</v>
      </c>
      <c r="L16595">
        <v>1.21951219512195E-2</v>
      </c>
      <c r="M16595">
        <v>15</v>
      </c>
      <c r="N16595">
        <v>59</v>
      </c>
      <c r="O16595">
        <v>0</v>
      </c>
      <c r="P16595">
        <v>0</v>
      </c>
      <c r="Q16595" t="str">
        <f t="shared" si="1038"/>
        <v>low</v>
      </c>
      <c r="R16595" t="str">
        <f t="shared" si="1039"/>
        <v>busy</v>
      </c>
    </row>
    <row r="16596" spans="1:18">
      <c r="A16596">
        <v>22345</v>
      </c>
      <c r="B16596" t="s">
        <v>16882</v>
      </c>
      <c r="C16596" s="1">
        <v>44197</v>
      </c>
      <c r="D16596">
        <v>66</v>
      </c>
      <c r="E16596">
        <f t="shared" si="1036"/>
        <v>60</v>
      </c>
      <c r="F16596">
        <v>32.300422530303003</v>
      </c>
      <c r="G16596">
        <f t="shared" si="1037"/>
        <v>30</v>
      </c>
      <c r="H16596">
        <v>0</v>
      </c>
      <c r="I16596">
        <v>0</v>
      </c>
      <c r="J16596">
        <v>0</v>
      </c>
      <c r="K16596">
        <v>0</v>
      </c>
      <c r="L16596">
        <v>0</v>
      </c>
      <c r="M16596">
        <v>13</v>
      </c>
      <c r="N16596">
        <v>54</v>
      </c>
      <c r="O16596">
        <v>0</v>
      </c>
      <c r="P16596">
        <v>0</v>
      </c>
      <c r="Q16596" t="str">
        <f t="shared" si="1038"/>
        <v>low</v>
      </c>
      <c r="R16596" t="str">
        <f t="shared" si="1039"/>
        <v>empty</v>
      </c>
    </row>
    <row r="16597" spans="1:18">
      <c r="A16597">
        <v>7744</v>
      </c>
      <c r="B16597" t="s">
        <v>6044</v>
      </c>
      <c r="C16597" s="1">
        <v>44197</v>
      </c>
      <c r="D16597">
        <v>201</v>
      </c>
      <c r="E16597">
        <f t="shared" si="1036"/>
        <v>200</v>
      </c>
      <c r="F16597">
        <v>37.156169154228799</v>
      </c>
      <c r="G16597">
        <f t="shared" si="1037"/>
        <v>30</v>
      </c>
      <c r="H16597">
        <v>0</v>
      </c>
      <c r="I16597">
        <v>0</v>
      </c>
      <c r="J16597">
        <v>0</v>
      </c>
      <c r="K16597">
        <v>0</v>
      </c>
      <c r="L16597">
        <v>0</v>
      </c>
      <c r="M16597">
        <v>7</v>
      </c>
      <c r="N16597">
        <v>168</v>
      </c>
      <c r="O16597">
        <v>0</v>
      </c>
      <c r="P16597">
        <v>8.4126982142857104E-2</v>
      </c>
      <c r="Q16597" t="str">
        <f t="shared" si="1038"/>
        <v>low</v>
      </c>
      <c r="R16597" t="str">
        <f t="shared" si="1039"/>
        <v>empty</v>
      </c>
    </row>
    <row r="16598" spans="1:18">
      <c r="A16598">
        <v>18134</v>
      </c>
      <c r="B16598" t="s">
        <v>13970</v>
      </c>
      <c r="C16598" s="1">
        <v>44197</v>
      </c>
      <c r="D16598">
        <v>221</v>
      </c>
      <c r="E16598">
        <f t="shared" si="1036"/>
        <v>220</v>
      </c>
      <c r="F16598">
        <v>35.284495416289502</v>
      </c>
      <c r="G16598">
        <f t="shared" si="1037"/>
        <v>30</v>
      </c>
      <c r="H16598">
        <v>0</v>
      </c>
      <c r="I16598">
        <v>0</v>
      </c>
      <c r="J16598">
        <v>0</v>
      </c>
      <c r="K16598">
        <v>4.5248868778280504E-3</v>
      </c>
      <c r="L16598">
        <v>0</v>
      </c>
      <c r="M16598">
        <v>39</v>
      </c>
      <c r="N16598">
        <v>192</v>
      </c>
      <c r="O16598">
        <v>0</v>
      </c>
      <c r="P16598">
        <v>1.9404989583333299E-2</v>
      </c>
      <c r="Q16598" t="str">
        <f t="shared" si="1038"/>
        <v>low</v>
      </c>
      <c r="R16598" t="str">
        <f t="shared" si="1039"/>
        <v>busy</v>
      </c>
    </row>
    <row r="16599" spans="1:18">
      <c r="A16599">
        <v>21779</v>
      </c>
      <c r="B16599" t="s">
        <v>16325</v>
      </c>
      <c r="C16599" s="1">
        <v>44197</v>
      </c>
      <c r="D16599">
        <v>103</v>
      </c>
      <c r="E16599">
        <f t="shared" si="1036"/>
        <v>100</v>
      </c>
      <c r="F16599">
        <v>26.6636912330097</v>
      </c>
      <c r="G16599">
        <f t="shared" si="1037"/>
        <v>20</v>
      </c>
      <c r="H16599">
        <v>0</v>
      </c>
      <c r="I16599">
        <v>0</v>
      </c>
      <c r="J16599">
        <v>0</v>
      </c>
      <c r="K16599">
        <v>0</v>
      </c>
      <c r="L16599">
        <v>0</v>
      </c>
      <c r="M16599">
        <v>5</v>
      </c>
      <c r="N16599">
        <v>91</v>
      </c>
      <c r="O16599">
        <v>0</v>
      </c>
      <c r="P16599">
        <v>0.196703296703296</v>
      </c>
      <c r="Q16599" t="str">
        <f t="shared" si="1038"/>
        <v>low</v>
      </c>
      <c r="R16599" t="str">
        <f t="shared" si="1039"/>
        <v>empty</v>
      </c>
    </row>
    <row r="16600" spans="1:18">
      <c r="A16600">
        <v>28956</v>
      </c>
      <c r="B16600" t="s">
        <v>22315</v>
      </c>
      <c r="C16600" s="1">
        <v>44197</v>
      </c>
      <c r="D16600">
        <v>52</v>
      </c>
      <c r="E16600">
        <f t="shared" si="1036"/>
        <v>50</v>
      </c>
      <c r="F16600">
        <v>35.529304519230699</v>
      </c>
      <c r="G16600">
        <f t="shared" si="1037"/>
        <v>30</v>
      </c>
      <c r="H16600">
        <v>0</v>
      </c>
      <c r="I16600">
        <v>0</v>
      </c>
      <c r="J16600">
        <v>0</v>
      </c>
      <c r="K16600">
        <v>0</v>
      </c>
      <c r="L16600">
        <v>0</v>
      </c>
      <c r="M16600">
        <v>34</v>
      </c>
      <c r="N16600">
        <v>44</v>
      </c>
      <c r="O16600">
        <v>0</v>
      </c>
      <c r="P16600">
        <v>0</v>
      </c>
      <c r="Q16600" t="str">
        <f t="shared" si="1038"/>
        <v>low</v>
      </c>
      <c r="R16600" t="str">
        <f t="shared" si="1039"/>
        <v>empty</v>
      </c>
    </row>
    <row r="16601" spans="1:18">
      <c r="A16601">
        <v>21012</v>
      </c>
      <c r="B16601" t="s">
        <v>15560</v>
      </c>
      <c r="C16601" s="1">
        <v>44197</v>
      </c>
      <c r="D16601">
        <v>51</v>
      </c>
      <c r="E16601">
        <f t="shared" si="1036"/>
        <v>50</v>
      </c>
      <c r="F16601">
        <v>24.350220823529401</v>
      </c>
      <c r="G16601">
        <f t="shared" si="1037"/>
        <v>20</v>
      </c>
      <c r="H16601">
        <v>0</v>
      </c>
      <c r="I16601">
        <v>0</v>
      </c>
      <c r="J16601">
        <v>1.9607843137254902E-2</v>
      </c>
      <c r="K16601">
        <v>0</v>
      </c>
      <c r="L16601">
        <v>0</v>
      </c>
      <c r="M16601">
        <v>6</v>
      </c>
      <c r="N16601">
        <v>32</v>
      </c>
      <c r="O16601">
        <v>0</v>
      </c>
      <c r="P16601">
        <v>0</v>
      </c>
      <c r="Q16601" t="str">
        <f t="shared" si="1038"/>
        <v>low</v>
      </c>
      <c r="R16601" t="str">
        <f t="shared" si="1039"/>
        <v>empty</v>
      </c>
    </row>
    <row r="16602" spans="1:18">
      <c r="A16602">
        <v>19295</v>
      </c>
      <c r="B16602" t="s">
        <v>14721</v>
      </c>
      <c r="C16602" s="1">
        <v>44197</v>
      </c>
      <c r="D16602">
        <v>95</v>
      </c>
      <c r="E16602">
        <f t="shared" si="1036"/>
        <v>90</v>
      </c>
      <c r="F16602">
        <v>13.6800351578947</v>
      </c>
      <c r="G16602">
        <f t="shared" si="1037"/>
        <v>10</v>
      </c>
      <c r="H16602">
        <v>1.0526315789473601E-2</v>
      </c>
      <c r="I16602">
        <v>0</v>
      </c>
      <c r="J16602">
        <v>0.35789473684210499</v>
      </c>
      <c r="K16602">
        <v>4.2105263157894701E-2</v>
      </c>
      <c r="L16602">
        <v>2.1052631578947299E-2</v>
      </c>
      <c r="M16602">
        <v>0</v>
      </c>
      <c r="N16602">
        <v>0</v>
      </c>
      <c r="O16602">
        <v>0</v>
      </c>
      <c r="P16602">
        <v>0</v>
      </c>
      <c r="Q16602" t="str">
        <f t="shared" si="1038"/>
        <v>low</v>
      </c>
      <c r="R16602" t="str">
        <f t="shared" si="1039"/>
        <v>busy</v>
      </c>
    </row>
    <row r="16603" spans="1:18">
      <c r="A16603">
        <v>42404</v>
      </c>
      <c r="B16603" t="s">
        <v>32586</v>
      </c>
      <c r="C16603" s="1">
        <v>44197</v>
      </c>
      <c r="D16603">
        <v>196</v>
      </c>
      <c r="E16603">
        <f t="shared" si="1036"/>
        <v>190</v>
      </c>
      <c r="F16603">
        <v>26.9542792091836</v>
      </c>
      <c r="G16603">
        <f t="shared" si="1037"/>
        <v>20</v>
      </c>
      <c r="H16603">
        <v>0</v>
      </c>
      <c r="I16603">
        <v>0</v>
      </c>
      <c r="J16603">
        <v>1.53061224489795E-2</v>
      </c>
      <c r="K16603">
        <v>5.6122448979591802E-2</v>
      </c>
      <c r="L16603">
        <v>5.1020408163265302E-3</v>
      </c>
      <c r="M16603">
        <v>58</v>
      </c>
      <c r="N16603">
        <v>73</v>
      </c>
      <c r="O16603">
        <v>0</v>
      </c>
      <c r="P16603">
        <v>4.6004794520547896E-3</v>
      </c>
      <c r="Q16603" t="str">
        <f t="shared" si="1038"/>
        <v>low</v>
      </c>
      <c r="R16603" t="str">
        <f t="shared" si="1039"/>
        <v>busy</v>
      </c>
    </row>
    <row r="16604" spans="1:18">
      <c r="A16604">
        <v>6281</v>
      </c>
      <c r="B16604" t="s">
        <v>4779</v>
      </c>
      <c r="C16604" s="1">
        <v>44197</v>
      </c>
      <c r="D16604">
        <v>238</v>
      </c>
      <c r="E16604">
        <f t="shared" si="1036"/>
        <v>230</v>
      </c>
      <c r="F16604">
        <v>27.956148886554601</v>
      </c>
      <c r="G16604">
        <f t="shared" si="1037"/>
        <v>20</v>
      </c>
      <c r="H16604">
        <v>4.2016806722688996E-3</v>
      </c>
      <c r="I16604">
        <v>0</v>
      </c>
      <c r="J16604">
        <v>0</v>
      </c>
      <c r="K16604">
        <v>5.8823529411764698E-2</v>
      </c>
      <c r="L16604">
        <v>8.4033613445378096E-3</v>
      </c>
      <c r="M16604">
        <v>41</v>
      </c>
      <c r="N16604">
        <v>55</v>
      </c>
      <c r="O16604">
        <v>0</v>
      </c>
      <c r="P16604">
        <v>1.6862581818181802E-2</v>
      </c>
      <c r="Q16604" t="str">
        <f t="shared" si="1038"/>
        <v>low</v>
      </c>
      <c r="R16604" t="str">
        <f t="shared" si="1039"/>
        <v>busy</v>
      </c>
    </row>
    <row r="16605" spans="1:18">
      <c r="A16605">
        <v>11162</v>
      </c>
      <c r="B16605" t="s">
        <v>9237</v>
      </c>
      <c r="C16605" s="1">
        <v>44197</v>
      </c>
      <c r="D16605">
        <v>58</v>
      </c>
      <c r="E16605">
        <f t="shared" si="1036"/>
        <v>50</v>
      </c>
      <c r="F16605">
        <v>20.4596211034482</v>
      </c>
      <c r="G16605">
        <f t="shared" si="1037"/>
        <v>20</v>
      </c>
      <c r="H16605">
        <v>0</v>
      </c>
      <c r="I16605">
        <v>0</v>
      </c>
      <c r="J16605">
        <v>0</v>
      </c>
      <c r="K16605">
        <v>0.25862068965517199</v>
      </c>
      <c r="L16605">
        <v>0</v>
      </c>
      <c r="M16605">
        <v>0</v>
      </c>
      <c r="N16605">
        <v>0</v>
      </c>
      <c r="O16605">
        <v>0</v>
      </c>
      <c r="P16605">
        <v>0</v>
      </c>
      <c r="Q16605" t="str">
        <f t="shared" si="1038"/>
        <v>low</v>
      </c>
      <c r="R16605" t="str">
        <f t="shared" si="1039"/>
        <v>busy</v>
      </c>
    </row>
    <row r="16606" spans="1:18">
      <c r="A16606">
        <v>30925</v>
      </c>
      <c r="B16606" t="s">
        <v>23872</v>
      </c>
      <c r="C16606" s="1">
        <v>44197</v>
      </c>
      <c r="D16606">
        <v>63</v>
      </c>
      <c r="E16606">
        <f t="shared" si="1036"/>
        <v>60</v>
      </c>
      <c r="F16606">
        <v>26.591266190476102</v>
      </c>
      <c r="G16606">
        <f t="shared" si="1037"/>
        <v>20</v>
      </c>
      <c r="H16606">
        <v>0</v>
      </c>
      <c r="I16606">
        <v>0</v>
      </c>
      <c r="J16606">
        <v>0</v>
      </c>
      <c r="K16606">
        <v>0.12698412698412601</v>
      </c>
      <c r="L16606">
        <v>1.5873015873015799E-2</v>
      </c>
      <c r="M16606">
        <v>0</v>
      </c>
      <c r="N16606">
        <v>18</v>
      </c>
      <c r="O16606">
        <v>0</v>
      </c>
      <c r="P16606">
        <v>1.54321111111111E-2</v>
      </c>
      <c r="Q16606" t="str">
        <f t="shared" si="1038"/>
        <v>low</v>
      </c>
      <c r="R16606" t="str">
        <f t="shared" si="1039"/>
        <v>busy</v>
      </c>
    </row>
    <row r="16607" spans="1:18">
      <c r="A16607">
        <v>35459</v>
      </c>
      <c r="B16607" t="s">
        <v>26725</v>
      </c>
      <c r="C16607" s="1">
        <v>44197</v>
      </c>
      <c r="D16607">
        <v>63</v>
      </c>
      <c r="E16607">
        <f t="shared" si="1036"/>
        <v>60</v>
      </c>
      <c r="F16607">
        <v>30.2661617301587</v>
      </c>
      <c r="G16607">
        <f t="shared" si="1037"/>
        <v>30</v>
      </c>
      <c r="H16607">
        <v>0</v>
      </c>
      <c r="I16607">
        <v>0</v>
      </c>
      <c r="J16607">
        <v>0</v>
      </c>
      <c r="K16607">
        <v>0</v>
      </c>
      <c r="L16607">
        <v>0</v>
      </c>
      <c r="M16607">
        <v>3</v>
      </c>
      <c r="N16607">
        <v>51</v>
      </c>
      <c r="O16607">
        <v>0</v>
      </c>
      <c r="P16607">
        <v>0</v>
      </c>
      <c r="Q16607" t="str">
        <f t="shared" si="1038"/>
        <v>low</v>
      </c>
      <c r="R16607" t="str">
        <f t="shared" si="1039"/>
        <v>empty</v>
      </c>
    </row>
    <row r="16608" spans="1:18">
      <c r="A16608">
        <v>7786</v>
      </c>
      <c r="B16608" t="s">
        <v>6076</v>
      </c>
      <c r="C16608" s="1">
        <v>44197</v>
      </c>
      <c r="D16608">
        <v>74</v>
      </c>
      <c r="E16608">
        <f t="shared" si="1036"/>
        <v>70</v>
      </c>
      <c r="F16608">
        <v>34.970135135135102</v>
      </c>
      <c r="G16608">
        <f t="shared" si="1037"/>
        <v>30</v>
      </c>
      <c r="H16608">
        <v>0</v>
      </c>
      <c r="I16608">
        <v>0</v>
      </c>
      <c r="J16608">
        <v>0</v>
      </c>
      <c r="K16608">
        <v>0</v>
      </c>
      <c r="L16608">
        <v>0</v>
      </c>
      <c r="M16608">
        <v>11</v>
      </c>
      <c r="N16608">
        <v>61</v>
      </c>
      <c r="O16608">
        <v>0</v>
      </c>
      <c r="P16608">
        <v>1.63934426229508E-2</v>
      </c>
      <c r="Q16608" t="str">
        <f t="shared" si="1038"/>
        <v>low</v>
      </c>
      <c r="R16608" t="str">
        <f t="shared" si="1039"/>
        <v>empty</v>
      </c>
    </row>
    <row r="16609" spans="1:18">
      <c r="A16609">
        <v>26330</v>
      </c>
      <c r="B16609" t="s">
        <v>20140</v>
      </c>
      <c r="C16609" s="1">
        <v>44197</v>
      </c>
      <c r="D16609">
        <v>62</v>
      </c>
      <c r="E16609">
        <f t="shared" si="1036"/>
        <v>60</v>
      </c>
      <c r="F16609">
        <v>32.806613241935402</v>
      </c>
      <c r="G16609">
        <f t="shared" si="1037"/>
        <v>30</v>
      </c>
      <c r="H16609">
        <v>0</v>
      </c>
      <c r="I16609">
        <v>0</v>
      </c>
      <c r="J16609">
        <v>0</v>
      </c>
      <c r="K16609">
        <v>0</v>
      </c>
      <c r="L16609">
        <v>0</v>
      </c>
      <c r="M16609">
        <v>6</v>
      </c>
      <c r="N16609">
        <v>55</v>
      </c>
      <c r="O16609">
        <v>0</v>
      </c>
      <c r="P16609">
        <v>3.6363636363636299E-2</v>
      </c>
      <c r="Q16609" t="str">
        <f t="shared" si="1038"/>
        <v>low</v>
      </c>
      <c r="R16609" t="str">
        <f t="shared" si="1039"/>
        <v>empty</v>
      </c>
    </row>
    <row r="16610" spans="1:18">
      <c r="A16610">
        <v>41907</v>
      </c>
      <c r="B16610" t="s">
        <v>32204</v>
      </c>
      <c r="C16610" s="1">
        <v>44197</v>
      </c>
      <c r="D16610">
        <v>68</v>
      </c>
      <c r="E16610">
        <f t="shared" si="1036"/>
        <v>60</v>
      </c>
      <c r="F16610">
        <v>30.940147058823499</v>
      </c>
      <c r="G16610">
        <f t="shared" si="1037"/>
        <v>30</v>
      </c>
      <c r="H16610">
        <v>0</v>
      </c>
      <c r="I16610">
        <v>0</v>
      </c>
      <c r="J16610">
        <v>0</v>
      </c>
      <c r="K16610">
        <v>0</v>
      </c>
      <c r="L16610">
        <v>0</v>
      </c>
      <c r="M16610">
        <v>3</v>
      </c>
      <c r="N16610">
        <v>57</v>
      </c>
      <c r="O16610">
        <v>0</v>
      </c>
      <c r="P16610">
        <v>2.7986631578947301E-2</v>
      </c>
      <c r="Q16610" t="str">
        <f t="shared" si="1038"/>
        <v>low</v>
      </c>
      <c r="R16610" t="str">
        <f t="shared" si="1039"/>
        <v>empty</v>
      </c>
    </row>
    <row r="16611" spans="1:18">
      <c r="A16611">
        <v>10582</v>
      </c>
      <c r="B16611" t="s">
        <v>8693</v>
      </c>
      <c r="C16611" s="1">
        <v>44197</v>
      </c>
      <c r="D16611">
        <v>92</v>
      </c>
      <c r="E16611">
        <f t="shared" si="1036"/>
        <v>90</v>
      </c>
      <c r="F16611">
        <v>22.378618434782599</v>
      </c>
      <c r="G16611">
        <f t="shared" si="1037"/>
        <v>20</v>
      </c>
      <c r="H16611">
        <v>0</v>
      </c>
      <c r="I16611">
        <v>0</v>
      </c>
      <c r="J16611">
        <v>0</v>
      </c>
      <c r="K16611">
        <v>0</v>
      </c>
      <c r="L16611">
        <v>0</v>
      </c>
      <c r="M16611">
        <v>6</v>
      </c>
      <c r="N16611">
        <v>52</v>
      </c>
      <c r="O16611">
        <v>0</v>
      </c>
      <c r="P16611">
        <v>2.88838653846153E-2</v>
      </c>
      <c r="Q16611" t="str">
        <f t="shared" si="1038"/>
        <v>low</v>
      </c>
      <c r="R16611" t="str">
        <f t="shared" si="1039"/>
        <v>empty</v>
      </c>
    </row>
    <row r="16612" spans="1:18">
      <c r="A16612">
        <v>9994</v>
      </c>
      <c r="B16612" t="s">
        <v>8125</v>
      </c>
      <c r="C16612" s="1">
        <v>44197</v>
      </c>
      <c r="D16612">
        <v>85</v>
      </c>
      <c r="E16612">
        <f t="shared" si="1036"/>
        <v>80</v>
      </c>
      <c r="F16612">
        <v>22.875957364705801</v>
      </c>
      <c r="G16612">
        <f t="shared" si="1037"/>
        <v>20</v>
      </c>
      <c r="H16612">
        <v>0</v>
      </c>
      <c r="I16612">
        <v>0</v>
      </c>
      <c r="J16612">
        <v>0</v>
      </c>
      <c r="K16612">
        <v>0.21176470588235199</v>
      </c>
      <c r="L16612">
        <v>7.0588235294117604E-2</v>
      </c>
      <c r="M16612">
        <v>0</v>
      </c>
      <c r="N16612">
        <v>0</v>
      </c>
      <c r="O16612">
        <v>0</v>
      </c>
      <c r="P16612">
        <v>0</v>
      </c>
      <c r="Q16612" t="str">
        <f t="shared" si="1038"/>
        <v>low</v>
      </c>
      <c r="R16612" t="str">
        <f t="shared" si="1039"/>
        <v>busy</v>
      </c>
    </row>
    <row r="16613" spans="1:18">
      <c r="A16613">
        <v>41598</v>
      </c>
      <c r="B16613" t="s">
        <v>31937</v>
      </c>
      <c r="C16613" s="1">
        <v>44197</v>
      </c>
      <c r="D16613">
        <v>68</v>
      </c>
      <c r="E16613">
        <f t="shared" si="1036"/>
        <v>60</v>
      </c>
      <c r="F16613">
        <v>17.02442125</v>
      </c>
      <c r="G16613">
        <f t="shared" si="1037"/>
        <v>10</v>
      </c>
      <c r="H16613">
        <v>1.47058823529411E-2</v>
      </c>
      <c r="I16613">
        <v>0</v>
      </c>
      <c r="J16613">
        <v>0</v>
      </c>
      <c r="K16613">
        <v>0</v>
      </c>
      <c r="L16613">
        <v>0</v>
      </c>
      <c r="M16613">
        <v>17</v>
      </c>
      <c r="N16613">
        <v>37</v>
      </c>
      <c r="O16613">
        <v>0</v>
      </c>
      <c r="P16613">
        <v>1.62162162162162E-2</v>
      </c>
      <c r="Q16613" t="str">
        <f t="shared" si="1038"/>
        <v>low</v>
      </c>
      <c r="R16613" t="str">
        <f t="shared" si="1039"/>
        <v>empty</v>
      </c>
    </row>
    <row r="16614" spans="1:18">
      <c r="A16614">
        <v>41600</v>
      </c>
      <c r="B16614" t="s">
        <v>31939</v>
      </c>
      <c r="C16614" s="1">
        <v>44197</v>
      </c>
      <c r="D16614">
        <v>54</v>
      </c>
      <c r="E16614">
        <f t="shared" si="1036"/>
        <v>50</v>
      </c>
      <c r="F16614">
        <v>20.642595222222202</v>
      </c>
      <c r="G16614">
        <f t="shared" si="1037"/>
        <v>20</v>
      </c>
      <c r="H16614">
        <v>0</v>
      </c>
      <c r="I16614">
        <v>0</v>
      </c>
      <c r="J16614">
        <v>0</v>
      </c>
      <c r="K16614">
        <v>0</v>
      </c>
      <c r="L16614">
        <v>0</v>
      </c>
      <c r="M16614">
        <v>14</v>
      </c>
      <c r="N16614">
        <v>41</v>
      </c>
      <c r="O16614">
        <v>0</v>
      </c>
      <c r="P16614">
        <v>2.7716195121951202E-2</v>
      </c>
      <c r="Q16614" t="str">
        <f t="shared" si="1038"/>
        <v>low</v>
      </c>
      <c r="R16614" t="str">
        <f t="shared" si="1039"/>
        <v>empty</v>
      </c>
    </row>
    <row r="16615" spans="1:18">
      <c r="A16615">
        <v>9562</v>
      </c>
      <c r="B16615" t="s">
        <v>7700</v>
      </c>
      <c r="C16615" s="1">
        <v>44197</v>
      </c>
      <c r="D16615">
        <v>52</v>
      </c>
      <c r="E16615">
        <f t="shared" si="1036"/>
        <v>50</v>
      </c>
      <c r="F16615">
        <v>20.5541499807692</v>
      </c>
      <c r="G16615">
        <f t="shared" si="1037"/>
        <v>20</v>
      </c>
      <c r="H16615">
        <v>0</v>
      </c>
      <c r="I16615">
        <v>0</v>
      </c>
      <c r="J16615">
        <v>0</v>
      </c>
      <c r="K16615">
        <v>0</v>
      </c>
      <c r="L16615">
        <v>0</v>
      </c>
      <c r="M16615">
        <v>15</v>
      </c>
      <c r="N16615">
        <v>42</v>
      </c>
      <c r="O16615">
        <v>0</v>
      </c>
      <c r="P16615">
        <v>9.8100047619047601E-2</v>
      </c>
      <c r="Q16615" t="str">
        <f t="shared" si="1038"/>
        <v>low</v>
      </c>
      <c r="R16615" t="str">
        <f t="shared" si="1039"/>
        <v>empty</v>
      </c>
    </row>
    <row r="16616" spans="1:18">
      <c r="A16616">
        <v>22461</v>
      </c>
      <c r="B16616" t="s">
        <v>16995</v>
      </c>
      <c r="C16616" s="1">
        <v>44197</v>
      </c>
      <c r="D16616">
        <v>107</v>
      </c>
      <c r="E16616">
        <f t="shared" si="1036"/>
        <v>100</v>
      </c>
      <c r="F16616">
        <v>29.040132177570001</v>
      </c>
      <c r="G16616">
        <f t="shared" si="1037"/>
        <v>20</v>
      </c>
      <c r="H16616">
        <v>0</v>
      </c>
      <c r="I16616">
        <v>0</v>
      </c>
      <c r="J16616">
        <v>0</v>
      </c>
      <c r="K16616">
        <v>0</v>
      </c>
      <c r="L16616">
        <v>0</v>
      </c>
      <c r="M16616">
        <v>6</v>
      </c>
      <c r="N16616">
        <v>93</v>
      </c>
      <c r="O16616">
        <v>0</v>
      </c>
      <c r="P16616">
        <v>0.16428997849462301</v>
      </c>
      <c r="Q16616" t="str">
        <f t="shared" si="1038"/>
        <v>low</v>
      </c>
      <c r="R16616" t="str">
        <f t="shared" si="1039"/>
        <v>empty</v>
      </c>
    </row>
    <row r="16617" spans="1:18">
      <c r="A16617">
        <v>7556</v>
      </c>
      <c r="B16617" t="s">
        <v>5880</v>
      </c>
      <c r="C16617" s="1">
        <v>44197</v>
      </c>
      <c r="D16617">
        <v>99</v>
      </c>
      <c r="E16617">
        <f t="shared" si="1036"/>
        <v>90</v>
      </c>
      <c r="F16617">
        <v>18.801155191919101</v>
      </c>
      <c r="G16617">
        <f t="shared" si="1037"/>
        <v>10</v>
      </c>
      <c r="H16617">
        <v>4.0404040404040401E-2</v>
      </c>
      <c r="I16617">
        <v>1.01010101010101E-2</v>
      </c>
      <c r="J16617">
        <v>2.02020202020202E-2</v>
      </c>
      <c r="K16617">
        <v>0.27272727272727199</v>
      </c>
      <c r="L16617">
        <v>1.01010101010101E-2</v>
      </c>
      <c r="M16617">
        <v>8</v>
      </c>
      <c r="N16617">
        <v>15</v>
      </c>
      <c r="O16617">
        <v>0</v>
      </c>
      <c r="P16617">
        <v>0</v>
      </c>
      <c r="Q16617" t="str">
        <f t="shared" si="1038"/>
        <v>low</v>
      </c>
      <c r="R16617" t="str">
        <f t="shared" si="1039"/>
        <v>busy</v>
      </c>
    </row>
    <row r="16618" spans="1:18">
      <c r="A16618">
        <v>22211</v>
      </c>
      <c r="B16618" t="s">
        <v>16750</v>
      </c>
      <c r="C16618" s="1">
        <v>44197</v>
      </c>
      <c r="D16618">
        <v>60</v>
      </c>
      <c r="E16618">
        <f t="shared" si="1036"/>
        <v>60</v>
      </c>
      <c r="F16618">
        <v>20.162344900000001</v>
      </c>
      <c r="G16618">
        <f t="shared" si="1037"/>
        <v>20</v>
      </c>
      <c r="H16618">
        <v>0</v>
      </c>
      <c r="I16618">
        <v>0</v>
      </c>
      <c r="J16618">
        <v>0</v>
      </c>
      <c r="K16618">
        <v>0.3</v>
      </c>
      <c r="L16618">
        <v>0.05</v>
      </c>
      <c r="M16618">
        <v>0</v>
      </c>
      <c r="N16618">
        <v>0</v>
      </c>
      <c r="O16618">
        <v>0</v>
      </c>
      <c r="P16618">
        <v>0</v>
      </c>
      <c r="Q16618" t="str">
        <f t="shared" si="1038"/>
        <v>low</v>
      </c>
      <c r="R16618" t="str">
        <f t="shared" si="1039"/>
        <v>busy</v>
      </c>
    </row>
    <row r="16619" spans="1:18">
      <c r="A16619">
        <v>36673</v>
      </c>
      <c r="B16619" t="s">
        <v>27934</v>
      </c>
      <c r="C16619" s="1">
        <v>44197</v>
      </c>
      <c r="D16619">
        <v>68</v>
      </c>
      <c r="E16619">
        <f t="shared" si="1036"/>
        <v>60</v>
      </c>
      <c r="F16619">
        <v>17.352887338235199</v>
      </c>
      <c r="G16619">
        <f t="shared" si="1037"/>
        <v>10</v>
      </c>
      <c r="H16619">
        <v>0</v>
      </c>
      <c r="I16619">
        <v>0</v>
      </c>
      <c r="J16619">
        <v>0</v>
      </c>
      <c r="K16619">
        <v>0.29411764705882298</v>
      </c>
      <c r="L16619">
        <v>0</v>
      </c>
      <c r="M16619">
        <v>0</v>
      </c>
      <c r="N16619">
        <v>0</v>
      </c>
      <c r="O16619">
        <v>0</v>
      </c>
      <c r="P16619">
        <v>0</v>
      </c>
      <c r="Q16619" t="str">
        <f t="shared" si="1038"/>
        <v>low</v>
      </c>
      <c r="R16619" t="str">
        <f t="shared" si="1039"/>
        <v>busy</v>
      </c>
    </row>
    <row r="16620" spans="1:18">
      <c r="A16620">
        <v>24344</v>
      </c>
      <c r="B16620" t="s">
        <v>18675</v>
      </c>
      <c r="C16620" s="1">
        <v>44197</v>
      </c>
      <c r="D16620">
        <v>106</v>
      </c>
      <c r="E16620">
        <f t="shared" si="1036"/>
        <v>100</v>
      </c>
      <c r="F16620">
        <v>21.248400679245201</v>
      </c>
      <c r="G16620">
        <f t="shared" si="1037"/>
        <v>20</v>
      </c>
      <c r="H16620">
        <v>9.4339622641509396E-3</v>
      </c>
      <c r="I16620">
        <v>9.4339622641509396E-3</v>
      </c>
      <c r="J16620">
        <v>1.8867924528301799E-2</v>
      </c>
      <c r="K16620">
        <v>0.179245283018867</v>
      </c>
      <c r="L16620">
        <v>3.7735849056603703E-2</v>
      </c>
      <c r="M16620">
        <v>2</v>
      </c>
      <c r="N16620">
        <v>21</v>
      </c>
      <c r="O16620">
        <v>0</v>
      </c>
      <c r="P16620">
        <v>0</v>
      </c>
      <c r="Q16620" t="str">
        <f t="shared" si="1038"/>
        <v>low</v>
      </c>
      <c r="R16620" t="str">
        <f t="shared" si="1039"/>
        <v>busy</v>
      </c>
    </row>
    <row r="16621" spans="1:18">
      <c r="A16621">
        <v>27334</v>
      </c>
      <c r="B16621" t="s">
        <v>20992</v>
      </c>
      <c r="C16621" s="1">
        <v>44197</v>
      </c>
      <c r="D16621">
        <v>68</v>
      </c>
      <c r="E16621">
        <f t="shared" si="1036"/>
        <v>60</v>
      </c>
      <c r="F16621">
        <v>17.572772558823502</v>
      </c>
      <c r="G16621">
        <f t="shared" si="1037"/>
        <v>10</v>
      </c>
      <c r="H16621">
        <v>0</v>
      </c>
      <c r="I16621">
        <v>0</v>
      </c>
      <c r="J16621">
        <v>0</v>
      </c>
      <c r="K16621">
        <v>0</v>
      </c>
      <c r="L16621">
        <v>0</v>
      </c>
      <c r="M16621">
        <v>13</v>
      </c>
      <c r="N16621">
        <v>42</v>
      </c>
      <c r="O16621">
        <v>0</v>
      </c>
      <c r="P16621">
        <v>2.3809523809523801E-2</v>
      </c>
      <c r="Q16621" t="str">
        <f t="shared" si="1038"/>
        <v>low</v>
      </c>
      <c r="R16621" t="str">
        <f t="shared" si="1039"/>
        <v>empty</v>
      </c>
    </row>
    <row r="16622" spans="1:18">
      <c r="A16622">
        <v>32688</v>
      </c>
      <c r="B16622" t="s">
        <v>25180</v>
      </c>
      <c r="C16622" s="1">
        <v>44197</v>
      </c>
      <c r="D16622">
        <v>252</v>
      </c>
      <c r="E16622">
        <f t="shared" si="1036"/>
        <v>250</v>
      </c>
      <c r="F16622">
        <v>42.920914702380898</v>
      </c>
      <c r="G16622">
        <f t="shared" si="1037"/>
        <v>40</v>
      </c>
      <c r="H16622">
        <v>0</v>
      </c>
      <c r="I16622">
        <v>0</v>
      </c>
      <c r="J16622">
        <v>0</v>
      </c>
      <c r="K16622">
        <v>0</v>
      </c>
      <c r="L16622">
        <v>0</v>
      </c>
      <c r="M16622">
        <v>7</v>
      </c>
      <c r="N16622">
        <v>227</v>
      </c>
      <c r="O16622">
        <v>0</v>
      </c>
      <c r="P16622">
        <v>4.8091039647577001E-2</v>
      </c>
      <c r="Q16622" t="str">
        <f t="shared" si="1038"/>
        <v>low</v>
      </c>
      <c r="R16622" t="str">
        <f t="shared" si="1039"/>
        <v>empty</v>
      </c>
    </row>
    <row r="16623" spans="1:18">
      <c r="A16623">
        <v>26540</v>
      </c>
      <c r="B16623" t="s">
        <v>20298</v>
      </c>
      <c r="C16623" s="1">
        <v>44197</v>
      </c>
      <c r="D16623">
        <v>133</v>
      </c>
      <c r="E16623">
        <f t="shared" si="1036"/>
        <v>130</v>
      </c>
      <c r="F16623">
        <v>18.337066563909701</v>
      </c>
      <c r="G16623">
        <f t="shared" si="1037"/>
        <v>10</v>
      </c>
      <c r="H16623">
        <v>0</v>
      </c>
      <c r="I16623">
        <v>0</v>
      </c>
      <c r="J16623">
        <v>0</v>
      </c>
      <c r="K16623">
        <v>0.36842105263157798</v>
      </c>
      <c r="L16623">
        <v>0</v>
      </c>
      <c r="M16623">
        <v>0</v>
      </c>
      <c r="N16623">
        <v>0</v>
      </c>
      <c r="O16623">
        <v>0</v>
      </c>
      <c r="P16623">
        <v>0</v>
      </c>
      <c r="Q16623" t="str">
        <f t="shared" si="1038"/>
        <v>low</v>
      </c>
      <c r="R16623" t="str">
        <f t="shared" si="1039"/>
        <v>busy</v>
      </c>
    </row>
    <row r="16624" spans="1:18">
      <c r="A16624">
        <v>37105</v>
      </c>
      <c r="B16624" t="s">
        <v>28347</v>
      </c>
      <c r="C16624" s="1">
        <v>44197</v>
      </c>
      <c r="D16624">
        <v>88</v>
      </c>
      <c r="E16624">
        <f t="shared" si="1036"/>
        <v>80</v>
      </c>
      <c r="F16624">
        <v>35.5904027386363</v>
      </c>
      <c r="G16624">
        <f t="shared" si="1037"/>
        <v>30</v>
      </c>
      <c r="H16624">
        <v>0</v>
      </c>
      <c r="I16624">
        <v>0</v>
      </c>
      <c r="J16624">
        <v>0</v>
      </c>
      <c r="K16624">
        <v>0</v>
      </c>
      <c r="L16624">
        <v>1.13636363636363E-2</v>
      </c>
      <c r="M16624">
        <v>7</v>
      </c>
      <c r="N16624">
        <v>58</v>
      </c>
      <c r="O16624">
        <v>0</v>
      </c>
      <c r="P16624">
        <v>1.72413793103448E-2</v>
      </c>
      <c r="Q16624" t="str">
        <f t="shared" si="1038"/>
        <v>low</v>
      </c>
      <c r="R16624" t="str">
        <f t="shared" si="1039"/>
        <v>busy</v>
      </c>
    </row>
    <row r="16625" spans="1:18">
      <c r="A16625">
        <v>8987</v>
      </c>
      <c r="B16625" t="s">
        <v>7129</v>
      </c>
      <c r="C16625" s="1">
        <v>44197</v>
      </c>
      <c r="D16625">
        <v>61</v>
      </c>
      <c r="E16625">
        <f t="shared" si="1036"/>
        <v>60</v>
      </c>
      <c r="F16625">
        <v>31.341341131147502</v>
      </c>
      <c r="G16625">
        <f t="shared" si="1037"/>
        <v>30</v>
      </c>
      <c r="H16625">
        <v>0</v>
      </c>
      <c r="I16625">
        <v>0</v>
      </c>
      <c r="J16625">
        <v>0</v>
      </c>
      <c r="K16625">
        <v>0</v>
      </c>
      <c r="L16625">
        <v>0</v>
      </c>
      <c r="M16625">
        <v>21</v>
      </c>
      <c r="N16625">
        <v>55</v>
      </c>
      <c r="O16625">
        <v>0</v>
      </c>
      <c r="P16625">
        <v>9.0909090909090905E-3</v>
      </c>
      <c r="Q16625" t="str">
        <f t="shared" si="1038"/>
        <v>low</v>
      </c>
      <c r="R16625" t="str">
        <f t="shared" si="1039"/>
        <v>empty</v>
      </c>
    </row>
    <row r="16626" spans="1:18">
      <c r="A16626">
        <v>28070</v>
      </c>
      <c r="B16626" t="s">
        <v>21571</v>
      </c>
      <c r="C16626" s="1">
        <v>44197</v>
      </c>
      <c r="D16626">
        <v>230</v>
      </c>
      <c r="E16626">
        <f t="shared" si="1036"/>
        <v>230</v>
      </c>
      <c r="F16626">
        <v>36.225904226086897</v>
      </c>
      <c r="G16626">
        <f t="shared" si="1037"/>
        <v>30</v>
      </c>
      <c r="H16626">
        <v>0</v>
      </c>
      <c r="I16626">
        <v>0</v>
      </c>
      <c r="J16626">
        <v>0</v>
      </c>
      <c r="K16626">
        <v>0</v>
      </c>
      <c r="L16626">
        <v>0</v>
      </c>
      <c r="M16626">
        <v>47</v>
      </c>
      <c r="N16626">
        <v>189</v>
      </c>
      <c r="O16626">
        <v>0</v>
      </c>
      <c r="P16626">
        <v>2.2222222222222199E-2</v>
      </c>
      <c r="Q16626" t="str">
        <f t="shared" si="1038"/>
        <v>low</v>
      </c>
      <c r="R16626" t="str">
        <f t="shared" si="1039"/>
        <v>empty</v>
      </c>
    </row>
    <row r="16627" spans="1:18">
      <c r="A16627">
        <v>42674</v>
      </c>
      <c r="B16627" t="s">
        <v>32809</v>
      </c>
      <c r="C16627" s="1">
        <v>44197</v>
      </c>
      <c r="D16627">
        <v>145</v>
      </c>
      <c r="E16627">
        <f t="shared" si="1036"/>
        <v>140</v>
      </c>
      <c r="F16627">
        <v>13.8916901034482</v>
      </c>
      <c r="G16627">
        <f t="shared" si="1037"/>
        <v>10</v>
      </c>
      <c r="H16627">
        <v>6.2068965517241302E-2</v>
      </c>
      <c r="I16627">
        <v>0</v>
      </c>
      <c r="J16627">
        <v>6.8965517241379301E-3</v>
      </c>
      <c r="K16627">
        <v>9.6551724137931005E-2</v>
      </c>
      <c r="L16627">
        <v>1.3793103448275799E-2</v>
      </c>
      <c r="M16627">
        <v>7</v>
      </c>
      <c r="N16627">
        <v>39</v>
      </c>
      <c r="O16627">
        <v>0</v>
      </c>
      <c r="P16627">
        <v>4.1025641025641E-3</v>
      </c>
      <c r="Q16627" t="str">
        <f t="shared" si="1038"/>
        <v>low</v>
      </c>
      <c r="R16627" t="str">
        <f t="shared" si="1039"/>
        <v>busy</v>
      </c>
    </row>
    <row r="16628" spans="1:18">
      <c r="A16628">
        <v>32659</v>
      </c>
      <c r="B16628" t="s">
        <v>25156</v>
      </c>
      <c r="C16628" s="1">
        <v>44197</v>
      </c>
      <c r="D16628">
        <v>217</v>
      </c>
      <c r="E16628">
        <f t="shared" si="1036"/>
        <v>210</v>
      </c>
      <c r="F16628">
        <v>22.013111119815601</v>
      </c>
      <c r="G16628">
        <f t="shared" si="1037"/>
        <v>20</v>
      </c>
      <c r="H16628">
        <v>0</v>
      </c>
      <c r="I16628">
        <v>0</v>
      </c>
      <c r="J16628">
        <v>0</v>
      </c>
      <c r="K16628">
        <v>0.25806451612903197</v>
      </c>
      <c r="L16628">
        <v>5.9907834101382403E-2</v>
      </c>
      <c r="M16628">
        <v>0</v>
      </c>
      <c r="N16628">
        <v>0</v>
      </c>
      <c r="O16628">
        <v>0</v>
      </c>
      <c r="P16628">
        <v>0</v>
      </c>
      <c r="Q16628" t="str">
        <f t="shared" si="1038"/>
        <v>low</v>
      </c>
      <c r="R16628" t="str">
        <f t="shared" si="1039"/>
        <v>busy</v>
      </c>
    </row>
    <row r="16629" spans="1:18">
      <c r="A16629">
        <v>37109</v>
      </c>
      <c r="B16629" t="s">
        <v>28351</v>
      </c>
      <c r="C16629" s="1">
        <v>44197</v>
      </c>
      <c r="D16629">
        <v>76</v>
      </c>
      <c r="E16629">
        <f t="shared" si="1036"/>
        <v>70</v>
      </c>
      <c r="F16629">
        <v>34.537111710526297</v>
      </c>
      <c r="G16629">
        <f t="shared" si="1037"/>
        <v>30</v>
      </c>
      <c r="H16629">
        <v>0</v>
      </c>
      <c r="I16629">
        <v>0</v>
      </c>
      <c r="J16629">
        <v>0</v>
      </c>
      <c r="K16629">
        <v>1.3157894736842099E-2</v>
      </c>
      <c r="L16629">
        <v>0</v>
      </c>
      <c r="M16629">
        <v>5</v>
      </c>
      <c r="N16629">
        <v>61</v>
      </c>
      <c r="O16629">
        <v>0</v>
      </c>
      <c r="P16629">
        <v>1.63934426229508E-2</v>
      </c>
      <c r="Q16629" t="str">
        <f t="shared" si="1038"/>
        <v>low</v>
      </c>
      <c r="R16629" t="str">
        <f t="shared" si="1039"/>
        <v>busy</v>
      </c>
    </row>
    <row r="16630" spans="1:18">
      <c r="A16630">
        <v>8828</v>
      </c>
      <c r="B16630" t="s">
        <v>6970</v>
      </c>
      <c r="C16630" s="1">
        <v>44197</v>
      </c>
      <c r="D16630">
        <v>73</v>
      </c>
      <c r="E16630">
        <f t="shared" si="1036"/>
        <v>70</v>
      </c>
      <c r="F16630">
        <v>35.807133027397199</v>
      </c>
      <c r="G16630">
        <f t="shared" si="1037"/>
        <v>30</v>
      </c>
      <c r="H16630">
        <v>0</v>
      </c>
      <c r="I16630">
        <v>0</v>
      </c>
      <c r="J16630">
        <v>0</v>
      </c>
      <c r="K16630">
        <v>0</v>
      </c>
      <c r="L16630">
        <v>0</v>
      </c>
      <c r="M16630">
        <v>3</v>
      </c>
      <c r="N16630">
        <v>57</v>
      </c>
      <c r="O16630">
        <v>0</v>
      </c>
      <c r="P16630">
        <v>3.5087719298245598E-2</v>
      </c>
      <c r="Q16630" t="str">
        <f t="shared" si="1038"/>
        <v>low</v>
      </c>
      <c r="R16630" t="str">
        <f t="shared" si="1039"/>
        <v>empty</v>
      </c>
    </row>
    <row r="16631" spans="1:18">
      <c r="A16631">
        <v>9761</v>
      </c>
      <c r="B16631" t="s">
        <v>7897</v>
      </c>
      <c r="C16631" s="1">
        <v>44197</v>
      </c>
      <c r="D16631">
        <v>59</v>
      </c>
      <c r="E16631">
        <f t="shared" si="1036"/>
        <v>50</v>
      </c>
      <c r="F16631">
        <v>30.5683866779661</v>
      </c>
      <c r="G16631">
        <f t="shared" si="1037"/>
        <v>30</v>
      </c>
      <c r="H16631">
        <v>0</v>
      </c>
      <c r="I16631">
        <v>0</v>
      </c>
      <c r="J16631">
        <v>0</v>
      </c>
      <c r="K16631">
        <v>0</v>
      </c>
      <c r="L16631">
        <v>0</v>
      </c>
      <c r="M16631">
        <v>22</v>
      </c>
      <c r="N16631">
        <v>55</v>
      </c>
      <c r="O16631">
        <v>0</v>
      </c>
      <c r="P16631">
        <v>1.21212181818181E-2</v>
      </c>
      <c r="Q16631" t="str">
        <f t="shared" si="1038"/>
        <v>low</v>
      </c>
      <c r="R16631" t="str">
        <f t="shared" si="1039"/>
        <v>empty</v>
      </c>
    </row>
    <row r="16632" spans="1:18">
      <c r="A16632">
        <v>9136</v>
      </c>
      <c r="B16632" t="s">
        <v>7277</v>
      </c>
      <c r="C16632" s="1">
        <v>44197</v>
      </c>
      <c r="D16632">
        <v>51</v>
      </c>
      <c r="E16632">
        <f t="shared" si="1036"/>
        <v>50</v>
      </c>
      <c r="F16632">
        <v>28.737034921568601</v>
      </c>
      <c r="G16632">
        <f t="shared" si="1037"/>
        <v>20</v>
      </c>
      <c r="H16632">
        <v>0</v>
      </c>
      <c r="I16632">
        <v>0</v>
      </c>
      <c r="J16632">
        <v>0</v>
      </c>
      <c r="K16632">
        <v>0</v>
      </c>
      <c r="L16632">
        <v>0</v>
      </c>
      <c r="M16632">
        <v>0</v>
      </c>
      <c r="N16632">
        <v>32</v>
      </c>
      <c r="O16632">
        <v>0</v>
      </c>
      <c r="P16632">
        <v>0</v>
      </c>
      <c r="Q16632" t="str">
        <f t="shared" si="1038"/>
        <v>low</v>
      </c>
      <c r="R16632" t="str">
        <f t="shared" si="1039"/>
        <v>empty</v>
      </c>
    </row>
    <row r="16633" spans="1:18">
      <c r="A16633">
        <v>16617</v>
      </c>
      <c r="B16633" t="s">
        <v>12827</v>
      </c>
      <c r="C16633" s="1">
        <v>44197</v>
      </c>
      <c r="D16633">
        <v>105</v>
      </c>
      <c r="E16633">
        <f t="shared" si="1036"/>
        <v>100</v>
      </c>
      <c r="F16633">
        <v>48.099861666666598</v>
      </c>
      <c r="G16633">
        <f t="shared" si="1037"/>
        <v>40</v>
      </c>
      <c r="H16633">
        <v>0</v>
      </c>
      <c r="I16633">
        <v>0</v>
      </c>
      <c r="J16633">
        <v>0</v>
      </c>
      <c r="K16633">
        <v>0</v>
      </c>
      <c r="L16633">
        <v>0</v>
      </c>
      <c r="M16633">
        <v>3</v>
      </c>
      <c r="N16633">
        <v>88</v>
      </c>
      <c r="O16633">
        <v>0</v>
      </c>
      <c r="P16633">
        <v>0</v>
      </c>
      <c r="Q16633" t="str">
        <f t="shared" si="1038"/>
        <v>low</v>
      </c>
      <c r="R16633" t="str">
        <f t="shared" si="1039"/>
        <v>empty</v>
      </c>
    </row>
    <row r="16634" spans="1:18">
      <c r="A16634">
        <v>7026</v>
      </c>
      <c r="B16634" t="s">
        <v>5421</v>
      </c>
      <c r="C16634" s="1">
        <v>44197</v>
      </c>
      <c r="D16634">
        <v>103</v>
      </c>
      <c r="E16634">
        <f t="shared" si="1036"/>
        <v>100</v>
      </c>
      <c r="F16634">
        <v>51.973693941747499</v>
      </c>
      <c r="G16634">
        <f t="shared" si="1037"/>
        <v>50</v>
      </c>
      <c r="H16634">
        <v>0</v>
      </c>
      <c r="I16634">
        <v>0</v>
      </c>
      <c r="J16634">
        <v>0</v>
      </c>
      <c r="K16634">
        <v>9.7087378640776604E-3</v>
      </c>
      <c r="L16634">
        <v>0</v>
      </c>
      <c r="M16634">
        <v>4</v>
      </c>
      <c r="N16634">
        <v>77</v>
      </c>
      <c r="O16634">
        <v>0</v>
      </c>
      <c r="P16634">
        <v>0</v>
      </c>
      <c r="Q16634" t="str">
        <f t="shared" si="1038"/>
        <v>high</v>
      </c>
      <c r="R16634" t="str">
        <f t="shared" si="1039"/>
        <v>busy</v>
      </c>
    </row>
    <row r="16635" spans="1:18">
      <c r="A16635">
        <v>19035</v>
      </c>
      <c r="B16635" t="s">
        <v>14568</v>
      </c>
      <c r="C16635" s="1">
        <v>44197</v>
      </c>
      <c r="D16635">
        <v>227</v>
      </c>
      <c r="E16635">
        <f t="shared" si="1036"/>
        <v>220</v>
      </c>
      <c r="F16635">
        <v>32.936701162995597</v>
      </c>
      <c r="G16635">
        <f t="shared" si="1037"/>
        <v>30</v>
      </c>
      <c r="H16635">
        <v>0</v>
      </c>
      <c r="I16635">
        <v>0</v>
      </c>
      <c r="J16635">
        <v>0</v>
      </c>
      <c r="K16635">
        <v>7.9295154185022004E-2</v>
      </c>
      <c r="L16635">
        <v>6.1674008810572598E-2</v>
      </c>
      <c r="M16635">
        <v>0</v>
      </c>
      <c r="N16635">
        <v>0</v>
      </c>
      <c r="O16635">
        <v>0</v>
      </c>
      <c r="P16635">
        <v>0</v>
      </c>
      <c r="Q16635" t="str">
        <f t="shared" si="1038"/>
        <v>low</v>
      </c>
      <c r="R16635" t="str">
        <f t="shared" si="1039"/>
        <v>busy</v>
      </c>
    </row>
    <row r="16636" spans="1:18">
      <c r="A16636">
        <v>35704</v>
      </c>
      <c r="B16636" t="s">
        <v>26970</v>
      </c>
      <c r="C16636" s="1">
        <v>44197</v>
      </c>
      <c r="D16636">
        <v>76</v>
      </c>
      <c r="E16636">
        <f t="shared" si="1036"/>
        <v>70</v>
      </c>
      <c r="F16636">
        <v>34.090282013157797</v>
      </c>
      <c r="G16636">
        <f t="shared" si="1037"/>
        <v>30</v>
      </c>
      <c r="H16636">
        <v>0</v>
      </c>
      <c r="I16636">
        <v>0</v>
      </c>
      <c r="J16636">
        <v>0</v>
      </c>
      <c r="K16636">
        <v>0</v>
      </c>
      <c r="L16636">
        <v>0</v>
      </c>
      <c r="M16636">
        <v>3</v>
      </c>
      <c r="N16636">
        <v>60</v>
      </c>
      <c r="O16636">
        <v>0</v>
      </c>
      <c r="P16636">
        <v>1.6666666666666601E-2</v>
      </c>
      <c r="Q16636" t="str">
        <f t="shared" si="1038"/>
        <v>low</v>
      </c>
      <c r="R16636" t="str">
        <f t="shared" si="1039"/>
        <v>empty</v>
      </c>
    </row>
    <row r="16637" spans="1:18">
      <c r="A16637">
        <v>3736</v>
      </c>
      <c r="B16637" t="s">
        <v>2918</v>
      </c>
      <c r="C16637" s="1">
        <v>44197</v>
      </c>
      <c r="D16637">
        <v>240</v>
      </c>
      <c r="E16637">
        <f t="shared" si="1036"/>
        <v>240</v>
      </c>
      <c r="F16637">
        <v>36.452371516666602</v>
      </c>
      <c r="G16637">
        <f t="shared" si="1037"/>
        <v>30</v>
      </c>
      <c r="H16637">
        <v>0</v>
      </c>
      <c r="I16637">
        <v>0</v>
      </c>
      <c r="J16637">
        <v>0</v>
      </c>
      <c r="K16637">
        <v>4.1666666666666597E-3</v>
      </c>
      <c r="L16637">
        <v>0</v>
      </c>
      <c r="M16637">
        <v>37</v>
      </c>
      <c r="N16637">
        <v>196</v>
      </c>
      <c r="O16637">
        <v>0</v>
      </c>
      <c r="P16637">
        <v>3.06122448979591E-2</v>
      </c>
      <c r="Q16637" t="str">
        <f t="shared" si="1038"/>
        <v>low</v>
      </c>
      <c r="R16637" t="str">
        <f t="shared" si="1039"/>
        <v>busy</v>
      </c>
    </row>
    <row r="16638" spans="1:18">
      <c r="A16638">
        <v>38912</v>
      </c>
      <c r="B16638" t="s">
        <v>29889</v>
      </c>
      <c r="C16638" s="1">
        <v>44197</v>
      </c>
      <c r="D16638">
        <v>106</v>
      </c>
      <c r="E16638">
        <f t="shared" si="1036"/>
        <v>100</v>
      </c>
      <c r="F16638">
        <v>10.2782311509433</v>
      </c>
      <c r="G16638">
        <f t="shared" si="1037"/>
        <v>10</v>
      </c>
      <c r="H16638">
        <v>0</v>
      </c>
      <c r="I16638">
        <v>0</v>
      </c>
      <c r="J16638">
        <v>0</v>
      </c>
      <c r="K16638">
        <v>0.245283018867924</v>
      </c>
      <c r="L16638">
        <v>2.83018867924528E-2</v>
      </c>
      <c r="M16638">
        <v>0</v>
      </c>
      <c r="N16638">
        <v>0</v>
      </c>
      <c r="O16638">
        <v>0</v>
      </c>
      <c r="P16638">
        <v>0</v>
      </c>
      <c r="Q16638" t="str">
        <f t="shared" si="1038"/>
        <v>low</v>
      </c>
      <c r="R16638" t="str">
        <f t="shared" si="1039"/>
        <v>busy</v>
      </c>
    </row>
    <row r="16639" spans="1:18">
      <c r="A16639">
        <v>11082</v>
      </c>
      <c r="B16639" t="s">
        <v>9164</v>
      </c>
      <c r="C16639" s="1">
        <v>44197</v>
      </c>
      <c r="D16639">
        <v>53</v>
      </c>
      <c r="E16639">
        <f t="shared" si="1036"/>
        <v>50</v>
      </c>
      <c r="F16639">
        <v>28.821886792452801</v>
      </c>
      <c r="G16639">
        <f t="shared" si="1037"/>
        <v>20</v>
      </c>
      <c r="H16639">
        <v>0</v>
      </c>
      <c r="I16639">
        <v>0</v>
      </c>
      <c r="J16639">
        <v>0</v>
      </c>
      <c r="K16639">
        <v>0</v>
      </c>
      <c r="L16639">
        <v>0</v>
      </c>
      <c r="M16639">
        <v>9</v>
      </c>
      <c r="N16639">
        <v>49</v>
      </c>
      <c r="O16639">
        <v>0</v>
      </c>
      <c r="P16639">
        <v>1.36055102040816E-3</v>
      </c>
      <c r="Q16639" t="str">
        <f t="shared" si="1038"/>
        <v>low</v>
      </c>
      <c r="R16639" t="str">
        <f t="shared" si="1039"/>
        <v>empty</v>
      </c>
    </row>
    <row r="16640" spans="1:18">
      <c r="A16640">
        <v>27646</v>
      </c>
      <c r="B16640" t="s">
        <v>21256</v>
      </c>
      <c r="C16640" s="1">
        <v>44197</v>
      </c>
      <c r="D16640">
        <v>72</v>
      </c>
      <c r="E16640">
        <f t="shared" si="1036"/>
        <v>70</v>
      </c>
      <c r="F16640">
        <v>35.200473638888802</v>
      </c>
      <c r="G16640">
        <f t="shared" si="1037"/>
        <v>30</v>
      </c>
      <c r="H16640">
        <v>0</v>
      </c>
      <c r="I16640">
        <v>0</v>
      </c>
      <c r="J16640">
        <v>0</v>
      </c>
      <c r="K16640">
        <v>0</v>
      </c>
      <c r="L16640">
        <v>0</v>
      </c>
      <c r="M16640">
        <v>2</v>
      </c>
      <c r="N16640">
        <v>58</v>
      </c>
      <c r="O16640">
        <v>0</v>
      </c>
      <c r="P16640">
        <v>1.72413793103448E-2</v>
      </c>
      <c r="Q16640" t="str">
        <f t="shared" si="1038"/>
        <v>low</v>
      </c>
      <c r="R16640" t="str">
        <f t="shared" si="1039"/>
        <v>empty</v>
      </c>
    </row>
    <row r="16641" spans="1:18">
      <c r="A16641">
        <v>6454</v>
      </c>
      <c r="B16641" t="s">
        <v>4926</v>
      </c>
      <c r="C16641" s="1">
        <v>44197</v>
      </c>
      <c r="D16641">
        <v>59</v>
      </c>
      <c r="E16641">
        <f t="shared" si="1036"/>
        <v>50</v>
      </c>
      <c r="F16641">
        <v>29.520416881355899</v>
      </c>
      <c r="G16641">
        <f t="shared" si="1037"/>
        <v>20</v>
      </c>
      <c r="H16641">
        <v>0</v>
      </c>
      <c r="I16641">
        <v>0</v>
      </c>
      <c r="J16641">
        <v>1.6949152542372801E-2</v>
      </c>
      <c r="K16641">
        <v>0</v>
      </c>
      <c r="L16641">
        <v>0</v>
      </c>
      <c r="M16641">
        <v>20</v>
      </c>
      <c r="N16641">
        <v>54</v>
      </c>
      <c r="O16641">
        <v>0</v>
      </c>
      <c r="P16641">
        <v>1.23456851851851E-2</v>
      </c>
      <c r="Q16641" t="str">
        <f t="shared" si="1038"/>
        <v>low</v>
      </c>
      <c r="R16641" t="str">
        <f t="shared" si="1039"/>
        <v>empty</v>
      </c>
    </row>
    <row r="16642" spans="1:18">
      <c r="A16642">
        <v>21406</v>
      </c>
      <c r="B16642" t="s">
        <v>15953</v>
      </c>
      <c r="C16642" s="1">
        <v>44197</v>
      </c>
      <c r="D16642">
        <v>66</v>
      </c>
      <c r="E16642">
        <f t="shared" ref="E16642:E16705" si="1040">D16642-MOD(D16642,10)</f>
        <v>60</v>
      </c>
      <c r="F16642">
        <v>34.811247333333299</v>
      </c>
      <c r="G16642">
        <f t="shared" ref="G16642:G16705" si="1041">F16642-MOD(F16642,10)</f>
        <v>30</v>
      </c>
      <c r="H16642">
        <v>0</v>
      </c>
      <c r="I16642">
        <v>0</v>
      </c>
      <c r="J16642">
        <v>0</v>
      </c>
      <c r="K16642">
        <v>0</v>
      </c>
      <c r="L16642">
        <v>0</v>
      </c>
      <c r="M16642">
        <v>2</v>
      </c>
      <c r="N16642">
        <v>55</v>
      </c>
      <c r="O16642">
        <v>0</v>
      </c>
      <c r="P16642">
        <v>2.54545454545454E-2</v>
      </c>
      <c r="Q16642" t="str">
        <f t="shared" ref="Q16642:Q16705" si="1042">IF(F16642&gt;50,"high","low")</f>
        <v>low</v>
      </c>
      <c r="R16642" t="str">
        <f t="shared" ref="R16642:R16705" si="1043">IF(AND(K16642=0,L16642=0),"empty", "busy")</f>
        <v>empty</v>
      </c>
    </row>
    <row r="16643" spans="1:18">
      <c r="A16643">
        <v>22882</v>
      </c>
      <c r="B16643" t="s">
        <v>17399</v>
      </c>
      <c r="C16643" s="1">
        <v>44197</v>
      </c>
      <c r="D16643">
        <v>65</v>
      </c>
      <c r="E16643">
        <f t="shared" si="1040"/>
        <v>60</v>
      </c>
      <c r="F16643">
        <v>34.827999999999903</v>
      </c>
      <c r="G16643">
        <f t="shared" si="1041"/>
        <v>30</v>
      </c>
      <c r="H16643">
        <v>0</v>
      </c>
      <c r="I16643">
        <v>0</v>
      </c>
      <c r="J16643">
        <v>0</v>
      </c>
      <c r="K16643">
        <v>0</v>
      </c>
      <c r="L16643">
        <v>0</v>
      </c>
      <c r="M16643">
        <v>1</v>
      </c>
      <c r="N16643">
        <v>55</v>
      </c>
      <c r="O16643">
        <v>0</v>
      </c>
      <c r="P16643">
        <v>4.2424236363636299E-2</v>
      </c>
      <c r="Q16643" t="str">
        <f t="shared" si="1042"/>
        <v>low</v>
      </c>
      <c r="R16643" t="str">
        <f t="shared" si="1043"/>
        <v>empty</v>
      </c>
    </row>
    <row r="16644" spans="1:18">
      <c r="A16644">
        <v>40600</v>
      </c>
      <c r="B16644" t="s">
        <v>31091</v>
      </c>
      <c r="C16644" s="1">
        <v>44197</v>
      </c>
      <c r="D16644">
        <v>58</v>
      </c>
      <c r="E16644">
        <f t="shared" si="1040"/>
        <v>50</v>
      </c>
      <c r="F16644">
        <v>29.098401224137898</v>
      </c>
      <c r="G16644">
        <f t="shared" si="1041"/>
        <v>20</v>
      </c>
      <c r="H16644">
        <v>0</v>
      </c>
      <c r="I16644">
        <v>0</v>
      </c>
      <c r="J16644">
        <v>0</v>
      </c>
      <c r="K16644">
        <v>0</v>
      </c>
      <c r="L16644">
        <v>0</v>
      </c>
      <c r="M16644">
        <v>19</v>
      </c>
      <c r="N16644">
        <v>53</v>
      </c>
      <c r="O16644">
        <v>0</v>
      </c>
      <c r="P16644">
        <v>9.4339622641509396E-3</v>
      </c>
      <c r="Q16644" t="str">
        <f t="shared" si="1042"/>
        <v>low</v>
      </c>
      <c r="R16644" t="str">
        <f t="shared" si="1043"/>
        <v>empty</v>
      </c>
    </row>
    <row r="16645" spans="1:18">
      <c r="A16645">
        <v>39105</v>
      </c>
      <c r="B16645" t="s">
        <v>30013</v>
      </c>
      <c r="C16645" s="1">
        <v>44197</v>
      </c>
      <c r="D16645">
        <v>147</v>
      </c>
      <c r="E16645">
        <f t="shared" si="1040"/>
        <v>140</v>
      </c>
      <c r="F16645">
        <v>22.5165558367346</v>
      </c>
      <c r="G16645">
        <f t="shared" si="1041"/>
        <v>20</v>
      </c>
      <c r="H16645">
        <v>0</v>
      </c>
      <c r="I16645">
        <v>0</v>
      </c>
      <c r="J16645">
        <v>6.1224489795918297E-2</v>
      </c>
      <c r="K16645">
        <v>0.210884353741496</v>
      </c>
      <c r="L16645">
        <v>3.4013605442176797E-2</v>
      </c>
      <c r="M16645">
        <v>23</v>
      </c>
      <c r="N16645">
        <v>56</v>
      </c>
      <c r="O16645">
        <v>0</v>
      </c>
      <c r="P16645">
        <v>0</v>
      </c>
      <c r="Q16645" t="str">
        <f t="shared" si="1042"/>
        <v>low</v>
      </c>
      <c r="R16645" t="str">
        <f t="shared" si="1043"/>
        <v>busy</v>
      </c>
    </row>
    <row r="16646" spans="1:18">
      <c r="A16646">
        <v>36585</v>
      </c>
      <c r="B16646" t="s">
        <v>27846</v>
      </c>
      <c r="C16646" s="1">
        <v>44197</v>
      </c>
      <c r="D16646">
        <v>58</v>
      </c>
      <c r="E16646">
        <f t="shared" si="1040"/>
        <v>50</v>
      </c>
      <c r="F16646">
        <v>27.791923499999999</v>
      </c>
      <c r="G16646">
        <f t="shared" si="1041"/>
        <v>20</v>
      </c>
      <c r="H16646">
        <v>0</v>
      </c>
      <c r="I16646">
        <v>0</v>
      </c>
      <c r="J16646">
        <v>0</v>
      </c>
      <c r="K16646">
        <v>0</v>
      </c>
      <c r="L16646">
        <v>0</v>
      </c>
      <c r="M16646">
        <v>16</v>
      </c>
      <c r="N16646">
        <v>56</v>
      </c>
      <c r="O16646">
        <v>0</v>
      </c>
      <c r="P16646">
        <v>1.7857142857142801E-2</v>
      </c>
      <c r="Q16646" t="str">
        <f t="shared" si="1042"/>
        <v>low</v>
      </c>
      <c r="R16646" t="str">
        <f t="shared" si="1043"/>
        <v>empty</v>
      </c>
    </row>
    <row r="16647" spans="1:18">
      <c r="A16647">
        <v>8827</v>
      </c>
      <c r="B16647" t="s">
        <v>6969</v>
      </c>
      <c r="C16647" s="1">
        <v>44197</v>
      </c>
      <c r="D16647">
        <v>65</v>
      </c>
      <c r="E16647">
        <f t="shared" si="1040"/>
        <v>60</v>
      </c>
      <c r="F16647">
        <v>34.800923076922999</v>
      </c>
      <c r="G16647">
        <f t="shared" si="1041"/>
        <v>30</v>
      </c>
      <c r="H16647">
        <v>0</v>
      </c>
      <c r="I16647">
        <v>0</v>
      </c>
      <c r="J16647">
        <v>0</v>
      </c>
      <c r="K16647">
        <v>0</v>
      </c>
      <c r="L16647">
        <v>0</v>
      </c>
      <c r="M16647">
        <v>1</v>
      </c>
      <c r="N16647">
        <v>55</v>
      </c>
      <c r="O16647">
        <v>0</v>
      </c>
      <c r="P16647">
        <v>2.42424181818181E-2</v>
      </c>
      <c r="Q16647" t="str">
        <f t="shared" si="1042"/>
        <v>low</v>
      </c>
      <c r="R16647" t="str">
        <f t="shared" si="1043"/>
        <v>empty</v>
      </c>
    </row>
    <row r="16648" spans="1:18">
      <c r="A16648">
        <v>18648</v>
      </c>
      <c r="B16648" t="s">
        <v>14338</v>
      </c>
      <c r="C16648" s="1">
        <v>44197</v>
      </c>
      <c r="D16648">
        <v>174</v>
      </c>
      <c r="E16648">
        <f t="shared" si="1040"/>
        <v>170</v>
      </c>
      <c r="F16648">
        <v>47.195881183908</v>
      </c>
      <c r="G16648">
        <f t="shared" si="1041"/>
        <v>40</v>
      </c>
      <c r="H16648">
        <v>0</v>
      </c>
      <c r="I16648">
        <v>0</v>
      </c>
      <c r="J16648">
        <v>0</v>
      </c>
      <c r="K16648">
        <v>5.7471264367815996E-3</v>
      </c>
      <c r="L16648">
        <v>0</v>
      </c>
      <c r="M16648">
        <v>4</v>
      </c>
      <c r="N16648">
        <v>135</v>
      </c>
      <c r="O16648">
        <v>0</v>
      </c>
      <c r="P16648">
        <v>0</v>
      </c>
      <c r="Q16648" t="str">
        <f t="shared" si="1042"/>
        <v>low</v>
      </c>
      <c r="R16648" t="str">
        <f t="shared" si="1043"/>
        <v>busy</v>
      </c>
    </row>
    <row r="16649" spans="1:18">
      <c r="A16649">
        <v>24771</v>
      </c>
      <c r="B16649" t="s">
        <v>18992</v>
      </c>
      <c r="C16649" s="1">
        <v>44197</v>
      </c>
      <c r="D16649">
        <v>257</v>
      </c>
      <c r="E16649">
        <f t="shared" si="1040"/>
        <v>250</v>
      </c>
      <c r="F16649">
        <v>42.972186050583602</v>
      </c>
      <c r="G16649">
        <f t="shared" si="1041"/>
        <v>40</v>
      </c>
      <c r="H16649">
        <v>0</v>
      </c>
      <c r="I16649">
        <v>0</v>
      </c>
      <c r="J16649">
        <v>0</v>
      </c>
      <c r="K16649">
        <v>0</v>
      </c>
      <c r="L16649">
        <v>0</v>
      </c>
      <c r="M16649">
        <v>16</v>
      </c>
      <c r="N16649">
        <v>227</v>
      </c>
      <c r="O16649">
        <v>0</v>
      </c>
      <c r="P16649">
        <v>3.9647577092511002E-2</v>
      </c>
      <c r="Q16649" t="str">
        <f t="shared" si="1042"/>
        <v>low</v>
      </c>
      <c r="R16649" t="str">
        <f t="shared" si="1043"/>
        <v>empty</v>
      </c>
    </row>
    <row r="16650" spans="1:18">
      <c r="A16650">
        <v>22631</v>
      </c>
      <c r="B16650" t="s">
        <v>17156</v>
      </c>
      <c r="C16650" s="1">
        <v>44197</v>
      </c>
      <c r="D16650">
        <v>116</v>
      </c>
      <c r="E16650">
        <f t="shared" si="1040"/>
        <v>110</v>
      </c>
      <c r="F16650">
        <v>19.327133801724099</v>
      </c>
      <c r="G16650">
        <f t="shared" si="1041"/>
        <v>10</v>
      </c>
      <c r="H16650">
        <v>0.35344827586206801</v>
      </c>
      <c r="I16650">
        <v>0</v>
      </c>
      <c r="J16650">
        <v>8.6206896551724102E-3</v>
      </c>
      <c r="K16650">
        <v>0.35344827586206801</v>
      </c>
      <c r="L16650">
        <v>8.6206896551724102E-3</v>
      </c>
      <c r="M16650">
        <v>10</v>
      </c>
      <c r="N16650">
        <v>9</v>
      </c>
      <c r="O16650">
        <v>0</v>
      </c>
      <c r="P16650">
        <v>0</v>
      </c>
      <c r="Q16650" t="str">
        <f t="shared" si="1042"/>
        <v>low</v>
      </c>
      <c r="R16650" t="str">
        <f t="shared" si="1043"/>
        <v>busy</v>
      </c>
    </row>
    <row r="16651" spans="1:18">
      <c r="A16651">
        <v>26329</v>
      </c>
      <c r="B16651" t="s">
        <v>20139</v>
      </c>
      <c r="C16651" s="1">
        <v>44197</v>
      </c>
      <c r="D16651">
        <v>61</v>
      </c>
      <c r="E16651">
        <f t="shared" si="1040"/>
        <v>60</v>
      </c>
      <c r="F16651">
        <v>33.361753459016299</v>
      </c>
      <c r="G16651">
        <f t="shared" si="1041"/>
        <v>30</v>
      </c>
      <c r="H16651">
        <v>0</v>
      </c>
      <c r="I16651">
        <v>0</v>
      </c>
      <c r="J16651">
        <v>0</v>
      </c>
      <c r="K16651">
        <v>0</v>
      </c>
      <c r="L16651">
        <v>0</v>
      </c>
      <c r="M16651">
        <v>7</v>
      </c>
      <c r="N16651">
        <v>55</v>
      </c>
      <c r="O16651">
        <v>0</v>
      </c>
      <c r="P16651">
        <v>1.8181818181818101E-2</v>
      </c>
      <c r="Q16651" t="str">
        <f t="shared" si="1042"/>
        <v>low</v>
      </c>
      <c r="R16651" t="str">
        <f t="shared" si="1043"/>
        <v>empty</v>
      </c>
    </row>
    <row r="16652" spans="1:18">
      <c r="A16652">
        <v>22887</v>
      </c>
      <c r="B16652" t="s">
        <v>17404</v>
      </c>
      <c r="C16652" s="1">
        <v>44197</v>
      </c>
      <c r="D16652">
        <v>69</v>
      </c>
      <c r="E16652">
        <f t="shared" si="1040"/>
        <v>60</v>
      </c>
      <c r="F16652">
        <v>31.3591231014492</v>
      </c>
      <c r="G16652">
        <f t="shared" si="1041"/>
        <v>30</v>
      </c>
      <c r="H16652">
        <v>0</v>
      </c>
      <c r="I16652">
        <v>0</v>
      </c>
      <c r="J16652">
        <v>0</v>
      </c>
      <c r="K16652">
        <v>0</v>
      </c>
      <c r="L16652">
        <v>0</v>
      </c>
      <c r="M16652">
        <v>5</v>
      </c>
      <c r="N16652">
        <v>58</v>
      </c>
      <c r="O16652">
        <v>0</v>
      </c>
      <c r="P16652">
        <v>2.4137931034482699E-2</v>
      </c>
      <c r="Q16652" t="str">
        <f t="shared" si="1042"/>
        <v>low</v>
      </c>
      <c r="R16652" t="str">
        <f t="shared" si="1043"/>
        <v>empty</v>
      </c>
    </row>
    <row r="16653" spans="1:18">
      <c r="A16653">
        <v>5956</v>
      </c>
      <c r="B16653" t="s">
        <v>4485</v>
      </c>
      <c r="C16653" s="1">
        <v>44197</v>
      </c>
      <c r="D16653">
        <v>258</v>
      </c>
      <c r="E16653">
        <f t="shared" si="1040"/>
        <v>250</v>
      </c>
      <c r="F16653">
        <v>21.670497961240301</v>
      </c>
      <c r="G16653">
        <f t="shared" si="1041"/>
        <v>20</v>
      </c>
      <c r="H16653">
        <v>0</v>
      </c>
      <c r="I16653">
        <v>0</v>
      </c>
      <c r="J16653">
        <v>0</v>
      </c>
      <c r="K16653">
        <v>0.41860465116279</v>
      </c>
      <c r="L16653">
        <v>2.3255813953488299E-2</v>
      </c>
      <c r="M16653">
        <v>0</v>
      </c>
      <c r="N16653">
        <v>0</v>
      </c>
      <c r="O16653">
        <v>0</v>
      </c>
      <c r="P16653">
        <v>0</v>
      </c>
      <c r="Q16653" t="str">
        <f t="shared" si="1042"/>
        <v>low</v>
      </c>
      <c r="R16653" t="str">
        <f t="shared" si="1043"/>
        <v>busy</v>
      </c>
    </row>
    <row r="16654" spans="1:18">
      <c r="A16654">
        <v>25827</v>
      </c>
      <c r="B16654" t="s">
        <v>19697</v>
      </c>
      <c r="C16654" s="1">
        <v>44197</v>
      </c>
      <c r="D16654">
        <v>256</v>
      </c>
      <c r="E16654">
        <f t="shared" si="1040"/>
        <v>250</v>
      </c>
      <c r="F16654">
        <v>37.634065542968699</v>
      </c>
      <c r="G16654">
        <f t="shared" si="1041"/>
        <v>30</v>
      </c>
      <c r="H16654">
        <v>0</v>
      </c>
      <c r="I16654">
        <v>0</v>
      </c>
      <c r="J16654">
        <v>0</v>
      </c>
      <c r="K16654">
        <v>2.34375E-2</v>
      </c>
      <c r="L16654">
        <v>0</v>
      </c>
      <c r="M16654">
        <v>9</v>
      </c>
      <c r="N16654">
        <v>169</v>
      </c>
      <c r="O16654">
        <v>0</v>
      </c>
      <c r="P16654">
        <v>0</v>
      </c>
      <c r="Q16654" t="str">
        <f t="shared" si="1042"/>
        <v>low</v>
      </c>
      <c r="R16654" t="str">
        <f t="shared" si="1043"/>
        <v>busy</v>
      </c>
    </row>
    <row r="16655" spans="1:18">
      <c r="A16655">
        <v>3735</v>
      </c>
      <c r="B16655" t="s">
        <v>2917</v>
      </c>
      <c r="C16655" s="1">
        <v>44197</v>
      </c>
      <c r="D16655">
        <v>240</v>
      </c>
      <c r="E16655">
        <f t="shared" si="1040"/>
        <v>240</v>
      </c>
      <c r="F16655">
        <v>36.763445566666597</v>
      </c>
      <c r="G16655">
        <f t="shared" si="1041"/>
        <v>30</v>
      </c>
      <c r="H16655">
        <v>0</v>
      </c>
      <c r="I16655">
        <v>0</v>
      </c>
      <c r="J16655">
        <v>0</v>
      </c>
      <c r="K16655">
        <v>0</v>
      </c>
      <c r="L16655">
        <v>0</v>
      </c>
      <c r="M16655">
        <v>29</v>
      </c>
      <c r="N16655">
        <v>191</v>
      </c>
      <c r="O16655">
        <v>0</v>
      </c>
      <c r="P16655">
        <v>3.07380261780104E-2</v>
      </c>
      <c r="Q16655" t="str">
        <f t="shared" si="1042"/>
        <v>low</v>
      </c>
      <c r="R16655" t="str">
        <f t="shared" si="1043"/>
        <v>empty</v>
      </c>
    </row>
    <row r="16656" spans="1:18">
      <c r="A16656">
        <v>39878</v>
      </c>
      <c r="B16656" t="s">
        <v>30512</v>
      </c>
      <c r="C16656" s="1">
        <v>44197</v>
      </c>
      <c r="D16656">
        <v>80</v>
      </c>
      <c r="E16656">
        <f t="shared" si="1040"/>
        <v>80</v>
      </c>
      <c r="F16656">
        <v>26.0117770374999</v>
      </c>
      <c r="G16656">
        <f t="shared" si="1041"/>
        <v>20</v>
      </c>
      <c r="H16656">
        <v>6.25E-2</v>
      </c>
      <c r="I16656">
        <v>0</v>
      </c>
      <c r="J16656">
        <v>0</v>
      </c>
      <c r="K16656">
        <v>6.25E-2</v>
      </c>
      <c r="L16656">
        <v>0</v>
      </c>
      <c r="M16656">
        <v>11</v>
      </c>
      <c r="N16656">
        <v>27</v>
      </c>
      <c r="O16656">
        <v>0</v>
      </c>
      <c r="P16656">
        <v>0</v>
      </c>
      <c r="Q16656" t="str">
        <f t="shared" si="1042"/>
        <v>low</v>
      </c>
      <c r="R16656" t="str">
        <f t="shared" si="1043"/>
        <v>busy</v>
      </c>
    </row>
    <row r="16657" spans="1:18">
      <c r="A16657">
        <v>7810</v>
      </c>
      <c r="B16657" t="s">
        <v>6099</v>
      </c>
      <c r="C16657" s="1">
        <v>44197</v>
      </c>
      <c r="D16657">
        <v>114</v>
      </c>
      <c r="E16657">
        <f t="shared" si="1040"/>
        <v>110</v>
      </c>
      <c r="F16657">
        <v>32.228279315789401</v>
      </c>
      <c r="G16657">
        <f t="shared" si="1041"/>
        <v>30</v>
      </c>
      <c r="H16657">
        <v>0</v>
      </c>
      <c r="I16657">
        <v>0</v>
      </c>
      <c r="J16657">
        <v>0</v>
      </c>
      <c r="K16657">
        <v>0</v>
      </c>
      <c r="L16657">
        <v>0</v>
      </c>
      <c r="M16657">
        <v>5</v>
      </c>
      <c r="N16657">
        <v>96</v>
      </c>
      <c r="O16657">
        <v>0</v>
      </c>
      <c r="P16657">
        <v>2.4608281249999999E-2</v>
      </c>
      <c r="Q16657" t="str">
        <f t="shared" si="1042"/>
        <v>low</v>
      </c>
      <c r="R16657" t="str">
        <f t="shared" si="1043"/>
        <v>empty</v>
      </c>
    </row>
    <row r="16658" spans="1:18">
      <c r="A16658">
        <v>10293</v>
      </c>
      <c r="B16658" t="s">
        <v>8407</v>
      </c>
      <c r="C16658" s="1">
        <v>44197</v>
      </c>
      <c r="D16658">
        <v>72</v>
      </c>
      <c r="E16658">
        <f t="shared" si="1040"/>
        <v>70</v>
      </c>
      <c r="F16658">
        <v>29.3122303888888</v>
      </c>
      <c r="G16658">
        <f t="shared" si="1041"/>
        <v>20</v>
      </c>
      <c r="H16658">
        <v>0</v>
      </c>
      <c r="I16658">
        <v>0</v>
      </c>
      <c r="J16658">
        <v>0</v>
      </c>
      <c r="K16658">
        <v>0.22222222222222199</v>
      </c>
      <c r="L16658">
        <v>4.1666666666666602E-2</v>
      </c>
      <c r="M16658">
        <v>0</v>
      </c>
      <c r="N16658">
        <v>0</v>
      </c>
      <c r="O16658">
        <v>0</v>
      </c>
      <c r="P16658">
        <v>0</v>
      </c>
      <c r="Q16658" t="str">
        <f t="shared" si="1042"/>
        <v>low</v>
      </c>
      <c r="R16658" t="str">
        <f t="shared" si="1043"/>
        <v>busy</v>
      </c>
    </row>
    <row r="16659" spans="1:18">
      <c r="A16659">
        <v>36844</v>
      </c>
      <c r="B16659" t="s">
        <v>28095</v>
      </c>
      <c r="C16659" s="1">
        <v>44197</v>
      </c>
      <c r="D16659">
        <v>187</v>
      </c>
      <c r="E16659">
        <f t="shared" si="1040"/>
        <v>180</v>
      </c>
      <c r="F16659">
        <v>27.594147786096201</v>
      </c>
      <c r="G16659">
        <f t="shared" si="1041"/>
        <v>20</v>
      </c>
      <c r="H16659">
        <v>0</v>
      </c>
      <c r="I16659">
        <v>0</v>
      </c>
      <c r="J16659">
        <v>0</v>
      </c>
      <c r="K16659">
        <v>5.3475935828876997E-2</v>
      </c>
      <c r="L16659">
        <v>1.60427807486631E-2</v>
      </c>
      <c r="M16659">
        <v>28</v>
      </c>
      <c r="N16659">
        <v>85</v>
      </c>
      <c r="O16659">
        <v>0</v>
      </c>
      <c r="P16659">
        <v>0</v>
      </c>
      <c r="Q16659" t="str">
        <f t="shared" si="1042"/>
        <v>low</v>
      </c>
      <c r="R16659" t="str">
        <f t="shared" si="1043"/>
        <v>busy</v>
      </c>
    </row>
    <row r="16660" spans="1:18">
      <c r="A16660">
        <v>23969</v>
      </c>
      <c r="B16660" t="s">
        <v>18377</v>
      </c>
      <c r="C16660" s="1">
        <v>44197</v>
      </c>
      <c r="D16660">
        <v>96</v>
      </c>
      <c r="E16660">
        <f t="shared" si="1040"/>
        <v>90</v>
      </c>
      <c r="F16660">
        <v>19.111304958333299</v>
      </c>
      <c r="G16660">
        <f t="shared" si="1041"/>
        <v>10</v>
      </c>
      <c r="H16660">
        <v>0</v>
      </c>
      <c r="I16660">
        <v>0</v>
      </c>
      <c r="J16660">
        <v>0</v>
      </c>
      <c r="K16660">
        <v>0.17708333333333301</v>
      </c>
      <c r="L16660">
        <v>0</v>
      </c>
      <c r="M16660">
        <v>0</v>
      </c>
      <c r="N16660">
        <v>0</v>
      </c>
      <c r="O16660">
        <v>0</v>
      </c>
      <c r="P16660">
        <v>0</v>
      </c>
      <c r="Q16660" t="str">
        <f t="shared" si="1042"/>
        <v>low</v>
      </c>
      <c r="R16660" t="str">
        <f t="shared" si="1043"/>
        <v>busy</v>
      </c>
    </row>
    <row r="16661" spans="1:18">
      <c r="A16661">
        <v>18600</v>
      </c>
      <c r="B16661" t="s">
        <v>14297</v>
      </c>
      <c r="C16661" s="1">
        <v>44197</v>
      </c>
      <c r="D16661">
        <v>148</v>
      </c>
      <c r="E16661">
        <f t="shared" si="1040"/>
        <v>140</v>
      </c>
      <c r="F16661">
        <v>23.999479243243201</v>
      </c>
      <c r="G16661">
        <f t="shared" si="1041"/>
        <v>20</v>
      </c>
      <c r="H16661">
        <v>0</v>
      </c>
      <c r="I16661">
        <v>0</v>
      </c>
      <c r="J16661">
        <v>1.35135135135135E-2</v>
      </c>
      <c r="K16661">
        <v>6.7567567567567502E-3</v>
      </c>
      <c r="L16661">
        <v>6.7567567567567502E-3</v>
      </c>
      <c r="M16661">
        <v>8</v>
      </c>
      <c r="N16661">
        <v>55</v>
      </c>
      <c r="O16661">
        <v>0</v>
      </c>
      <c r="P16661">
        <v>3.1280545454545399E-3</v>
      </c>
      <c r="Q16661" t="str">
        <f t="shared" si="1042"/>
        <v>low</v>
      </c>
      <c r="R16661" t="str">
        <f t="shared" si="1043"/>
        <v>busy</v>
      </c>
    </row>
    <row r="16662" spans="1:18">
      <c r="A16662">
        <v>42278</v>
      </c>
      <c r="B16662" t="s">
        <v>32489</v>
      </c>
      <c r="C16662" s="1">
        <v>44197</v>
      </c>
      <c r="D16662">
        <v>222</v>
      </c>
      <c r="E16662">
        <f t="shared" si="1040"/>
        <v>220</v>
      </c>
      <c r="F16662">
        <v>36.679517680180098</v>
      </c>
      <c r="G16662">
        <f t="shared" si="1041"/>
        <v>30</v>
      </c>
      <c r="H16662">
        <v>0</v>
      </c>
      <c r="I16662">
        <v>0</v>
      </c>
      <c r="J16662">
        <v>0</v>
      </c>
      <c r="K16662">
        <v>4.5045045045045001E-3</v>
      </c>
      <c r="L16662">
        <v>0</v>
      </c>
      <c r="M16662">
        <v>16</v>
      </c>
      <c r="N16662">
        <v>188</v>
      </c>
      <c r="O16662">
        <v>0</v>
      </c>
      <c r="P16662">
        <v>3.3190547872340402E-2</v>
      </c>
      <c r="Q16662" t="str">
        <f t="shared" si="1042"/>
        <v>low</v>
      </c>
      <c r="R16662" t="str">
        <f t="shared" si="1043"/>
        <v>busy</v>
      </c>
    </row>
    <row r="16663" spans="1:18">
      <c r="A16663">
        <v>21579</v>
      </c>
      <c r="B16663" t="s">
        <v>16126</v>
      </c>
      <c r="C16663" s="1">
        <v>44197</v>
      </c>
      <c r="D16663">
        <v>60</v>
      </c>
      <c r="E16663">
        <f t="shared" si="1040"/>
        <v>60</v>
      </c>
      <c r="F16663">
        <v>34.242748583333302</v>
      </c>
      <c r="G16663">
        <f t="shared" si="1041"/>
        <v>30</v>
      </c>
      <c r="H16663">
        <v>0</v>
      </c>
      <c r="I16663">
        <v>0</v>
      </c>
      <c r="J16663">
        <v>0</v>
      </c>
      <c r="K16663">
        <v>0</v>
      </c>
      <c r="L16663">
        <v>1.6666666666666601E-2</v>
      </c>
      <c r="M16663">
        <v>4</v>
      </c>
      <c r="N16663">
        <v>55</v>
      </c>
      <c r="O16663">
        <v>0</v>
      </c>
      <c r="P16663">
        <v>9.0909090909090905E-3</v>
      </c>
      <c r="Q16663" t="str">
        <f t="shared" si="1042"/>
        <v>low</v>
      </c>
      <c r="R16663" t="str">
        <f t="shared" si="1043"/>
        <v>busy</v>
      </c>
    </row>
    <row r="16664" spans="1:18">
      <c r="A16664">
        <v>10257</v>
      </c>
      <c r="B16664" t="s">
        <v>8372</v>
      </c>
      <c r="C16664" s="1">
        <v>44197</v>
      </c>
      <c r="D16664">
        <v>70</v>
      </c>
      <c r="E16664">
        <f t="shared" si="1040"/>
        <v>70</v>
      </c>
      <c r="F16664">
        <v>31.6461520571428</v>
      </c>
      <c r="G16664">
        <f t="shared" si="1041"/>
        <v>30</v>
      </c>
      <c r="H16664">
        <v>0</v>
      </c>
      <c r="I16664">
        <v>0</v>
      </c>
      <c r="J16664">
        <v>0</v>
      </c>
      <c r="K16664">
        <v>0</v>
      </c>
      <c r="L16664">
        <v>0</v>
      </c>
      <c r="M16664">
        <v>5</v>
      </c>
      <c r="N16664">
        <v>59</v>
      </c>
      <c r="O16664">
        <v>0</v>
      </c>
      <c r="P16664">
        <v>3.0508474576271101E-2</v>
      </c>
      <c r="Q16664" t="str">
        <f t="shared" si="1042"/>
        <v>low</v>
      </c>
      <c r="R16664" t="str">
        <f t="shared" si="1043"/>
        <v>empty</v>
      </c>
    </row>
    <row r="16665" spans="1:18">
      <c r="A16665">
        <v>37794</v>
      </c>
      <c r="B16665" t="s">
        <v>29014</v>
      </c>
      <c r="C16665" s="1">
        <v>44197</v>
      </c>
      <c r="D16665">
        <v>69</v>
      </c>
      <c r="E16665">
        <f t="shared" si="1040"/>
        <v>60</v>
      </c>
      <c r="F16665">
        <v>38.996697869565203</v>
      </c>
      <c r="G16665">
        <f t="shared" si="1041"/>
        <v>30</v>
      </c>
      <c r="H16665">
        <v>0</v>
      </c>
      <c r="I16665">
        <v>0</v>
      </c>
      <c r="J16665">
        <v>0</v>
      </c>
      <c r="K16665">
        <v>0</v>
      </c>
      <c r="L16665">
        <v>0</v>
      </c>
      <c r="M16665">
        <v>21</v>
      </c>
      <c r="N16665">
        <v>59</v>
      </c>
      <c r="O16665">
        <v>0</v>
      </c>
      <c r="P16665">
        <v>0</v>
      </c>
      <c r="Q16665" t="str">
        <f t="shared" si="1042"/>
        <v>low</v>
      </c>
      <c r="R16665" t="str">
        <f t="shared" si="1043"/>
        <v>empty</v>
      </c>
    </row>
    <row r="16666" spans="1:18">
      <c r="A16666">
        <v>37505</v>
      </c>
      <c r="B16666" t="s">
        <v>28738</v>
      </c>
      <c r="C16666" s="1">
        <v>44197</v>
      </c>
      <c r="D16666">
        <v>128</v>
      </c>
      <c r="E16666">
        <f t="shared" si="1040"/>
        <v>120</v>
      </c>
      <c r="F16666">
        <v>38.264201218749903</v>
      </c>
      <c r="G16666">
        <f t="shared" si="1041"/>
        <v>30</v>
      </c>
      <c r="H16666">
        <v>0</v>
      </c>
      <c r="I16666">
        <v>0</v>
      </c>
      <c r="J16666">
        <v>0</v>
      </c>
      <c r="K16666">
        <v>0</v>
      </c>
      <c r="L16666">
        <v>0</v>
      </c>
      <c r="M16666">
        <v>7</v>
      </c>
      <c r="N16666">
        <v>116</v>
      </c>
      <c r="O16666">
        <v>0</v>
      </c>
      <c r="P16666">
        <v>4.27955689655172E-2</v>
      </c>
      <c r="Q16666" t="str">
        <f t="shared" si="1042"/>
        <v>low</v>
      </c>
      <c r="R16666" t="str">
        <f t="shared" si="1043"/>
        <v>empty</v>
      </c>
    </row>
    <row r="16667" spans="1:18">
      <c r="A16667">
        <v>10660</v>
      </c>
      <c r="B16667" t="s">
        <v>8770</v>
      </c>
      <c r="C16667" s="1">
        <v>44197</v>
      </c>
      <c r="D16667">
        <v>130</v>
      </c>
      <c r="E16667">
        <f t="shared" si="1040"/>
        <v>130</v>
      </c>
      <c r="F16667">
        <v>37.488776761538404</v>
      </c>
      <c r="G16667">
        <f t="shared" si="1041"/>
        <v>30</v>
      </c>
      <c r="H16667">
        <v>0</v>
      </c>
      <c r="I16667">
        <v>0</v>
      </c>
      <c r="J16667">
        <v>0</v>
      </c>
      <c r="K16667">
        <v>0</v>
      </c>
      <c r="L16667">
        <v>0</v>
      </c>
      <c r="M16667">
        <v>7</v>
      </c>
      <c r="N16667">
        <v>115</v>
      </c>
      <c r="O16667">
        <v>0</v>
      </c>
      <c r="P16667">
        <v>2.3043478260869499E-2</v>
      </c>
      <c r="Q16667" t="str">
        <f t="shared" si="1042"/>
        <v>low</v>
      </c>
      <c r="R16667" t="str">
        <f t="shared" si="1043"/>
        <v>empty</v>
      </c>
    </row>
    <row r="16668" spans="1:18">
      <c r="A16668">
        <v>11775</v>
      </c>
      <c r="B16668" t="s">
        <v>9746</v>
      </c>
      <c r="C16668" s="1">
        <v>44197</v>
      </c>
      <c r="D16668">
        <v>270</v>
      </c>
      <c r="E16668">
        <f t="shared" si="1040"/>
        <v>270</v>
      </c>
      <c r="F16668">
        <v>43.431129077777697</v>
      </c>
      <c r="G16668">
        <f t="shared" si="1041"/>
        <v>40</v>
      </c>
      <c r="H16668">
        <v>0</v>
      </c>
      <c r="I16668">
        <v>0</v>
      </c>
      <c r="J16668">
        <v>0</v>
      </c>
      <c r="K16668">
        <v>0</v>
      </c>
      <c r="L16668">
        <v>0</v>
      </c>
      <c r="M16668">
        <v>22</v>
      </c>
      <c r="N16668">
        <v>223</v>
      </c>
      <c r="O16668">
        <v>0</v>
      </c>
      <c r="P16668">
        <v>9.1311614349775701E-3</v>
      </c>
      <c r="Q16668" t="str">
        <f t="shared" si="1042"/>
        <v>low</v>
      </c>
      <c r="R16668" t="str">
        <f t="shared" si="1043"/>
        <v>empty</v>
      </c>
    </row>
    <row r="16669" spans="1:18">
      <c r="A16669">
        <v>22588</v>
      </c>
      <c r="B16669" t="s">
        <v>17114</v>
      </c>
      <c r="C16669" s="1">
        <v>44197</v>
      </c>
      <c r="D16669">
        <v>63</v>
      </c>
      <c r="E16669">
        <f t="shared" si="1040"/>
        <v>60</v>
      </c>
      <c r="F16669">
        <v>36.5417744444444</v>
      </c>
      <c r="G16669">
        <f t="shared" si="1041"/>
        <v>30</v>
      </c>
      <c r="H16669">
        <v>0</v>
      </c>
      <c r="I16669">
        <v>0</v>
      </c>
      <c r="J16669">
        <v>0</v>
      </c>
      <c r="K16669">
        <v>0</v>
      </c>
      <c r="L16669">
        <v>0</v>
      </c>
      <c r="M16669">
        <v>4</v>
      </c>
      <c r="N16669">
        <v>57</v>
      </c>
      <c r="O16669">
        <v>0</v>
      </c>
      <c r="P16669">
        <v>0.28707185964912202</v>
      </c>
      <c r="Q16669" t="str">
        <f t="shared" si="1042"/>
        <v>low</v>
      </c>
      <c r="R16669" t="str">
        <f t="shared" si="1043"/>
        <v>empty</v>
      </c>
    </row>
    <row r="16670" spans="1:18">
      <c r="A16670">
        <v>42067</v>
      </c>
      <c r="B16670" t="s">
        <v>32342</v>
      </c>
      <c r="C16670" s="1">
        <v>44197</v>
      </c>
      <c r="D16670">
        <v>123</v>
      </c>
      <c r="E16670">
        <f t="shared" si="1040"/>
        <v>120</v>
      </c>
      <c r="F16670">
        <v>36.360808422764201</v>
      </c>
      <c r="G16670">
        <f t="shared" si="1041"/>
        <v>30</v>
      </c>
      <c r="H16670">
        <v>0</v>
      </c>
      <c r="I16670">
        <v>0</v>
      </c>
      <c r="J16670">
        <v>0</v>
      </c>
      <c r="K16670">
        <v>0</v>
      </c>
      <c r="L16670">
        <v>0</v>
      </c>
      <c r="M16670">
        <v>2</v>
      </c>
      <c r="N16670">
        <v>103</v>
      </c>
      <c r="O16670">
        <v>0</v>
      </c>
      <c r="P16670">
        <v>0</v>
      </c>
      <c r="Q16670" t="str">
        <f t="shared" si="1042"/>
        <v>low</v>
      </c>
      <c r="R16670" t="str">
        <f t="shared" si="1043"/>
        <v>empty</v>
      </c>
    </row>
    <row r="16671" spans="1:18">
      <c r="A16671">
        <v>11818</v>
      </c>
      <c r="B16671" t="s">
        <v>9774</v>
      </c>
      <c r="C16671" s="1">
        <v>44197</v>
      </c>
      <c r="D16671">
        <v>146</v>
      </c>
      <c r="E16671">
        <f t="shared" si="1040"/>
        <v>140</v>
      </c>
      <c r="F16671">
        <v>32.839453376712299</v>
      </c>
      <c r="G16671">
        <f t="shared" si="1041"/>
        <v>30</v>
      </c>
      <c r="H16671">
        <v>0</v>
      </c>
      <c r="I16671">
        <v>0</v>
      </c>
      <c r="J16671">
        <v>0</v>
      </c>
      <c r="K16671">
        <v>0.19178082191780799</v>
      </c>
      <c r="L16671">
        <v>0.20547945205479401</v>
      </c>
      <c r="M16671">
        <v>0</v>
      </c>
      <c r="N16671">
        <v>0</v>
      </c>
      <c r="O16671">
        <v>0</v>
      </c>
      <c r="P16671">
        <v>0</v>
      </c>
      <c r="Q16671" t="str">
        <f t="shared" si="1042"/>
        <v>low</v>
      </c>
      <c r="R16671" t="str">
        <f t="shared" si="1043"/>
        <v>busy</v>
      </c>
    </row>
    <row r="16672" spans="1:18">
      <c r="A16672">
        <v>10669</v>
      </c>
      <c r="B16672" t="s">
        <v>8779</v>
      </c>
      <c r="C16672" s="1">
        <v>44197</v>
      </c>
      <c r="D16672">
        <v>78</v>
      </c>
      <c r="E16672">
        <f t="shared" si="1040"/>
        <v>70</v>
      </c>
      <c r="F16672">
        <v>15.4256717948717</v>
      </c>
      <c r="G16672">
        <f t="shared" si="1041"/>
        <v>10</v>
      </c>
      <c r="H16672">
        <v>0</v>
      </c>
      <c r="I16672">
        <v>0</v>
      </c>
      <c r="J16672">
        <v>0</v>
      </c>
      <c r="K16672">
        <v>0.33333333333333298</v>
      </c>
      <c r="L16672">
        <v>3.8461538461538401E-2</v>
      </c>
      <c r="M16672">
        <v>0</v>
      </c>
      <c r="N16672">
        <v>0</v>
      </c>
      <c r="O16672">
        <v>0</v>
      </c>
      <c r="P16672">
        <v>0</v>
      </c>
      <c r="Q16672" t="str">
        <f t="shared" si="1042"/>
        <v>low</v>
      </c>
      <c r="R16672" t="str">
        <f t="shared" si="1043"/>
        <v>busy</v>
      </c>
    </row>
    <row r="16673" spans="1:18">
      <c r="A16673">
        <v>38397</v>
      </c>
      <c r="B16673" t="s">
        <v>29484</v>
      </c>
      <c r="C16673" s="1">
        <v>44197</v>
      </c>
      <c r="D16673">
        <v>101</v>
      </c>
      <c r="E16673">
        <f t="shared" si="1040"/>
        <v>100</v>
      </c>
      <c r="F16673">
        <v>20.630793930692999</v>
      </c>
      <c r="G16673">
        <f t="shared" si="1041"/>
        <v>20</v>
      </c>
      <c r="H16673">
        <v>9.9009900990098994E-3</v>
      </c>
      <c r="I16673">
        <v>0</v>
      </c>
      <c r="J16673">
        <v>2.9702970297029702E-2</v>
      </c>
      <c r="K16673">
        <v>6.9306930693069299E-2</v>
      </c>
      <c r="L16673">
        <v>0</v>
      </c>
      <c r="M16673">
        <v>16</v>
      </c>
      <c r="N16673">
        <v>17</v>
      </c>
      <c r="O16673">
        <v>0</v>
      </c>
      <c r="P16673">
        <v>0</v>
      </c>
      <c r="Q16673" t="str">
        <f t="shared" si="1042"/>
        <v>low</v>
      </c>
      <c r="R16673" t="str">
        <f t="shared" si="1043"/>
        <v>busy</v>
      </c>
    </row>
    <row r="16674" spans="1:18">
      <c r="A16674">
        <v>36393</v>
      </c>
      <c r="B16674" t="s">
        <v>27656</v>
      </c>
      <c r="C16674" s="1">
        <v>44197</v>
      </c>
      <c r="D16674">
        <v>197</v>
      </c>
      <c r="E16674">
        <f t="shared" si="1040"/>
        <v>190</v>
      </c>
      <c r="F16674">
        <v>18.199776263959301</v>
      </c>
      <c r="G16674">
        <f t="shared" si="1041"/>
        <v>10</v>
      </c>
      <c r="H16674">
        <v>5.0761421319796898E-3</v>
      </c>
      <c r="I16674">
        <v>5.0761421319796898E-3</v>
      </c>
      <c r="J16674">
        <v>0</v>
      </c>
      <c r="K16674">
        <v>3.0456852791878101E-2</v>
      </c>
      <c r="L16674">
        <v>5.0761421319796898E-3</v>
      </c>
      <c r="M16674">
        <v>32</v>
      </c>
      <c r="N16674">
        <v>53</v>
      </c>
      <c r="O16674">
        <v>0</v>
      </c>
      <c r="P16674">
        <v>1.38258301886792E-2</v>
      </c>
      <c r="Q16674" t="str">
        <f t="shared" si="1042"/>
        <v>low</v>
      </c>
      <c r="R16674" t="str">
        <f t="shared" si="1043"/>
        <v>busy</v>
      </c>
    </row>
    <row r="16675" spans="1:18">
      <c r="A16675">
        <v>42066</v>
      </c>
      <c r="B16675" t="s">
        <v>32341</v>
      </c>
      <c r="C16675" s="1">
        <v>44197</v>
      </c>
      <c r="D16675">
        <v>122</v>
      </c>
      <c r="E16675">
        <f t="shared" si="1040"/>
        <v>120</v>
      </c>
      <c r="F16675">
        <v>31.751066942622899</v>
      </c>
      <c r="G16675">
        <f t="shared" si="1041"/>
        <v>30</v>
      </c>
      <c r="H16675">
        <v>0</v>
      </c>
      <c r="I16675">
        <v>0</v>
      </c>
      <c r="J16675">
        <v>0</v>
      </c>
      <c r="K16675">
        <v>0</v>
      </c>
      <c r="L16675">
        <v>0</v>
      </c>
      <c r="M16675">
        <v>9</v>
      </c>
      <c r="N16675">
        <v>107</v>
      </c>
      <c r="O16675">
        <v>0</v>
      </c>
      <c r="P16675">
        <v>0</v>
      </c>
      <c r="Q16675" t="str">
        <f t="shared" si="1042"/>
        <v>low</v>
      </c>
      <c r="R16675" t="str">
        <f t="shared" si="1043"/>
        <v>empty</v>
      </c>
    </row>
    <row r="16676" spans="1:18">
      <c r="A16676">
        <v>31766</v>
      </c>
      <c r="B16676" t="s">
        <v>24474</v>
      </c>
      <c r="C16676" s="1">
        <v>44197</v>
      </c>
      <c r="D16676">
        <v>84</v>
      </c>
      <c r="E16676">
        <f t="shared" si="1040"/>
        <v>80</v>
      </c>
      <c r="F16676">
        <v>36.122237964285702</v>
      </c>
      <c r="G16676">
        <f t="shared" si="1041"/>
        <v>30</v>
      </c>
      <c r="H16676">
        <v>0</v>
      </c>
      <c r="I16676">
        <v>0</v>
      </c>
      <c r="J16676">
        <v>0</v>
      </c>
      <c r="K16676">
        <v>0</v>
      </c>
      <c r="L16676">
        <v>0</v>
      </c>
      <c r="M16676">
        <v>3</v>
      </c>
      <c r="N16676">
        <v>62</v>
      </c>
      <c r="O16676">
        <v>0</v>
      </c>
      <c r="P16676">
        <v>0</v>
      </c>
      <c r="Q16676" t="str">
        <f t="shared" si="1042"/>
        <v>low</v>
      </c>
      <c r="R16676" t="str">
        <f t="shared" si="1043"/>
        <v>empty</v>
      </c>
    </row>
    <row r="16677" spans="1:18">
      <c r="A16677">
        <v>8837</v>
      </c>
      <c r="B16677" t="s">
        <v>6979</v>
      </c>
      <c r="C16677" s="1">
        <v>44197</v>
      </c>
      <c r="D16677">
        <v>80</v>
      </c>
      <c r="E16677">
        <f t="shared" si="1040"/>
        <v>80</v>
      </c>
      <c r="F16677">
        <v>28.711170025000001</v>
      </c>
      <c r="G16677">
        <f t="shared" si="1041"/>
        <v>20</v>
      </c>
      <c r="H16677">
        <v>0</v>
      </c>
      <c r="I16677">
        <v>0</v>
      </c>
      <c r="J16677">
        <v>1.2500000000000001E-2</v>
      </c>
      <c r="K16677">
        <v>1.2500000000000001E-2</v>
      </c>
      <c r="L16677">
        <v>0</v>
      </c>
      <c r="M16677">
        <v>9</v>
      </c>
      <c r="N16677">
        <v>56</v>
      </c>
      <c r="O16677">
        <v>0</v>
      </c>
      <c r="P16677">
        <v>4.3541571428571402E-2</v>
      </c>
      <c r="Q16677" t="str">
        <f t="shared" si="1042"/>
        <v>low</v>
      </c>
      <c r="R16677" t="str">
        <f t="shared" si="1043"/>
        <v>busy</v>
      </c>
    </row>
    <row r="16678" spans="1:18">
      <c r="A16678">
        <v>42453</v>
      </c>
      <c r="B16678" t="s">
        <v>32632</v>
      </c>
      <c r="C16678" s="1">
        <v>44197</v>
      </c>
      <c r="D16678">
        <v>53</v>
      </c>
      <c r="E16678">
        <f t="shared" si="1040"/>
        <v>50</v>
      </c>
      <c r="F16678">
        <v>24.085300452830101</v>
      </c>
      <c r="G16678">
        <f t="shared" si="1041"/>
        <v>20</v>
      </c>
      <c r="H16678">
        <v>0</v>
      </c>
      <c r="I16678">
        <v>0</v>
      </c>
      <c r="J16678">
        <v>0</v>
      </c>
      <c r="K16678">
        <v>0.20754716981131999</v>
      </c>
      <c r="L16678">
        <v>1.8867924528301799E-2</v>
      </c>
      <c r="M16678">
        <v>0</v>
      </c>
      <c r="N16678">
        <v>0</v>
      </c>
      <c r="O16678">
        <v>0</v>
      </c>
      <c r="P16678">
        <v>0</v>
      </c>
      <c r="Q16678" t="str">
        <f t="shared" si="1042"/>
        <v>low</v>
      </c>
      <c r="R16678" t="str">
        <f t="shared" si="1043"/>
        <v>busy</v>
      </c>
    </row>
    <row r="16679" spans="1:18">
      <c r="A16679">
        <v>23190</v>
      </c>
      <c r="B16679" t="s">
        <v>17703</v>
      </c>
      <c r="C16679" s="1">
        <v>44197</v>
      </c>
      <c r="D16679">
        <v>69</v>
      </c>
      <c r="E16679">
        <f t="shared" si="1040"/>
        <v>60</v>
      </c>
      <c r="F16679">
        <v>22.882634666666601</v>
      </c>
      <c r="G16679">
        <f t="shared" si="1041"/>
        <v>20</v>
      </c>
      <c r="H16679">
        <v>0</v>
      </c>
      <c r="I16679">
        <v>0</v>
      </c>
      <c r="J16679">
        <v>0</v>
      </c>
      <c r="K16679">
        <v>0</v>
      </c>
      <c r="L16679">
        <v>0</v>
      </c>
      <c r="M16679">
        <v>10</v>
      </c>
      <c r="N16679">
        <v>42</v>
      </c>
      <c r="O16679">
        <v>0</v>
      </c>
      <c r="P16679">
        <v>0</v>
      </c>
      <c r="Q16679" t="str">
        <f t="shared" si="1042"/>
        <v>low</v>
      </c>
      <c r="R16679" t="str">
        <f t="shared" si="1043"/>
        <v>empty</v>
      </c>
    </row>
    <row r="16680" spans="1:18">
      <c r="A16680">
        <v>35960</v>
      </c>
      <c r="B16680" t="s">
        <v>27225</v>
      </c>
      <c r="C16680" s="1">
        <v>44197</v>
      </c>
      <c r="D16680">
        <v>78</v>
      </c>
      <c r="E16680">
        <f t="shared" si="1040"/>
        <v>70</v>
      </c>
      <c r="F16680">
        <v>35.330929423076903</v>
      </c>
      <c r="G16680">
        <f t="shared" si="1041"/>
        <v>30</v>
      </c>
      <c r="H16680">
        <v>0</v>
      </c>
      <c r="I16680">
        <v>0</v>
      </c>
      <c r="J16680">
        <v>0</v>
      </c>
      <c r="K16680">
        <v>0</v>
      </c>
      <c r="L16680">
        <v>0</v>
      </c>
      <c r="M16680">
        <v>6</v>
      </c>
      <c r="N16680">
        <v>56</v>
      </c>
      <c r="O16680">
        <v>0</v>
      </c>
      <c r="P16680">
        <v>0</v>
      </c>
      <c r="Q16680" t="str">
        <f t="shared" si="1042"/>
        <v>low</v>
      </c>
      <c r="R16680" t="str">
        <f t="shared" si="1043"/>
        <v>empty</v>
      </c>
    </row>
    <row r="16681" spans="1:18">
      <c r="A16681">
        <v>8933</v>
      </c>
      <c r="B16681" t="s">
        <v>7075</v>
      </c>
      <c r="C16681" s="1">
        <v>44197</v>
      </c>
      <c r="D16681">
        <v>69</v>
      </c>
      <c r="E16681">
        <f t="shared" si="1040"/>
        <v>60</v>
      </c>
      <c r="F16681">
        <v>19.523114391304301</v>
      </c>
      <c r="G16681">
        <f t="shared" si="1041"/>
        <v>10</v>
      </c>
      <c r="H16681">
        <v>0</v>
      </c>
      <c r="I16681">
        <v>0</v>
      </c>
      <c r="J16681">
        <v>4.3478260869565202E-2</v>
      </c>
      <c r="K16681">
        <v>1.4492753623188401E-2</v>
      </c>
      <c r="L16681">
        <v>0</v>
      </c>
      <c r="M16681">
        <v>4</v>
      </c>
      <c r="N16681">
        <v>31</v>
      </c>
      <c r="O16681">
        <v>0</v>
      </c>
      <c r="P16681">
        <v>0</v>
      </c>
      <c r="Q16681" t="str">
        <f t="shared" si="1042"/>
        <v>low</v>
      </c>
      <c r="R16681" t="str">
        <f t="shared" si="1043"/>
        <v>busy</v>
      </c>
    </row>
    <row r="16682" spans="1:18">
      <c r="A16682">
        <v>38410</v>
      </c>
      <c r="B16682" t="s">
        <v>29496</v>
      </c>
      <c r="C16682" s="1">
        <v>44197</v>
      </c>
      <c r="D16682">
        <v>67</v>
      </c>
      <c r="E16682">
        <f t="shared" si="1040"/>
        <v>60</v>
      </c>
      <c r="F16682">
        <v>28.666535492537299</v>
      </c>
      <c r="G16682">
        <f t="shared" si="1041"/>
        <v>20</v>
      </c>
      <c r="H16682">
        <v>1.4925373134328301E-2</v>
      </c>
      <c r="I16682">
        <v>0</v>
      </c>
      <c r="J16682">
        <v>0</v>
      </c>
      <c r="K16682">
        <v>2.9850746268656699E-2</v>
      </c>
      <c r="L16682">
        <v>0</v>
      </c>
      <c r="M16682">
        <v>7</v>
      </c>
      <c r="N16682">
        <v>20</v>
      </c>
      <c r="O16682">
        <v>0</v>
      </c>
      <c r="P16682">
        <v>1.9047600000000001E-2</v>
      </c>
      <c r="Q16682" t="str">
        <f t="shared" si="1042"/>
        <v>low</v>
      </c>
      <c r="R16682" t="str">
        <f t="shared" si="1043"/>
        <v>busy</v>
      </c>
    </row>
    <row r="16683" spans="1:18">
      <c r="A16683">
        <v>29366</v>
      </c>
      <c r="B16683" t="s">
        <v>22642</v>
      </c>
      <c r="C16683" s="1">
        <v>44197</v>
      </c>
      <c r="D16683">
        <v>71</v>
      </c>
      <c r="E16683">
        <f t="shared" si="1040"/>
        <v>70</v>
      </c>
      <c r="F16683">
        <v>31.8916088591549</v>
      </c>
      <c r="G16683">
        <f t="shared" si="1041"/>
        <v>30</v>
      </c>
      <c r="H16683">
        <v>0</v>
      </c>
      <c r="I16683">
        <v>0</v>
      </c>
      <c r="J16683">
        <v>0</v>
      </c>
      <c r="K16683">
        <v>0</v>
      </c>
      <c r="L16683">
        <v>0</v>
      </c>
      <c r="M16683">
        <v>28</v>
      </c>
      <c r="N16683">
        <v>52</v>
      </c>
      <c r="O16683">
        <v>0</v>
      </c>
      <c r="P16683">
        <v>0</v>
      </c>
      <c r="Q16683" t="str">
        <f t="shared" si="1042"/>
        <v>low</v>
      </c>
      <c r="R16683" t="str">
        <f t="shared" si="1043"/>
        <v>empty</v>
      </c>
    </row>
    <row r="16684" spans="1:18">
      <c r="A16684">
        <v>18364</v>
      </c>
      <c r="B16684" t="s">
        <v>14149</v>
      </c>
      <c r="C16684" s="1">
        <v>44197</v>
      </c>
      <c r="D16684">
        <v>143</v>
      </c>
      <c r="E16684">
        <f t="shared" si="1040"/>
        <v>140</v>
      </c>
      <c r="F16684">
        <v>22.553141902097799</v>
      </c>
      <c r="G16684">
        <f t="shared" si="1041"/>
        <v>20</v>
      </c>
      <c r="H16684">
        <v>0</v>
      </c>
      <c r="I16684">
        <v>0</v>
      </c>
      <c r="J16684">
        <v>0</v>
      </c>
      <c r="K16684">
        <v>0.30069930069930001</v>
      </c>
      <c r="L16684">
        <v>4.1958041958041897E-2</v>
      </c>
      <c r="M16684">
        <v>0</v>
      </c>
      <c r="N16684">
        <v>0</v>
      </c>
      <c r="O16684">
        <v>0</v>
      </c>
      <c r="P16684">
        <v>0</v>
      </c>
      <c r="Q16684" t="str">
        <f t="shared" si="1042"/>
        <v>low</v>
      </c>
      <c r="R16684" t="str">
        <f t="shared" si="1043"/>
        <v>busy</v>
      </c>
    </row>
    <row r="16685" spans="1:18">
      <c r="A16685">
        <v>3936</v>
      </c>
      <c r="B16685" t="s">
        <v>3066</v>
      </c>
      <c r="C16685" s="1">
        <v>44197</v>
      </c>
      <c r="D16685">
        <v>93</v>
      </c>
      <c r="E16685">
        <f t="shared" si="1040"/>
        <v>90</v>
      </c>
      <c r="F16685">
        <v>11.9691243870967</v>
      </c>
      <c r="G16685">
        <f t="shared" si="1041"/>
        <v>10</v>
      </c>
      <c r="H16685">
        <v>5.3763440860214999E-2</v>
      </c>
      <c r="I16685">
        <v>0</v>
      </c>
      <c r="J16685">
        <v>5.3763440860214999E-2</v>
      </c>
      <c r="K16685">
        <v>0.204301075268817</v>
      </c>
      <c r="L16685">
        <v>3.2258064516128997E-2</v>
      </c>
      <c r="M16685">
        <v>0</v>
      </c>
      <c r="N16685">
        <v>0</v>
      </c>
      <c r="O16685">
        <v>0</v>
      </c>
      <c r="P16685">
        <v>0</v>
      </c>
      <c r="Q16685" t="str">
        <f t="shared" si="1042"/>
        <v>low</v>
      </c>
      <c r="R16685" t="str">
        <f t="shared" si="1043"/>
        <v>busy</v>
      </c>
    </row>
    <row r="16686" spans="1:18">
      <c r="A16686">
        <v>34716</v>
      </c>
      <c r="B16686" t="s">
        <v>26265</v>
      </c>
      <c r="C16686" s="1">
        <v>44197</v>
      </c>
      <c r="D16686">
        <v>174</v>
      </c>
      <c r="E16686">
        <f t="shared" si="1040"/>
        <v>170</v>
      </c>
      <c r="F16686">
        <v>11.083623298850499</v>
      </c>
      <c r="G16686">
        <f t="shared" si="1041"/>
        <v>10</v>
      </c>
      <c r="H16686">
        <v>0</v>
      </c>
      <c r="I16686">
        <v>0</v>
      </c>
      <c r="J16686">
        <v>0</v>
      </c>
      <c r="K16686">
        <v>1.1091954022988499</v>
      </c>
      <c r="L16686">
        <v>4.0229885057471201E-2</v>
      </c>
      <c r="M16686">
        <v>0</v>
      </c>
      <c r="N16686">
        <v>0</v>
      </c>
      <c r="O16686">
        <v>0</v>
      </c>
      <c r="P16686">
        <v>0</v>
      </c>
      <c r="Q16686" t="str">
        <f t="shared" si="1042"/>
        <v>low</v>
      </c>
      <c r="R16686" t="str">
        <f t="shared" si="1043"/>
        <v>busy</v>
      </c>
    </row>
    <row r="16687" spans="1:18">
      <c r="A16687">
        <v>22343</v>
      </c>
      <c r="B16687" t="s">
        <v>16880</v>
      </c>
      <c r="C16687" s="1">
        <v>44197</v>
      </c>
      <c r="D16687">
        <v>60</v>
      </c>
      <c r="E16687">
        <f t="shared" si="1040"/>
        <v>60</v>
      </c>
      <c r="F16687">
        <v>34.781682483333299</v>
      </c>
      <c r="G16687">
        <f t="shared" si="1041"/>
        <v>30</v>
      </c>
      <c r="H16687">
        <v>0</v>
      </c>
      <c r="I16687">
        <v>0</v>
      </c>
      <c r="J16687">
        <v>0</v>
      </c>
      <c r="K16687">
        <v>0</v>
      </c>
      <c r="L16687">
        <v>0</v>
      </c>
      <c r="M16687">
        <v>3</v>
      </c>
      <c r="N16687">
        <v>55</v>
      </c>
      <c r="O16687">
        <v>0</v>
      </c>
      <c r="P16687">
        <v>0</v>
      </c>
      <c r="Q16687" t="str">
        <f t="shared" si="1042"/>
        <v>low</v>
      </c>
      <c r="R16687" t="str">
        <f t="shared" si="1043"/>
        <v>empty</v>
      </c>
    </row>
    <row r="16688" spans="1:18">
      <c r="A16688">
        <v>8830</v>
      </c>
      <c r="B16688" t="s">
        <v>6972</v>
      </c>
      <c r="C16688" s="1">
        <v>44197</v>
      </c>
      <c r="D16688">
        <v>79</v>
      </c>
      <c r="E16688">
        <f t="shared" si="1040"/>
        <v>70</v>
      </c>
      <c r="F16688">
        <v>30.896801113923999</v>
      </c>
      <c r="G16688">
        <f t="shared" si="1041"/>
        <v>30</v>
      </c>
      <c r="H16688">
        <v>0</v>
      </c>
      <c r="I16688">
        <v>0</v>
      </c>
      <c r="J16688">
        <v>0</v>
      </c>
      <c r="K16688">
        <v>0</v>
      </c>
      <c r="L16688">
        <v>0</v>
      </c>
      <c r="M16688">
        <v>7</v>
      </c>
      <c r="N16688">
        <v>58</v>
      </c>
      <c r="O16688">
        <v>0</v>
      </c>
      <c r="P16688">
        <v>1.2599465517241301E-2</v>
      </c>
      <c r="Q16688" t="str">
        <f t="shared" si="1042"/>
        <v>low</v>
      </c>
      <c r="R16688" t="str">
        <f t="shared" si="1043"/>
        <v>empty</v>
      </c>
    </row>
    <row r="16689" spans="1:18">
      <c r="A16689">
        <v>23323</v>
      </c>
      <c r="B16689" t="s">
        <v>17832</v>
      </c>
      <c r="C16689" s="1">
        <v>44197</v>
      </c>
      <c r="D16689">
        <v>121</v>
      </c>
      <c r="E16689">
        <f t="shared" si="1040"/>
        <v>120</v>
      </c>
      <c r="F16689">
        <v>28.774358413223101</v>
      </c>
      <c r="G16689">
        <f t="shared" si="1041"/>
        <v>20</v>
      </c>
      <c r="H16689">
        <v>0</v>
      </c>
      <c r="I16689">
        <v>0</v>
      </c>
      <c r="J16689">
        <v>0</v>
      </c>
      <c r="K16689">
        <v>8.2644628099173504E-3</v>
      </c>
      <c r="L16689">
        <v>0</v>
      </c>
      <c r="M16689">
        <v>21</v>
      </c>
      <c r="N16689">
        <v>102</v>
      </c>
      <c r="O16689">
        <v>0</v>
      </c>
      <c r="P16689">
        <v>0</v>
      </c>
      <c r="Q16689" t="str">
        <f t="shared" si="1042"/>
        <v>low</v>
      </c>
      <c r="R16689" t="str">
        <f t="shared" si="1043"/>
        <v>busy</v>
      </c>
    </row>
    <row r="16690" spans="1:18">
      <c r="A16690">
        <v>4064</v>
      </c>
      <c r="B16690" t="s">
        <v>3161</v>
      </c>
      <c r="C16690" s="1">
        <v>44197</v>
      </c>
      <c r="D16690">
        <v>107</v>
      </c>
      <c r="E16690">
        <f t="shared" si="1040"/>
        <v>100</v>
      </c>
      <c r="F16690">
        <v>46.464803532710199</v>
      </c>
      <c r="G16690">
        <f t="shared" si="1041"/>
        <v>40</v>
      </c>
      <c r="H16690">
        <v>0</v>
      </c>
      <c r="I16690">
        <v>0</v>
      </c>
      <c r="J16690">
        <v>0</v>
      </c>
      <c r="K16690">
        <v>0</v>
      </c>
      <c r="L16690">
        <v>0</v>
      </c>
      <c r="M16690">
        <v>3</v>
      </c>
      <c r="N16690">
        <v>91</v>
      </c>
      <c r="O16690">
        <v>0</v>
      </c>
      <c r="P16690">
        <v>0</v>
      </c>
      <c r="Q16690" t="str">
        <f t="shared" si="1042"/>
        <v>low</v>
      </c>
      <c r="R16690" t="str">
        <f t="shared" si="1043"/>
        <v>empty</v>
      </c>
    </row>
    <row r="16691" spans="1:18">
      <c r="A16691">
        <v>41193</v>
      </c>
      <c r="B16691" t="s">
        <v>31583</v>
      </c>
      <c r="C16691" s="1">
        <v>44197</v>
      </c>
      <c r="D16691">
        <v>99</v>
      </c>
      <c r="E16691">
        <f t="shared" si="1040"/>
        <v>90</v>
      </c>
      <c r="F16691">
        <v>52.134063202020201</v>
      </c>
      <c r="G16691">
        <f t="shared" si="1041"/>
        <v>50</v>
      </c>
      <c r="H16691">
        <v>0</v>
      </c>
      <c r="I16691">
        <v>0</v>
      </c>
      <c r="J16691">
        <v>0</v>
      </c>
      <c r="K16691">
        <v>0</v>
      </c>
      <c r="L16691">
        <v>1.01010101010101E-2</v>
      </c>
      <c r="M16691">
        <v>5</v>
      </c>
      <c r="N16691">
        <v>72</v>
      </c>
      <c r="O16691">
        <v>0</v>
      </c>
      <c r="P16691">
        <v>0</v>
      </c>
      <c r="Q16691" t="str">
        <f t="shared" si="1042"/>
        <v>high</v>
      </c>
      <c r="R16691" t="str">
        <f t="shared" si="1043"/>
        <v>busy</v>
      </c>
    </row>
    <row r="16692" spans="1:18">
      <c r="A16692">
        <v>42251</v>
      </c>
      <c r="B16692" t="s">
        <v>32476</v>
      </c>
      <c r="C16692" s="1">
        <v>44197</v>
      </c>
      <c r="D16692">
        <v>139</v>
      </c>
      <c r="E16692">
        <f t="shared" si="1040"/>
        <v>130</v>
      </c>
      <c r="F16692">
        <v>17.172100323740999</v>
      </c>
      <c r="G16692">
        <f t="shared" si="1041"/>
        <v>10</v>
      </c>
      <c r="H16692">
        <v>0.115107913669064</v>
      </c>
      <c r="I16692">
        <v>0</v>
      </c>
      <c r="J16692">
        <v>0</v>
      </c>
      <c r="K16692">
        <v>0.15827338129496399</v>
      </c>
      <c r="L16692">
        <v>0</v>
      </c>
      <c r="M16692">
        <v>16</v>
      </c>
      <c r="N16692">
        <v>42</v>
      </c>
      <c r="O16692">
        <v>0</v>
      </c>
      <c r="P16692">
        <v>0</v>
      </c>
      <c r="Q16692" t="str">
        <f t="shared" si="1042"/>
        <v>low</v>
      </c>
      <c r="R16692" t="str">
        <f t="shared" si="1043"/>
        <v>busy</v>
      </c>
    </row>
    <row r="16693" spans="1:18">
      <c r="A16693">
        <v>2218</v>
      </c>
      <c r="B16693" t="s">
        <v>1830</v>
      </c>
      <c r="C16693" s="1">
        <v>44197</v>
      </c>
      <c r="D16693">
        <v>70</v>
      </c>
      <c r="E16693">
        <f t="shared" si="1040"/>
        <v>70</v>
      </c>
      <c r="F16693">
        <v>15.2717873857142</v>
      </c>
      <c r="G16693">
        <f t="shared" si="1041"/>
        <v>10</v>
      </c>
      <c r="H16693">
        <v>0</v>
      </c>
      <c r="I16693">
        <v>0</v>
      </c>
      <c r="J16693">
        <v>0</v>
      </c>
      <c r="K16693">
        <v>0.41428571428571398</v>
      </c>
      <c r="L16693">
        <v>2.8571428571428501E-2</v>
      </c>
      <c r="M16693">
        <v>0</v>
      </c>
      <c r="N16693">
        <v>0</v>
      </c>
      <c r="O16693">
        <v>0</v>
      </c>
      <c r="P16693">
        <v>0</v>
      </c>
      <c r="Q16693" t="str">
        <f t="shared" si="1042"/>
        <v>low</v>
      </c>
      <c r="R16693" t="str">
        <f t="shared" si="1043"/>
        <v>busy</v>
      </c>
    </row>
    <row r="16694" spans="1:18">
      <c r="A16694">
        <v>30119</v>
      </c>
      <c r="B16694" t="s">
        <v>23287</v>
      </c>
      <c r="C16694" s="1">
        <v>44197</v>
      </c>
      <c r="D16694">
        <v>59</v>
      </c>
      <c r="E16694">
        <f t="shared" si="1040"/>
        <v>50</v>
      </c>
      <c r="F16694">
        <v>13.535267830508401</v>
      </c>
      <c r="G16694">
        <f t="shared" si="1041"/>
        <v>10</v>
      </c>
      <c r="H16694">
        <v>0</v>
      </c>
      <c r="I16694">
        <v>0</v>
      </c>
      <c r="J16694">
        <v>0</v>
      </c>
      <c r="K16694">
        <v>0.44067796610169402</v>
      </c>
      <c r="L16694">
        <v>3.38983050847457E-2</v>
      </c>
      <c r="M16694">
        <v>0</v>
      </c>
      <c r="N16694">
        <v>0</v>
      </c>
      <c r="O16694">
        <v>0</v>
      </c>
      <c r="P16694">
        <v>0</v>
      </c>
      <c r="Q16694" t="str">
        <f t="shared" si="1042"/>
        <v>low</v>
      </c>
      <c r="R16694" t="str">
        <f t="shared" si="1043"/>
        <v>busy</v>
      </c>
    </row>
    <row r="16695" spans="1:18">
      <c r="A16695">
        <v>42833</v>
      </c>
      <c r="B16695" t="s">
        <v>32952</v>
      </c>
      <c r="C16695" s="1">
        <v>44197</v>
      </c>
      <c r="D16695">
        <v>90</v>
      </c>
      <c r="E16695">
        <f t="shared" si="1040"/>
        <v>90</v>
      </c>
      <c r="F16695">
        <v>16.7145039555555</v>
      </c>
      <c r="G16695">
        <f t="shared" si="1041"/>
        <v>10</v>
      </c>
      <c r="H16695">
        <v>0.1</v>
      </c>
      <c r="I16695">
        <v>0</v>
      </c>
      <c r="J16695">
        <v>0</v>
      </c>
      <c r="K16695">
        <v>0.3</v>
      </c>
      <c r="L16695">
        <v>1.1111111111111099E-2</v>
      </c>
      <c r="M16695">
        <v>5</v>
      </c>
      <c r="N16695">
        <v>26</v>
      </c>
      <c r="O16695">
        <v>0</v>
      </c>
      <c r="P16695">
        <v>0</v>
      </c>
      <c r="Q16695" t="str">
        <f t="shared" si="1042"/>
        <v>low</v>
      </c>
      <c r="R16695" t="str">
        <f t="shared" si="1043"/>
        <v>busy</v>
      </c>
    </row>
    <row r="16696" spans="1:18">
      <c r="A16696">
        <v>30484</v>
      </c>
      <c r="B16696" t="s">
        <v>23551</v>
      </c>
      <c r="C16696" s="1">
        <v>44197</v>
      </c>
      <c r="D16696">
        <v>178</v>
      </c>
      <c r="E16696">
        <f t="shared" si="1040"/>
        <v>170</v>
      </c>
      <c r="F16696">
        <v>17.521551516853901</v>
      </c>
      <c r="G16696">
        <f t="shared" si="1041"/>
        <v>10</v>
      </c>
      <c r="H16696">
        <v>6.17977528089887E-2</v>
      </c>
      <c r="I16696">
        <v>0</v>
      </c>
      <c r="J16696">
        <v>1.12359550561797E-2</v>
      </c>
      <c r="K16696">
        <v>0.112359550561797</v>
      </c>
      <c r="L16696">
        <v>1.12359550561797E-2</v>
      </c>
      <c r="M16696">
        <v>5</v>
      </c>
      <c r="N16696">
        <v>27</v>
      </c>
      <c r="O16696">
        <v>0</v>
      </c>
      <c r="P16696">
        <v>0</v>
      </c>
      <c r="Q16696" t="str">
        <f t="shared" si="1042"/>
        <v>low</v>
      </c>
      <c r="R16696" t="str">
        <f t="shared" si="1043"/>
        <v>busy</v>
      </c>
    </row>
    <row r="16697" spans="1:18">
      <c r="A16697">
        <v>8760</v>
      </c>
      <c r="B16697" t="s">
        <v>6902</v>
      </c>
      <c r="C16697" s="1">
        <v>44197</v>
      </c>
      <c r="D16697">
        <v>86</v>
      </c>
      <c r="E16697">
        <f t="shared" si="1040"/>
        <v>80</v>
      </c>
      <c r="F16697">
        <v>21.056739802325499</v>
      </c>
      <c r="G16697">
        <f t="shared" si="1041"/>
        <v>20</v>
      </c>
      <c r="H16697">
        <v>4.6511627906976702E-2</v>
      </c>
      <c r="I16697">
        <v>0</v>
      </c>
      <c r="J16697">
        <v>1.1627906976744099E-2</v>
      </c>
      <c r="K16697">
        <v>6.9767441860465101E-2</v>
      </c>
      <c r="L16697">
        <v>1.1627906976744099E-2</v>
      </c>
      <c r="M16697">
        <v>9</v>
      </c>
      <c r="N16697">
        <v>14</v>
      </c>
      <c r="O16697">
        <v>0</v>
      </c>
      <c r="P16697">
        <v>1.11317142857142E-2</v>
      </c>
      <c r="Q16697" t="str">
        <f t="shared" si="1042"/>
        <v>low</v>
      </c>
      <c r="R16697" t="str">
        <f t="shared" si="1043"/>
        <v>busy</v>
      </c>
    </row>
    <row r="16698" spans="1:18">
      <c r="A16698">
        <v>30423</v>
      </c>
      <c r="B16698" t="s">
        <v>23516</v>
      </c>
      <c r="C16698" s="1">
        <v>44197</v>
      </c>
      <c r="D16698">
        <v>217</v>
      </c>
      <c r="E16698">
        <f t="shared" si="1040"/>
        <v>210</v>
      </c>
      <c r="F16698">
        <v>18.507517198156599</v>
      </c>
      <c r="G16698">
        <f t="shared" si="1041"/>
        <v>10</v>
      </c>
      <c r="H16698">
        <v>0.110599078341013</v>
      </c>
      <c r="I16698">
        <v>0</v>
      </c>
      <c r="J16698">
        <v>0</v>
      </c>
      <c r="K16698">
        <v>0.119815668202764</v>
      </c>
      <c r="L16698">
        <v>9.2165898617511503E-3</v>
      </c>
      <c r="M16698">
        <v>29</v>
      </c>
      <c r="N16698">
        <v>44</v>
      </c>
      <c r="O16698">
        <v>0</v>
      </c>
      <c r="P16698">
        <v>3.3259318181818099E-3</v>
      </c>
      <c r="Q16698" t="str">
        <f t="shared" si="1042"/>
        <v>low</v>
      </c>
      <c r="R16698" t="str">
        <f t="shared" si="1043"/>
        <v>busy</v>
      </c>
    </row>
    <row r="16699" spans="1:18">
      <c r="A16699">
        <v>41360</v>
      </c>
      <c r="B16699" t="s">
        <v>31723</v>
      </c>
      <c r="C16699" s="1">
        <v>44197</v>
      </c>
      <c r="D16699">
        <v>171</v>
      </c>
      <c r="E16699">
        <f t="shared" si="1040"/>
        <v>170</v>
      </c>
      <c r="F16699">
        <v>22.000039900584699</v>
      </c>
      <c r="G16699">
        <f t="shared" si="1041"/>
        <v>20</v>
      </c>
      <c r="H16699">
        <v>0</v>
      </c>
      <c r="I16699">
        <v>0</v>
      </c>
      <c r="J16699">
        <v>0</v>
      </c>
      <c r="K16699">
        <v>0.28070175438596401</v>
      </c>
      <c r="L16699">
        <v>1.1695906432748499E-2</v>
      </c>
      <c r="M16699">
        <v>0</v>
      </c>
      <c r="N16699">
        <v>0</v>
      </c>
      <c r="O16699">
        <v>0</v>
      </c>
      <c r="P16699">
        <v>0</v>
      </c>
      <c r="Q16699" t="str">
        <f t="shared" si="1042"/>
        <v>low</v>
      </c>
      <c r="R16699" t="str">
        <f t="shared" si="1043"/>
        <v>busy</v>
      </c>
    </row>
    <row r="16700" spans="1:18">
      <c r="A16700">
        <v>11774</v>
      </c>
      <c r="B16700" t="s">
        <v>9745</v>
      </c>
      <c r="C16700" s="1">
        <v>44197</v>
      </c>
      <c r="D16700">
        <v>188</v>
      </c>
      <c r="E16700">
        <f t="shared" si="1040"/>
        <v>180</v>
      </c>
      <c r="F16700">
        <v>20.648731803191399</v>
      </c>
      <c r="G16700">
        <f t="shared" si="1041"/>
        <v>20</v>
      </c>
      <c r="H16700">
        <v>0.12765957446808501</v>
      </c>
      <c r="I16700">
        <v>0</v>
      </c>
      <c r="J16700">
        <v>6.9148936170212699E-2</v>
      </c>
      <c r="K16700">
        <v>5.85106382978723E-2</v>
      </c>
      <c r="L16700">
        <v>0</v>
      </c>
      <c r="M16700">
        <v>40</v>
      </c>
      <c r="N16700">
        <v>54</v>
      </c>
      <c r="O16700">
        <v>0</v>
      </c>
      <c r="P16700">
        <v>9.76074074074074E-3</v>
      </c>
      <c r="Q16700" t="str">
        <f t="shared" si="1042"/>
        <v>low</v>
      </c>
      <c r="R16700" t="str">
        <f t="shared" si="1043"/>
        <v>busy</v>
      </c>
    </row>
    <row r="16701" spans="1:18">
      <c r="A16701">
        <v>41254</v>
      </c>
      <c r="B16701" t="s">
        <v>31638</v>
      </c>
      <c r="C16701" s="1">
        <v>44197</v>
      </c>
      <c r="D16701">
        <v>60</v>
      </c>
      <c r="E16701">
        <f t="shared" si="1040"/>
        <v>60</v>
      </c>
      <c r="F16701">
        <v>21.085335466666599</v>
      </c>
      <c r="G16701">
        <f t="shared" si="1041"/>
        <v>20</v>
      </c>
      <c r="H16701">
        <v>8.3333333333333301E-2</v>
      </c>
      <c r="I16701">
        <v>1.6666666666666601E-2</v>
      </c>
      <c r="J16701">
        <v>0</v>
      </c>
      <c r="K16701">
        <v>3.3333333333333298E-2</v>
      </c>
      <c r="L16701">
        <v>0</v>
      </c>
      <c r="M16701">
        <v>6</v>
      </c>
      <c r="N16701">
        <v>40</v>
      </c>
      <c r="O16701">
        <v>0</v>
      </c>
      <c r="P16701">
        <v>0</v>
      </c>
      <c r="Q16701" t="str">
        <f t="shared" si="1042"/>
        <v>low</v>
      </c>
      <c r="R16701" t="str">
        <f t="shared" si="1043"/>
        <v>busy</v>
      </c>
    </row>
    <row r="16702" spans="1:18">
      <c r="A16702">
        <v>25791</v>
      </c>
      <c r="B16702" t="s">
        <v>19663</v>
      </c>
      <c r="C16702" s="1">
        <v>44197</v>
      </c>
      <c r="D16702">
        <v>149</v>
      </c>
      <c r="E16702">
        <f t="shared" si="1040"/>
        <v>140</v>
      </c>
      <c r="F16702">
        <v>28.746451409395899</v>
      </c>
      <c r="G16702">
        <f t="shared" si="1041"/>
        <v>20</v>
      </c>
      <c r="H16702">
        <v>0</v>
      </c>
      <c r="I16702">
        <v>0</v>
      </c>
      <c r="J16702">
        <v>6.7114093959731499E-3</v>
      </c>
      <c r="K16702">
        <v>0.114093959731543</v>
      </c>
      <c r="L16702">
        <v>6.7114093959731499E-3</v>
      </c>
      <c r="M16702">
        <v>32</v>
      </c>
      <c r="N16702">
        <v>36</v>
      </c>
      <c r="O16702">
        <v>0</v>
      </c>
      <c r="P16702">
        <v>0</v>
      </c>
      <c r="Q16702" t="str">
        <f t="shared" si="1042"/>
        <v>low</v>
      </c>
      <c r="R16702" t="str">
        <f t="shared" si="1043"/>
        <v>busy</v>
      </c>
    </row>
    <row r="16703" spans="1:18">
      <c r="A16703">
        <v>21743</v>
      </c>
      <c r="B16703" t="s">
        <v>16289</v>
      </c>
      <c r="C16703" s="1">
        <v>44197</v>
      </c>
      <c r="D16703">
        <v>123</v>
      </c>
      <c r="E16703">
        <f t="shared" si="1040"/>
        <v>120</v>
      </c>
      <c r="F16703">
        <v>27.559839918699101</v>
      </c>
      <c r="G16703">
        <f t="shared" si="1041"/>
        <v>20</v>
      </c>
      <c r="H16703">
        <v>0</v>
      </c>
      <c r="I16703">
        <v>0</v>
      </c>
      <c r="J16703">
        <v>8.1300813008130003E-3</v>
      </c>
      <c r="K16703">
        <v>0</v>
      </c>
      <c r="L16703">
        <v>0</v>
      </c>
      <c r="M16703">
        <v>40</v>
      </c>
      <c r="N16703">
        <v>104</v>
      </c>
      <c r="O16703">
        <v>0</v>
      </c>
      <c r="P16703">
        <v>0</v>
      </c>
      <c r="Q16703" t="str">
        <f t="shared" si="1042"/>
        <v>low</v>
      </c>
      <c r="R16703" t="str">
        <f t="shared" si="1043"/>
        <v>empty</v>
      </c>
    </row>
    <row r="16704" spans="1:18">
      <c r="A16704">
        <v>17380</v>
      </c>
      <c r="B16704" t="s">
        <v>13379</v>
      </c>
      <c r="C16704" s="1">
        <v>44197</v>
      </c>
      <c r="D16704">
        <v>54</v>
      </c>
      <c r="E16704">
        <f t="shared" si="1040"/>
        <v>50</v>
      </c>
      <c r="F16704">
        <v>26.4678212037037</v>
      </c>
      <c r="G16704">
        <f t="shared" si="1041"/>
        <v>20</v>
      </c>
      <c r="H16704">
        <v>0</v>
      </c>
      <c r="I16704">
        <v>0</v>
      </c>
      <c r="J16704">
        <v>0</v>
      </c>
      <c r="K16704">
        <v>5.5555555555555497E-2</v>
      </c>
      <c r="L16704">
        <v>0</v>
      </c>
      <c r="M16704">
        <v>8</v>
      </c>
      <c r="N16704">
        <v>39</v>
      </c>
      <c r="O16704">
        <v>0</v>
      </c>
      <c r="P16704">
        <v>0</v>
      </c>
      <c r="Q16704" t="str">
        <f t="shared" si="1042"/>
        <v>low</v>
      </c>
      <c r="R16704" t="str">
        <f t="shared" si="1043"/>
        <v>busy</v>
      </c>
    </row>
    <row r="16705" spans="1:18">
      <c r="A16705">
        <v>21980</v>
      </c>
      <c r="B16705" t="s">
        <v>16523</v>
      </c>
      <c r="C16705" s="1">
        <v>44197</v>
      </c>
      <c r="D16705">
        <v>66</v>
      </c>
      <c r="E16705">
        <f t="shared" si="1040"/>
        <v>60</v>
      </c>
      <c r="F16705">
        <v>27.4171984242424</v>
      </c>
      <c r="G16705">
        <f t="shared" si="1041"/>
        <v>20</v>
      </c>
      <c r="H16705">
        <v>0</v>
      </c>
      <c r="I16705">
        <v>0</v>
      </c>
      <c r="J16705">
        <v>0</v>
      </c>
      <c r="K16705">
        <v>0.16666666666666599</v>
      </c>
      <c r="L16705">
        <v>1.51515151515151E-2</v>
      </c>
      <c r="M16705">
        <v>0</v>
      </c>
      <c r="N16705">
        <v>0</v>
      </c>
      <c r="O16705">
        <v>0</v>
      </c>
      <c r="P16705">
        <v>0</v>
      </c>
      <c r="Q16705" t="str">
        <f t="shared" si="1042"/>
        <v>low</v>
      </c>
      <c r="R16705" t="str">
        <f t="shared" si="1043"/>
        <v>busy</v>
      </c>
    </row>
    <row r="16706" spans="1:18">
      <c r="A16706">
        <v>1890</v>
      </c>
      <c r="B16706" t="s">
        <v>1623</v>
      </c>
      <c r="C16706" s="1">
        <v>44197</v>
      </c>
      <c r="D16706">
        <v>148</v>
      </c>
      <c r="E16706">
        <f t="shared" ref="E16706:E16769" si="1044">D16706-MOD(D16706,10)</f>
        <v>140</v>
      </c>
      <c r="F16706">
        <v>15.4509509459459</v>
      </c>
      <c r="G16706">
        <f t="shared" ref="G16706:G16769" si="1045">F16706-MOD(F16706,10)</f>
        <v>10</v>
      </c>
      <c r="H16706">
        <v>6.08108108108108E-2</v>
      </c>
      <c r="I16706">
        <v>0</v>
      </c>
      <c r="J16706">
        <v>1.35135135135135E-2</v>
      </c>
      <c r="K16706">
        <v>0.141891891891891</v>
      </c>
      <c r="L16706">
        <v>0</v>
      </c>
      <c r="M16706">
        <v>19</v>
      </c>
      <c r="N16706">
        <v>23</v>
      </c>
      <c r="O16706">
        <v>0</v>
      </c>
      <c r="P16706">
        <v>4.8233695652173898E-2</v>
      </c>
      <c r="Q16706" t="str">
        <f t="shared" ref="Q16706:Q16769" si="1046">IF(F16706&gt;50,"high","low")</f>
        <v>low</v>
      </c>
      <c r="R16706" t="str">
        <f t="shared" ref="R16706:R16769" si="1047">IF(AND(K16706=0,L16706=0),"empty", "busy")</f>
        <v>busy</v>
      </c>
    </row>
    <row r="16707" spans="1:18">
      <c r="A16707">
        <v>3734</v>
      </c>
      <c r="B16707" t="s">
        <v>2916</v>
      </c>
      <c r="C16707" s="1">
        <v>44197</v>
      </c>
      <c r="D16707">
        <v>147</v>
      </c>
      <c r="E16707">
        <f t="shared" si="1044"/>
        <v>140</v>
      </c>
      <c r="F16707">
        <v>28.922449496598599</v>
      </c>
      <c r="G16707">
        <f t="shared" si="1045"/>
        <v>20</v>
      </c>
      <c r="H16707">
        <v>0</v>
      </c>
      <c r="I16707">
        <v>0</v>
      </c>
      <c r="J16707">
        <v>0</v>
      </c>
      <c r="K16707">
        <v>3.4013605442176797E-2</v>
      </c>
      <c r="L16707">
        <v>0</v>
      </c>
      <c r="M16707">
        <v>4</v>
      </c>
      <c r="N16707">
        <v>78</v>
      </c>
      <c r="O16707">
        <v>0</v>
      </c>
      <c r="P16707">
        <v>0</v>
      </c>
      <c r="Q16707" t="str">
        <f t="shared" si="1046"/>
        <v>low</v>
      </c>
      <c r="R16707" t="str">
        <f t="shared" si="1047"/>
        <v>busy</v>
      </c>
    </row>
    <row r="16708" spans="1:18">
      <c r="A16708">
        <v>8180</v>
      </c>
      <c r="B16708" t="s">
        <v>6384</v>
      </c>
      <c r="C16708" s="1">
        <v>44197</v>
      </c>
      <c r="D16708">
        <v>60</v>
      </c>
      <c r="E16708">
        <f t="shared" si="1044"/>
        <v>60</v>
      </c>
      <c r="F16708">
        <v>32.067947833333299</v>
      </c>
      <c r="G16708">
        <f t="shared" si="1045"/>
        <v>30</v>
      </c>
      <c r="H16708">
        <v>0</v>
      </c>
      <c r="I16708">
        <v>0</v>
      </c>
      <c r="J16708">
        <v>0</v>
      </c>
      <c r="K16708">
        <v>1.6666666666666601E-2</v>
      </c>
      <c r="L16708">
        <v>3.3333333333333298E-2</v>
      </c>
      <c r="M16708">
        <v>6</v>
      </c>
      <c r="N16708">
        <v>31</v>
      </c>
      <c r="O16708">
        <v>0</v>
      </c>
      <c r="P16708">
        <v>1.5715451612903199E-2</v>
      </c>
      <c r="Q16708" t="str">
        <f t="shared" si="1046"/>
        <v>low</v>
      </c>
      <c r="R16708" t="str">
        <f t="shared" si="1047"/>
        <v>busy</v>
      </c>
    </row>
    <row r="16709" spans="1:18">
      <c r="A16709">
        <v>26154</v>
      </c>
      <c r="B16709" t="s">
        <v>19993</v>
      </c>
      <c r="C16709" s="1">
        <v>44197</v>
      </c>
      <c r="D16709">
        <v>191</v>
      </c>
      <c r="E16709">
        <f t="shared" si="1044"/>
        <v>190</v>
      </c>
      <c r="F16709">
        <v>29.484534502617699</v>
      </c>
      <c r="G16709">
        <f t="shared" si="1045"/>
        <v>20</v>
      </c>
      <c r="H16709">
        <v>0</v>
      </c>
      <c r="I16709">
        <v>0</v>
      </c>
      <c r="J16709">
        <v>5.2356020942408302E-3</v>
      </c>
      <c r="K16709">
        <v>6.8062827225130795E-2</v>
      </c>
      <c r="L16709">
        <v>0</v>
      </c>
      <c r="M16709">
        <v>32</v>
      </c>
      <c r="N16709">
        <v>78</v>
      </c>
      <c r="O16709">
        <v>0</v>
      </c>
      <c r="P16709">
        <v>7.3798358974358894E-2</v>
      </c>
      <c r="Q16709" t="str">
        <f t="shared" si="1046"/>
        <v>low</v>
      </c>
      <c r="R16709" t="str">
        <f t="shared" si="1047"/>
        <v>busy</v>
      </c>
    </row>
    <row r="16710" spans="1:18">
      <c r="A16710">
        <v>37805</v>
      </c>
      <c r="B16710" t="s">
        <v>29025</v>
      </c>
      <c r="C16710" s="1">
        <v>44197</v>
      </c>
      <c r="D16710">
        <v>88</v>
      </c>
      <c r="E16710">
        <f t="shared" si="1044"/>
        <v>80</v>
      </c>
      <c r="F16710">
        <v>37.286969670454504</v>
      </c>
      <c r="G16710">
        <f t="shared" si="1045"/>
        <v>30</v>
      </c>
      <c r="H16710">
        <v>0</v>
      </c>
      <c r="I16710">
        <v>0</v>
      </c>
      <c r="J16710">
        <v>0</v>
      </c>
      <c r="K16710">
        <v>9.0909090909090898E-2</v>
      </c>
      <c r="L16710">
        <v>1.13636363636363E-2</v>
      </c>
      <c r="M16710">
        <v>5</v>
      </c>
      <c r="N16710">
        <v>47</v>
      </c>
      <c r="O16710">
        <v>0</v>
      </c>
      <c r="P16710">
        <v>1.5677489361702102E-2</v>
      </c>
      <c r="Q16710" t="str">
        <f t="shared" si="1046"/>
        <v>low</v>
      </c>
      <c r="R16710" t="str">
        <f t="shared" si="1047"/>
        <v>busy</v>
      </c>
    </row>
    <row r="16711" spans="1:18">
      <c r="A16711">
        <v>31946</v>
      </c>
      <c r="B16711" t="s">
        <v>24646</v>
      </c>
      <c r="C16711" s="1">
        <v>44197</v>
      </c>
      <c r="D16711">
        <v>57</v>
      </c>
      <c r="E16711">
        <f t="shared" si="1044"/>
        <v>50</v>
      </c>
      <c r="F16711">
        <v>41.271733684210503</v>
      </c>
      <c r="G16711">
        <f t="shared" si="1045"/>
        <v>40</v>
      </c>
      <c r="H16711">
        <v>0</v>
      </c>
      <c r="I16711">
        <v>0</v>
      </c>
      <c r="J16711">
        <v>0</v>
      </c>
      <c r="K16711">
        <v>0</v>
      </c>
      <c r="L16711">
        <v>3.5087719298245598E-2</v>
      </c>
      <c r="M16711">
        <v>15</v>
      </c>
      <c r="N16711">
        <v>37</v>
      </c>
      <c r="O16711">
        <v>0</v>
      </c>
      <c r="P16711">
        <v>2.98719729729729E-2</v>
      </c>
      <c r="Q16711" t="str">
        <f t="shared" si="1046"/>
        <v>low</v>
      </c>
      <c r="R16711" t="str">
        <f t="shared" si="1047"/>
        <v>busy</v>
      </c>
    </row>
    <row r="16712" spans="1:18">
      <c r="A16712">
        <v>11453</v>
      </c>
      <c r="B16712" t="s">
        <v>9451</v>
      </c>
      <c r="C16712" s="1">
        <v>44197</v>
      </c>
      <c r="D16712">
        <v>51</v>
      </c>
      <c r="E16712">
        <f t="shared" si="1044"/>
        <v>50</v>
      </c>
      <c r="F16712">
        <v>18.062086254901899</v>
      </c>
      <c r="G16712">
        <f t="shared" si="1045"/>
        <v>10</v>
      </c>
      <c r="H16712">
        <v>1.9607843137254902E-2</v>
      </c>
      <c r="I16712">
        <v>0</v>
      </c>
      <c r="J16712">
        <v>0</v>
      </c>
      <c r="K16712">
        <v>0.31372549019607798</v>
      </c>
      <c r="L16712">
        <v>1.9607843137254902E-2</v>
      </c>
      <c r="M16712">
        <v>1</v>
      </c>
      <c r="N16712">
        <v>1</v>
      </c>
      <c r="O16712">
        <v>0</v>
      </c>
      <c r="P16712">
        <v>0</v>
      </c>
      <c r="Q16712" t="str">
        <f t="shared" si="1046"/>
        <v>low</v>
      </c>
      <c r="R16712" t="str">
        <f t="shared" si="1047"/>
        <v>busy</v>
      </c>
    </row>
    <row r="16713" spans="1:18">
      <c r="A16713">
        <v>8702</v>
      </c>
      <c r="B16713" t="s">
        <v>6844</v>
      </c>
      <c r="C16713" s="1">
        <v>44197</v>
      </c>
      <c r="D16713">
        <v>122</v>
      </c>
      <c r="E16713">
        <f t="shared" si="1044"/>
        <v>120</v>
      </c>
      <c r="F16713">
        <v>36.165138450819597</v>
      </c>
      <c r="G16713">
        <f t="shared" si="1045"/>
        <v>30</v>
      </c>
      <c r="H16713">
        <v>0</v>
      </c>
      <c r="I16713">
        <v>0</v>
      </c>
      <c r="J16713">
        <v>0</v>
      </c>
      <c r="K16713">
        <v>8.1967213114754103E-3</v>
      </c>
      <c r="L16713">
        <v>0</v>
      </c>
      <c r="M16713">
        <v>3</v>
      </c>
      <c r="N16713">
        <v>89</v>
      </c>
      <c r="O16713">
        <v>0</v>
      </c>
      <c r="P16713">
        <v>0</v>
      </c>
      <c r="Q16713" t="str">
        <f t="shared" si="1046"/>
        <v>low</v>
      </c>
      <c r="R16713" t="str">
        <f t="shared" si="1047"/>
        <v>busy</v>
      </c>
    </row>
    <row r="16714" spans="1:18">
      <c r="A16714">
        <v>35331</v>
      </c>
      <c r="B16714" t="s">
        <v>26597</v>
      </c>
      <c r="C16714" s="1">
        <v>44197</v>
      </c>
      <c r="D16714">
        <v>152</v>
      </c>
      <c r="E16714">
        <f t="shared" si="1044"/>
        <v>150</v>
      </c>
      <c r="F16714">
        <v>27.119104328947301</v>
      </c>
      <c r="G16714">
        <f t="shared" si="1045"/>
        <v>20</v>
      </c>
      <c r="H16714">
        <v>0</v>
      </c>
      <c r="I16714">
        <v>0</v>
      </c>
      <c r="J16714">
        <v>0</v>
      </c>
      <c r="K16714">
        <v>6.5789473684210497E-3</v>
      </c>
      <c r="L16714">
        <v>0</v>
      </c>
      <c r="M16714">
        <v>16</v>
      </c>
      <c r="N16714">
        <v>66</v>
      </c>
      <c r="O16714">
        <v>0</v>
      </c>
      <c r="P16714">
        <v>0</v>
      </c>
      <c r="Q16714" t="str">
        <f t="shared" si="1046"/>
        <v>low</v>
      </c>
      <c r="R16714" t="str">
        <f t="shared" si="1047"/>
        <v>busy</v>
      </c>
    </row>
    <row r="16715" spans="1:18">
      <c r="A16715">
        <v>22061</v>
      </c>
      <c r="B16715" t="s">
        <v>16603</v>
      </c>
      <c r="C16715" s="1">
        <v>44197</v>
      </c>
      <c r="D16715">
        <v>76</v>
      </c>
      <c r="E16715">
        <f t="shared" si="1044"/>
        <v>70</v>
      </c>
      <c r="F16715">
        <v>13.926111210526299</v>
      </c>
      <c r="G16715">
        <f t="shared" si="1045"/>
        <v>10</v>
      </c>
      <c r="H16715">
        <v>1.3157894736842099E-2</v>
      </c>
      <c r="I16715">
        <v>0</v>
      </c>
      <c r="J16715">
        <v>6.5789473684210495E-2</v>
      </c>
      <c r="K16715">
        <v>0.18421052631578899</v>
      </c>
      <c r="L16715">
        <v>7.8947368421052599E-2</v>
      </c>
      <c r="M16715">
        <v>0</v>
      </c>
      <c r="N16715">
        <v>1</v>
      </c>
      <c r="O16715">
        <v>0</v>
      </c>
      <c r="P16715">
        <v>0</v>
      </c>
      <c r="Q16715" t="str">
        <f t="shared" si="1046"/>
        <v>low</v>
      </c>
      <c r="R16715" t="str">
        <f t="shared" si="1047"/>
        <v>busy</v>
      </c>
    </row>
    <row r="16716" spans="1:18">
      <c r="A16716">
        <v>15456</v>
      </c>
      <c r="B16716" t="s">
        <v>11974</v>
      </c>
      <c r="C16716" s="1">
        <v>44197</v>
      </c>
      <c r="D16716">
        <v>75</v>
      </c>
      <c r="E16716">
        <f t="shared" si="1044"/>
        <v>70</v>
      </c>
      <c r="F16716">
        <v>26.960667826666601</v>
      </c>
      <c r="G16716">
        <f t="shared" si="1045"/>
        <v>20</v>
      </c>
      <c r="H16716">
        <v>0</v>
      </c>
      <c r="I16716">
        <v>0</v>
      </c>
      <c r="J16716">
        <v>0</v>
      </c>
      <c r="K16716">
        <v>2.6666666666666599E-2</v>
      </c>
      <c r="L16716">
        <v>0</v>
      </c>
      <c r="M16716">
        <v>2</v>
      </c>
      <c r="N16716">
        <v>35</v>
      </c>
      <c r="O16716">
        <v>0</v>
      </c>
      <c r="P16716">
        <v>0</v>
      </c>
      <c r="Q16716" t="str">
        <f t="shared" si="1046"/>
        <v>low</v>
      </c>
      <c r="R16716" t="str">
        <f t="shared" si="1047"/>
        <v>busy</v>
      </c>
    </row>
    <row r="16717" spans="1:18">
      <c r="A16717">
        <v>1367</v>
      </c>
      <c r="B16717" t="s">
        <v>1175</v>
      </c>
      <c r="C16717" s="1">
        <v>44197</v>
      </c>
      <c r="D16717">
        <v>51</v>
      </c>
      <c r="E16717">
        <f t="shared" si="1044"/>
        <v>50</v>
      </c>
      <c r="F16717">
        <v>21.734685333333299</v>
      </c>
      <c r="G16717">
        <f t="shared" si="1045"/>
        <v>20</v>
      </c>
      <c r="H16717">
        <v>0</v>
      </c>
      <c r="I16717">
        <v>0</v>
      </c>
      <c r="J16717">
        <v>0</v>
      </c>
      <c r="K16717">
        <v>0.31372549019607798</v>
      </c>
      <c r="L16717">
        <v>0</v>
      </c>
      <c r="M16717">
        <v>0</v>
      </c>
      <c r="N16717">
        <v>0</v>
      </c>
      <c r="O16717">
        <v>0</v>
      </c>
      <c r="P16717">
        <v>0</v>
      </c>
      <c r="Q16717" t="str">
        <f t="shared" si="1046"/>
        <v>low</v>
      </c>
      <c r="R16717" t="str">
        <f t="shared" si="1047"/>
        <v>busy</v>
      </c>
    </row>
    <row r="16718" spans="1:18">
      <c r="A16718">
        <v>23273</v>
      </c>
      <c r="B16718" t="s">
        <v>17784</v>
      </c>
      <c r="C16718" s="1">
        <v>44197</v>
      </c>
      <c r="D16718">
        <v>126</v>
      </c>
      <c r="E16718">
        <f t="shared" si="1044"/>
        <v>120</v>
      </c>
      <c r="F16718">
        <v>26.563987436507901</v>
      </c>
      <c r="G16718">
        <f t="shared" si="1045"/>
        <v>20</v>
      </c>
      <c r="H16718">
        <v>0</v>
      </c>
      <c r="I16718">
        <v>0</v>
      </c>
      <c r="J16718">
        <v>0</v>
      </c>
      <c r="K16718">
        <v>0</v>
      </c>
      <c r="L16718">
        <v>0</v>
      </c>
      <c r="M16718">
        <v>50</v>
      </c>
      <c r="N16718">
        <v>96</v>
      </c>
      <c r="O16718">
        <v>0</v>
      </c>
      <c r="P16718">
        <v>3.10301458333333E-2</v>
      </c>
      <c r="Q16718" t="str">
        <f t="shared" si="1046"/>
        <v>low</v>
      </c>
      <c r="R16718" t="str">
        <f t="shared" si="1047"/>
        <v>empty</v>
      </c>
    </row>
    <row r="16719" spans="1:18">
      <c r="A16719">
        <v>14993</v>
      </c>
      <c r="B16719" t="s">
        <v>11572</v>
      </c>
      <c r="C16719" s="1">
        <v>44197</v>
      </c>
      <c r="D16719">
        <v>177</v>
      </c>
      <c r="E16719">
        <f t="shared" si="1044"/>
        <v>170</v>
      </c>
      <c r="F16719">
        <v>28.597719819209001</v>
      </c>
      <c r="G16719">
        <f t="shared" si="1045"/>
        <v>20</v>
      </c>
      <c r="H16719">
        <v>0</v>
      </c>
      <c r="I16719">
        <v>0</v>
      </c>
      <c r="J16719">
        <v>0</v>
      </c>
      <c r="K16719">
        <v>5.6497175141242903E-3</v>
      </c>
      <c r="L16719">
        <v>2.8248587570621399E-2</v>
      </c>
      <c r="M16719">
        <v>19</v>
      </c>
      <c r="N16719">
        <v>134</v>
      </c>
      <c r="O16719">
        <v>0</v>
      </c>
      <c r="P16719">
        <v>3.6934164179104403E-2</v>
      </c>
      <c r="Q16719" t="str">
        <f t="shared" si="1046"/>
        <v>low</v>
      </c>
      <c r="R16719" t="str">
        <f t="shared" si="1047"/>
        <v>busy</v>
      </c>
    </row>
    <row r="16720" spans="1:18">
      <c r="A16720">
        <v>6417</v>
      </c>
      <c r="B16720" t="s">
        <v>4894</v>
      </c>
      <c r="C16720" s="1">
        <v>44197</v>
      </c>
      <c r="D16720">
        <v>108</v>
      </c>
      <c r="E16720">
        <f t="shared" si="1044"/>
        <v>100</v>
      </c>
      <c r="F16720">
        <v>24.548551175925901</v>
      </c>
      <c r="G16720">
        <f t="shared" si="1045"/>
        <v>20</v>
      </c>
      <c r="H16720">
        <v>0</v>
      </c>
      <c r="I16720">
        <v>0</v>
      </c>
      <c r="J16720">
        <v>0</v>
      </c>
      <c r="K16720">
        <v>0</v>
      </c>
      <c r="L16720">
        <v>0</v>
      </c>
      <c r="M16720">
        <v>2</v>
      </c>
      <c r="N16720">
        <v>71</v>
      </c>
      <c r="O16720">
        <v>0</v>
      </c>
      <c r="P16720">
        <v>0</v>
      </c>
      <c r="Q16720" t="str">
        <f t="shared" si="1046"/>
        <v>low</v>
      </c>
      <c r="R16720" t="str">
        <f t="shared" si="1047"/>
        <v>empty</v>
      </c>
    </row>
    <row r="16721" spans="1:18">
      <c r="A16721">
        <v>10010</v>
      </c>
      <c r="B16721" t="s">
        <v>8140</v>
      </c>
      <c r="C16721" s="1">
        <v>44197</v>
      </c>
      <c r="D16721">
        <v>64</v>
      </c>
      <c r="E16721">
        <f t="shared" si="1044"/>
        <v>60</v>
      </c>
      <c r="F16721">
        <v>36.35567859375</v>
      </c>
      <c r="G16721">
        <f t="shared" si="1045"/>
        <v>30</v>
      </c>
      <c r="H16721">
        <v>0</v>
      </c>
      <c r="I16721">
        <v>0</v>
      </c>
      <c r="J16721">
        <v>0</v>
      </c>
      <c r="K16721">
        <v>0</v>
      </c>
      <c r="L16721">
        <v>0</v>
      </c>
      <c r="M16721">
        <v>17</v>
      </c>
      <c r="N16721">
        <v>53</v>
      </c>
      <c r="O16721">
        <v>0</v>
      </c>
      <c r="P16721">
        <v>7.7646018867924493E-2</v>
      </c>
      <c r="Q16721" t="str">
        <f t="shared" si="1046"/>
        <v>low</v>
      </c>
      <c r="R16721" t="str">
        <f t="shared" si="1047"/>
        <v>empty</v>
      </c>
    </row>
    <row r="16722" spans="1:18">
      <c r="A16722">
        <v>37259</v>
      </c>
      <c r="B16722" t="s">
        <v>28499</v>
      </c>
      <c r="C16722" s="1">
        <v>44197</v>
      </c>
      <c r="D16722">
        <v>135</v>
      </c>
      <c r="E16722">
        <f t="shared" si="1044"/>
        <v>130</v>
      </c>
      <c r="F16722">
        <v>24.510686237037</v>
      </c>
      <c r="G16722">
        <f t="shared" si="1045"/>
        <v>20</v>
      </c>
      <c r="H16722">
        <v>0</v>
      </c>
      <c r="I16722">
        <v>0</v>
      </c>
      <c r="J16722">
        <v>0</v>
      </c>
      <c r="K16722">
        <v>5.9259259259259199E-2</v>
      </c>
      <c r="L16722">
        <v>0</v>
      </c>
      <c r="M16722">
        <v>25</v>
      </c>
      <c r="N16722">
        <v>31</v>
      </c>
      <c r="O16722">
        <v>0</v>
      </c>
      <c r="P16722">
        <v>0</v>
      </c>
      <c r="Q16722" t="str">
        <f t="shared" si="1046"/>
        <v>low</v>
      </c>
      <c r="R16722" t="str">
        <f t="shared" si="1047"/>
        <v>busy</v>
      </c>
    </row>
    <row r="16723" spans="1:18">
      <c r="A16723">
        <v>42065</v>
      </c>
      <c r="B16723" t="s">
        <v>32340</v>
      </c>
      <c r="C16723" s="1">
        <v>44197</v>
      </c>
      <c r="D16723">
        <v>118</v>
      </c>
      <c r="E16723">
        <f t="shared" si="1044"/>
        <v>110</v>
      </c>
      <c r="F16723">
        <v>30.674991754237201</v>
      </c>
      <c r="G16723">
        <f t="shared" si="1045"/>
        <v>30</v>
      </c>
      <c r="H16723">
        <v>0</v>
      </c>
      <c r="I16723">
        <v>0</v>
      </c>
      <c r="J16723">
        <v>1.6949152542372801E-2</v>
      </c>
      <c r="K16723">
        <v>0</v>
      </c>
      <c r="L16723">
        <v>0</v>
      </c>
      <c r="M16723">
        <v>59</v>
      </c>
      <c r="N16723">
        <v>97</v>
      </c>
      <c r="O16723">
        <v>0</v>
      </c>
      <c r="P16723">
        <v>0</v>
      </c>
      <c r="Q16723" t="str">
        <f t="shared" si="1046"/>
        <v>low</v>
      </c>
      <c r="R16723" t="str">
        <f t="shared" si="1047"/>
        <v>empty</v>
      </c>
    </row>
    <row r="16724" spans="1:18">
      <c r="A16724">
        <v>9391</v>
      </c>
      <c r="B16724" t="s">
        <v>7531</v>
      </c>
      <c r="C16724" s="1">
        <v>44197</v>
      </c>
      <c r="D16724">
        <v>72</v>
      </c>
      <c r="E16724">
        <f t="shared" si="1044"/>
        <v>70</v>
      </c>
      <c r="F16724">
        <v>15.5502710972222</v>
      </c>
      <c r="G16724">
        <f t="shared" si="1045"/>
        <v>10</v>
      </c>
      <c r="H16724">
        <v>2.77777777777777E-2</v>
      </c>
      <c r="I16724">
        <v>0</v>
      </c>
      <c r="J16724">
        <v>2.77777777777777E-2</v>
      </c>
      <c r="K16724">
        <v>8.3333333333333301E-2</v>
      </c>
      <c r="L16724">
        <v>2.77777777777777E-2</v>
      </c>
      <c r="M16724">
        <v>31</v>
      </c>
      <c r="N16724">
        <v>41</v>
      </c>
      <c r="O16724">
        <v>0</v>
      </c>
      <c r="P16724">
        <v>0</v>
      </c>
      <c r="Q16724" t="str">
        <f t="shared" si="1046"/>
        <v>low</v>
      </c>
      <c r="R16724" t="str">
        <f t="shared" si="1047"/>
        <v>busy</v>
      </c>
    </row>
    <row r="16725" spans="1:18">
      <c r="A16725">
        <v>32682</v>
      </c>
      <c r="B16725" t="s">
        <v>25174</v>
      </c>
      <c r="C16725" s="1">
        <v>44197</v>
      </c>
      <c r="D16725">
        <v>269</v>
      </c>
      <c r="E16725">
        <f t="shared" si="1044"/>
        <v>260</v>
      </c>
      <c r="F16725">
        <v>46.1014992676579</v>
      </c>
      <c r="G16725">
        <f t="shared" si="1045"/>
        <v>40</v>
      </c>
      <c r="H16725">
        <v>0</v>
      </c>
      <c r="I16725">
        <v>0</v>
      </c>
      <c r="J16725">
        <v>0</v>
      </c>
      <c r="K16725">
        <v>0</v>
      </c>
      <c r="L16725">
        <v>0</v>
      </c>
      <c r="M16725">
        <v>24</v>
      </c>
      <c r="N16725">
        <v>195</v>
      </c>
      <c r="O16725">
        <v>0</v>
      </c>
      <c r="P16725">
        <v>0</v>
      </c>
      <c r="Q16725" t="str">
        <f t="shared" si="1046"/>
        <v>low</v>
      </c>
      <c r="R16725" t="str">
        <f t="shared" si="1047"/>
        <v>empty</v>
      </c>
    </row>
    <row r="16726" spans="1:18">
      <c r="A16726">
        <v>37301</v>
      </c>
      <c r="B16726" t="s">
        <v>28540</v>
      </c>
      <c r="C16726" s="1">
        <v>44197</v>
      </c>
      <c r="D16726">
        <v>98</v>
      </c>
      <c r="E16726">
        <f t="shared" si="1044"/>
        <v>90</v>
      </c>
      <c r="F16726">
        <v>22.322488622448901</v>
      </c>
      <c r="G16726">
        <f t="shared" si="1045"/>
        <v>20</v>
      </c>
      <c r="H16726">
        <v>0</v>
      </c>
      <c r="I16726">
        <v>0</v>
      </c>
      <c r="J16726">
        <v>0</v>
      </c>
      <c r="K16726">
        <v>2.04081632653061E-2</v>
      </c>
      <c r="L16726">
        <v>0</v>
      </c>
      <c r="M16726">
        <v>47</v>
      </c>
      <c r="N16726">
        <v>79</v>
      </c>
      <c r="O16726">
        <v>0</v>
      </c>
      <c r="P16726">
        <v>2.1097088607594898E-3</v>
      </c>
      <c r="Q16726" t="str">
        <f t="shared" si="1046"/>
        <v>low</v>
      </c>
      <c r="R16726" t="str">
        <f t="shared" si="1047"/>
        <v>busy</v>
      </c>
    </row>
    <row r="16727" spans="1:18">
      <c r="A16727">
        <v>10463</v>
      </c>
      <c r="B16727" t="s">
        <v>8576</v>
      </c>
      <c r="C16727" s="1">
        <v>44197</v>
      </c>
      <c r="D16727">
        <v>98</v>
      </c>
      <c r="E16727">
        <f t="shared" si="1044"/>
        <v>90</v>
      </c>
      <c r="F16727">
        <v>19.920580959183599</v>
      </c>
      <c r="G16727">
        <f t="shared" si="1045"/>
        <v>10</v>
      </c>
      <c r="H16727">
        <v>0</v>
      </c>
      <c r="I16727">
        <v>0</v>
      </c>
      <c r="J16727">
        <v>0</v>
      </c>
      <c r="K16727">
        <v>0</v>
      </c>
      <c r="L16727">
        <v>0</v>
      </c>
      <c r="M16727">
        <v>45</v>
      </c>
      <c r="N16727">
        <v>82</v>
      </c>
      <c r="O16727">
        <v>0</v>
      </c>
      <c r="P16727">
        <v>2.0620841463414599E-2</v>
      </c>
      <c r="Q16727" t="str">
        <f t="shared" si="1046"/>
        <v>low</v>
      </c>
      <c r="R16727" t="str">
        <f t="shared" si="1047"/>
        <v>empty</v>
      </c>
    </row>
    <row r="16728" spans="1:18">
      <c r="A16728">
        <v>11841</v>
      </c>
      <c r="B16728" t="s">
        <v>9786</v>
      </c>
      <c r="C16728" s="1">
        <v>44197</v>
      </c>
      <c r="D16728">
        <v>101</v>
      </c>
      <c r="E16728">
        <f t="shared" si="1044"/>
        <v>100</v>
      </c>
      <c r="F16728">
        <v>24.948602257425701</v>
      </c>
      <c r="G16728">
        <f t="shared" si="1045"/>
        <v>20</v>
      </c>
      <c r="H16728">
        <v>0</v>
      </c>
      <c r="I16728">
        <v>0</v>
      </c>
      <c r="J16728">
        <v>1.9801980198019799E-2</v>
      </c>
      <c r="K16728">
        <v>9.9009900990098994E-3</v>
      </c>
      <c r="L16728">
        <v>0</v>
      </c>
      <c r="M16728">
        <v>64</v>
      </c>
      <c r="N16728">
        <v>84</v>
      </c>
      <c r="O16728">
        <v>0</v>
      </c>
      <c r="P16728">
        <v>5.4112499999999899E-3</v>
      </c>
      <c r="Q16728" t="str">
        <f t="shared" si="1046"/>
        <v>low</v>
      </c>
      <c r="R16728" t="str">
        <f t="shared" si="1047"/>
        <v>busy</v>
      </c>
    </row>
    <row r="16729" spans="1:18">
      <c r="A16729">
        <v>23629</v>
      </c>
      <c r="B16729" t="s">
        <v>18119</v>
      </c>
      <c r="C16729" s="1">
        <v>44197</v>
      </c>
      <c r="D16729">
        <v>86</v>
      </c>
      <c r="E16729">
        <f t="shared" si="1044"/>
        <v>80</v>
      </c>
      <c r="F16729">
        <v>13.012657220930199</v>
      </c>
      <c r="G16729">
        <f t="shared" si="1045"/>
        <v>10</v>
      </c>
      <c r="H16729">
        <v>0</v>
      </c>
      <c r="I16729">
        <v>0</v>
      </c>
      <c r="J16729">
        <v>0</v>
      </c>
      <c r="K16729">
        <v>0.44186046511627902</v>
      </c>
      <c r="L16729">
        <v>8.1395348837209294E-2</v>
      </c>
      <c r="M16729">
        <v>0</v>
      </c>
      <c r="N16729">
        <v>0</v>
      </c>
      <c r="O16729">
        <v>0</v>
      </c>
      <c r="P16729">
        <v>0</v>
      </c>
      <c r="Q16729" t="str">
        <f t="shared" si="1046"/>
        <v>low</v>
      </c>
      <c r="R16729" t="str">
        <f t="shared" si="1047"/>
        <v>busy</v>
      </c>
    </row>
    <row r="16730" spans="1:18">
      <c r="A16730">
        <v>22904</v>
      </c>
      <c r="B16730" t="s">
        <v>17421</v>
      </c>
      <c r="C16730" s="1">
        <v>44197</v>
      </c>
      <c r="D16730">
        <v>207</v>
      </c>
      <c r="E16730">
        <f t="shared" si="1044"/>
        <v>200</v>
      </c>
      <c r="F16730">
        <v>17.343183657004801</v>
      </c>
      <c r="G16730">
        <f t="shared" si="1045"/>
        <v>10</v>
      </c>
      <c r="H16730">
        <v>0.18357487922705301</v>
      </c>
      <c r="I16730">
        <v>9.6618357487922701E-3</v>
      </c>
      <c r="J16730">
        <v>1.9323671497584499E-2</v>
      </c>
      <c r="K16730">
        <v>0.17391304347826</v>
      </c>
      <c r="L16730">
        <v>2.41545893719806E-2</v>
      </c>
      <c r="M16730">
        <v>46</v>
      </c>
      <c r="N16730">
        <v>59</v>
      </c>
      <c r="O16730">
        <v>0</v>
      </c>
      <c r="P16730">
        <v>7.2639152542372798E-3</v>
      </c>
      <c r="Q16730" t="str">
        <f t="shared" si="1046"/>
        <v>low</v>
      </c>
      <c r="R16730" t="str">
        <f t="shared" si="1047"/>
        <v>busy</v>
      </c>
    </row>
    <row r="16731" spans="1:18">
      <c r="A16731">
        <v>2581</v>
      </c>
      <c r="B16731" t="s">
        <v>2083</v>
      </c>
      <c r="C16731" s="1">
        <v>44197</v>
      </c>
      <c r="D16731">
        <v>67</v>
      </c>
      <c r="E16731">
        <f t="shared" si="1044"/>
        <v>60</v>
      </c>
      <c r="F16731">
        <v>14.4622925522388</v>
      </c>
      <c r="G16731">
        <f t="shared" si="1045"/>
        <v>10</v>
      </c>
      <c r="H16731">
        <v>0.31343283582089498</v>
      </c>
      <c r="I16731">
        <v>0</v>
      </c>
      <c r="J16731">
        <v>0</v>
      </c>
      <c r="K16731">
        <v>0.328358208955223</v>
      </c>
      <c r="L16731">
        <v>1.4925373134328301E-2</v>
      </c>
      <c r="M16731">
        <v>2</v>
      </c>
      <c r="N16731">
        <v>2</v>
      </c>
      <c r="O16731">
        <v>0</v>
      </c>
      <c r="P16731">
        <v>0</v>
      </c>
      <c r="Q16731" t="str">
        <f t="shared" si="1046"/>
        <v>low</v>
      </c>
      <c r="R16731" t="str">
        <f t="shared" si="1047"/>
        <v>busy</v>
      </c>
    </row>
    <row r="16732" spans="1:18">
      <c r="A16732">
        <v>2778</v>
      </c>
      <c r="B16732" t="s">
        <v>2230</v>
      </c>
      <c r="C16732" s="1">
        <v>44197</v>
      </c>
      <c r="D16732">
        <v>221</v>
      </c>
      <c r="E16732">
        <f t="shared" si="1044"/>
        <v>220</v>
      </c>
      <c r="F16732">
        <v>20.254463660633402</v>
      </c>
      <c r="G16732">
        <f t="shared" si="1045"/>
        <v>20</v>
      </c>
      <c r="H16732">
        <v>0</v>
      </c>
      <c r="I16732">
        <v>0</v>
      </c>
      <c r="J16732">
        <v>0</v>
      </c>
      <c r="K16732">
        <v>0.33484162895927599</v>
      </c>
      <c r="L16732">
        <v>9.0497737556561094E-3</v>
      </c>
      <c r="M16732">
        <v>0</v>
      </c>
      <c r="N16732">
        <v>0</v>
      </c>
      <c r="O16732">
        <v>0</v>
      </c>
      <c r="P16732">
        <v>0</v>
      </c>
      <c r="Q16732" t="str">
        <f t="shared" si="1046"/>
        <v>low</v>
      </c>
      <c r="R16732" t="str">
        <f t="shared" si="1047"/>
        <v>busy</v>
      </c>
    </row>
    <row r="16733" spans="1:18">
      <c r="A16733">
        <v>11671</v>
      </c>
      <c r="B16733" t="s">
        <v>9669</v>
      </c>
      <c r="C16733" s="1">
        <v>44197</v>
      </c>
      <c r="D16733">
        <v>63</v>
      </c>
      <c r="E16733">
        <f t="shared" si="1044"/>
        <v>60</v>
      </c>
      <c r="F16733">
        <v>20.2961616984127</v>
      </c>
      <c r="G16733">
        <f t="shared" si="1045"/>
        <v>20</v>
      </c>
      <c r="H16733">
        <v>6.3492063492063405E-2</v>
      </c>
      <c r="I16733">
        <v>0</v>
      </c>
      <c r="J16733">
        <v>4.7619047619047603E-2</v>
      </c>
      <c r="K16733">
        <v>4.7619047619047603E-2</v>
      </c>
      <c r="L16733">
        <v>3.1746031746031703E-2</v>
      </c>
      <c r="M16733">
        <v>25</v>
      </c>
      <c r="N16733">
        <v>21</v>
      </c>
      <c r="O16733">
        <v>0</v>
      </c>
      <c r="P16733">
        <v>0</v>
      </c>
      <c r="Q16733" t="str">
        <f t="shared" si="1046"/>
        <v>low</v>
      </c>
      <c r="R16733" t="str">
        <f t="shared" si="1047"/>
        <v>busy</v>
      </c>
    </row>
    <row r="16734" spans="1:18">
      <c r="A16734">
        <v>29000</v>
      </c>
      <c r="B16734" t="s">
        <v>22348</v>
      </c>
      <c r="C16734" s="1">
        <v>44197</v>
      </c>
      <c r="D16734">
        <v>130</v>
      </c>
      <c r="E16734">
        <f t="shared" si="1044"/>
        <v>130</v>
      </c>
      <c r="F16734">
        <v>18.513286353846102</v>
      </c>
      <c r="G16734">
        <f t="shared" si="1045"/>
        <v>10</v>
      </c>
      <c r="H16734">
        <v>3.0769230769230702E-2</v>
      </c>
      <c r="I16734">
        <v>0</v>
      </c>
      <c r="J16734">
        <v>1.53846153846153E-2</v>
      </c>
      <c r="K16734">
        <v>9.2307692307692299E-2</v>
      </c>
      <c r="L16734">
        <v>0</v>
      </c>
      <c r="M16734">
        <v>35</v>
      </c>
      <c r="N16734">
        <v>52</v>
      </c>
      <c r="O16734">
        <v>0</v>
      </c>
      <c r="P16734">
        <v>0</v>
      </c>
      <c r="Q16734" t="str">
        <f t="shared" si="1046"/>
        <v>low</v>
      </c>
      <c r="R16734" t="str">
        <f t="shared" si="1047"/>
        <v>busy</v>
      </c>
    </row>
    <row r="16735" spans="1:18">
      <c r="A16735">
        <v>33978</v>
      </c>
      <c r="B16735" t="s">
        <v>25933</v>
      </c>
      <c r="C16735" s="1">
        <v>44197</v>
      </c>
      <c r="D16735">
        <v>148</v>
      </c>
      <c r="E16735">
        <f t="shared" si="1044"/>
        <v>140</v>
      </c>
      <c r="F16735">
        <v>21.655564222972899</v>
      </c>
      <c r="G16735">
        <f t="shared" si="1045"/>
        <v>20</v>
      </c>
      <c r="H16735">
        <v>0</v>
      </c>
      <c r="I16735">
        <v>0</v>
      </c>
      <c r="J16735">
        <v>0</v>
      </c>
      <c r="K16735">
        <v>0.43243243243243201</v>
      </c>
      <c r="L16735">
        <v>3.3783783783783702E-2</v>
      </c>
      <c r="M16735">
        <v>0</v>
      </c>
      <c r="N16735">
        <v>0</v>
      </c>
      <c r="O16735">
        <v>0</v>
      </c>
      <c r="P16735">
        <v>0</v>
      </c>
      <c r="Q16735" t="str">
        <f t="shared" si="1046"/>
        <v>low</v>
      </c>
      <c r="R16735" t="str">
        <f t="shared" si="1047"/>
        <v>busy</v>
      </c>
    </row>
    <row r="16736" spans="1:18">
      <c r="A16736">
        <v>38547</v>
      </c>
      <c r="B16736" t="s">
        <v>29607</v>
      </c>
      <c r="C16736" s="1">
        <v>44197</v>
      </c>
      <c r="D16736">
        <v>126</v>
      </c>
      <c r="E16736">
        <f t="shared" si="1044"/>
        <v>120</v>
      </c>
      <c r="F16736">
        <v>18.8678488571428</v>
      </c>
      <c r="G16736">
        <f t="shared" si="1045"/>
        <v>10</v>
      </c>
      <c r="H16736">
        <v>1.5873015873015799E-2</v>
      </c>
      <c r="I16736">
        <v>7.9365079365079309E-3</v>
      </c>
      <c r="J16736">
        <v>9.5238095238095205E-2</v>
      </c>
      <c r="K16736">
        <v>0.19841269841269801</v>
      </c>
      <c r="L16736">
        <v>7.9365079365079305E-2</v>
      </c>
      <c r="M16736">
        <v>9</v>
      </c>
      <c r="N16736">
        <v>21</v>
      </c>
      <c r="O16736">
        <v>0</v>
      </c>
      <c r="P16736">
        <v>0</v>
      </c>
      <c r="Q16736" t="str">
        <f t="shared" si="1046"/>
        <v>low</v>
      </c>
      <c r="R16736" t="str">
        <f t="shared" si="1047"/>
        <v>busy</v>
      </c>
    </row>
    <row r="16737" spans="1:18">
      <c r="A16737">
        <v>38284</v>
      </c>
      <c r="B16737" t="s">
        <v>29405</v>
      </c>
      <c r="C16737" s="1">
        <v>44197</v>
      </c>
      <c r="D16737">
        <v>108</v>
      </c>
      <c r="E16737">
        <f t="shared" si="1044"/>
        <v>100</v>
      </c>
      <c r="F16737">
        <v>45.199661564814797</v>
      </c>
      <c r="G16737">
        <f t="shared" si="1045"/>
        <v>40</v>
      </c>
      <c r="H16737">
        <v>0</v>
      </c>
      <c r="I16737">
        <v>0</v>
      </c>
      <c r="J16737">
        <v>0</v>
      </c>
      <c r="K16737">
        <v>9.2592592592592501E-3</v>
      </c>
      <c r="L16737">
        <v>0</v>
      </c>
      <c r="M16737">
        <v>7</v>
      </c>
      <c r="N16737">
        <v>91</v>
      </c>
      <c r="O16737">
        <v>0</v>
      </c>
      <c r="P16737">
        <v>0</v>
      </c>
      <c r="Q16737" t="str">
        <f t="shared" si="1046"/>
        <v>low</v>
      </c>
      <c r="R16737" t="str">
        <f t="shared" si="1047"/>
        <v>busy</v>
      </c>
    </row>
    <row r="16738" spans="1:18">
      <c r="A16738">
        <v>11913</v>
      </c>
      <c r="B16738" t="s">
        <v>9836</v>
      </c>
      <c r="C16738" s="1">
        <v>44197</v>
      </c>
      <c r="D16738">
        <v>101</v>
      </c>
      <c r="E16738">
        <f t="shared" si="1044"/>
        <v>100</v>
      </c>
      <c r="F16738">
        <v>51.701176277227702</v>
      </c>
      <c r="G16738">
        <f t="shared" si="1045"/>
        <v>50</v>
      </c>
      <c r="H16738">
        <v>0</v>
      </c>
      <c r="I16738">
        <v>0</v>
      </c>
      <c r="J16738">
        <v>9.9009900990098994E-3</v>
      </c>
      <c r="K16738">
        <v>0</v>
      </c>
      <c r="L16738">
        <v>0</v>
      </c>
      <c r="M16738">
        <v>4</v>
      </c>
      <c r="N16738">
        <v>72</v>
      </c>
      <c r="O16738">
        <v>0</v>
      </c>
      <c r="P16738">
        <v>0</v>
      </c>
      <c r="Q16738" t="str">
        <f t="shared" si="1046"/>
        <v>high</v>
      </c>
      <c r="R16738" t="str">
        <f t="shared" si="1047"/>
        <v>empty</v>
      </c>
    </row>
    <row r="16739" spans="1:18">
      <c r="A16739">
        <v>19788</v>
      </c>
      <c r="B16739" t="s">
        <v>15008</v>
      </c>
      <c r="C16739" s="1">
        <v>44197</v>
      </c>
      <c r="D16739">
        <v>153</v>
      </c>
      <c r="E16739">
        <f t="shared" si="1044"/>
        <v>150</v>
      </c>
      <c r="F16739">
        <v>24.150390261437899</v>
      </c>
      <c r="G16739">
        <f t="shared" si="1045"/>
        <v>20</v>
      </c>
      <c r="H16739">
        <v>0</v>
      </c>
      <c r="I16739">
        <v>0</v>
      </c>
      <c r="J16739">
        <v>6.5359477124183E-3</v>
      </c>
      <c r="K16739">
        <v>0.14379084967320199</v>
      </c>
      <c r="L16739">
        <v>1.30718954248366E-2</v>
      </c>
      <c r="M16739">
        <v>19</v>
      </c>
      <c r="N16739">
        <v>57</v>
      </c>
      <c r="O16739">
        <v>0</v>
      </c>
      <c r="P16739">
        <v>0</v>
      </c>
      <c r="Q16739" t="str">
        <f t="shared" si="1046"/>
        <v>low</v>
      </c>
      <c r="R16739" t="str">
        <f t="shared" si="1047"/>
        <v>busy</v>
      </c>
    </row>
    <row r="16740" spans="1:18">
      <c r="A16740">
        <v>32841</v>
      </c>
      <c r="B16740" t="s">
        <v>25285</v>
      </c>
      <c r="C16740" s="1">
        <v>44197</v>
      </c>
      <c r="D16740">
        <v>86</v>
      </c>
      <c r="E16740">
        <f t="shared" si="1044"/>
        <v>80</v>
      </c>
      <c r="F16740">
        <v>24.019980674418601</v>
      </c>
      <c r="G16740">
        <f t="shared" si="1045"/>
        <v>20</v>
      </c>
      <c r="H16740">
        <v>0</v>
      </c>
      <c r="I16740">
        <v>0</v>
      </c>
      <c r="J16740">
        <v>3.4883720930232502E-2</v>
      </c>
      <c r="K16740">
        <v>2.3255813953488299E-2</v>
      </c>
      <c r="L16740">
        <v>0</v>
      </c>
      <c r="M16740">
        <v>8</v>
      </c>
      <c r="N16740">
        <v>49</v>
      </c>
      <c r="O16740">
        <v>0</v>
      </c>
      <c r="P16740">
        <v>3.2462795918367301E-2</v>
      </c>
      <c r="Q16740" t="str">
        <f t="shared" si="1046"/>
        <v>low</v>
      </c>
      <c r="R16740" t="str">
        <f t="shared" si="1047"/>
        <v>busy</v>
      </c>
    </row>
    <row r="16741" spans="1:18">
      <c r="A16741">
        <v>38584</v>
      </c>
      <c r="B16741" t="s">
        <v>29640</v>
      </c>
      <c r="C16741" s="1">
        <v>44197</v>
      </c>
      <c r="D16741">
        <v>250</v>
      </c>
      <c r="E16741">
        <f t="shared" si="1044"/>
        <v>250</v>
      </c>
      <c r="F16741">
        <v>42.124240903999898</v>
      </c>
      <c r="G16741">
        <f t="shared" si="1045"/>
        <v>40</v>
      </c>
      <c r="H16741">
        <v>0</v>
      </c>
      <c r="I16741">
        <v>0</v>
      </c>
      <c r="J16741">
        <v>0</v>
      </c>
      <c r="K16741">
        <v>4.0000000000000001E-3</v>
      </c>
      <c r="L16741">
        <v>0</v>
      </c>
      <c r="M16741">
        <v>70</v>
      </c>
      <c r="N16741">
        <v>160</v>
      </c>
      <c r="O16741">
        <v>0</v>
      </c>
      <c r="P16741">
        <v>0</v>
      </c>
      <c r="Q16741" t="str">
        <f t="shared" si="1046"/>
        <v>low</v>
      </c>
      <c r="R16741" t="str">
        <f t="shared" si="1047"/>
        <v>busy</v>
      </c>
    </row>
    <row r="16742" spans="1:18">
      <c r="A16742">
        <v>6416</v>
      </c>
      <c r="B16742" t="s">
        <v>4893</v>
      </c>
      <c r="C16742" s="1">
        <v>44197</v>
      </c>
      <c r="D16742">
        <v>112</v>
      </c>
      <c r="E16742">
        <f t="shared" si="1044"/>
        <v>110</v>
      </c>
      <c r="F16742">
        <v>19.404177758928501</v>
      </c>
      <c r="G16742">
        <f t="shared" si="1045"/>
        <v>10</v>
      </c>
      <c r="H16742">
        <v>0</v>
      </c>
      <c r="I16742">
        <v>0</v>
      </c>
      <c r="J16742">
        <v>2.6785714285714201E-2</v>
      </c>
      <c r="K16742">
        <v>0</v>
      </c>
      <c r="L16742">
        <v>0</v>
      </c>
      <c r="M16742">
        <v>29</v>
      </c>
      <c r="N16742">
        <v>79</v>
      </c>
      <c r="O16742">
        <v>0</v>
      </c>
      <c r="P16742">
        <v>0</v>
      </c>
      <c r="Q16742" t="str">
        <f t="shared" si="1046"/>
        <v>low</v>
      </c>
      <c r="R16742" t="str">
        <f t="shared" si="1047"/>
        <v>empty</v>
      </c>
    </row>
    <row r="16743" spans="1:18">
      <c r="A16743">
        <v>30448</v>
      </c>
      <c r="B16743" t="s">
        <v>23529</v>
      </c>
      <c r="C16743" s="1">
        <v>44197</v>
      </c>
      <c r="D16743">
        <v>86</v>
      </c>
      <c r="E16743">
        <f t="shared" si="1044"/>
        <v>80</v>
      </c>
      <c r="F16743">
        <v>33.734021546511599</v>
      </c>
      <c r="G16743">
        <f t="shared" si="1045"/>
        <v>30</v>
      </c>
      <c r="H16743">
        <v>0</v>
      </c>
      <c r="I16743">
        <v>0</v>
      </c>
      <c r="J16743">
        <v>0</v>
      </c>
      <c r="K16743">
        <v>0</v>
      </c>
      <c r="L16743">
        <v>1.1627906976744099E-2</v>
      </c>
      <c r="M16743">
        <v>4</v>
      </c>
      <c r="N16743">
        <v>62</v>
      </c>
      <c r="O16743">
        <v>0</v>
      </c>
      <c r="P16743">
        <v>0</v>
      </c>
      <c r="Q16743" t="str">
        <f t="shared" si="1046"/>
        <v>low</v>
      </c>
      <c r="R16743" t="str">
        <f t="shared" si="1047"/>
        <v>busy</v>
      </c>
    </row>
    <row r="16744" spans="1:18">
      <c r="A16744">
        <v>16061</v>
      </c>
      <c r="B16744" t="s">
        <v>12446</v>
      </c>
      <c r="C16744" s="1">
        <v>44197</v>
      </c>
      <c r="D16744">
        <v>145</v>
      </c>
      <c r="E16744">
        <f t="shared" si="1044"/>
        <v>140</v>
      </c>
      <c r="F16744">
        <v>24.092523234482702</v>
      </c>
      <c r="G16744">
        <f t="shared" si="1045"/>
        <v>20</v>
      </c>
      <c r="H16744">
        <v>0</v>
      </c>
      <c r="I16744">
        <v>0</v>
      </c>
      <c r="J16744">
        <v>1.3793103448275799E-2</v>
      </c>
      <c r="K16744">
        <v>5.5172413793103399E-2</v>
      </c>
      <c r="L16744">
        <v>2.0689655172413699E-2</v>
      </c>
      <c r="M16744">
        <v>56</v>
      </c>
      <c r="N16744">
        <v>61</v>
      </c>
      <c r="O16744">
        <v>0</v>
      </c>
      <c r="P16744">
        <v>0</v>
      </c>
      <c r="Q16744" t="str">
        <f t="shared" si="1046"/>
        <v>low</v>
      </c>
      <c r="R16744" t="str">
        <f t="shared" si="1047"/>
        <v>busy</v>
      </c>
    </row>
    <row r="16745" spans="1:18">
      <c r="A16745">
        <v>6754</v>
      </c>
      <c r="B16745" t="s">
        <v>5175</v>
      </c>
      <c r="C16745" s="1">
        <v>44197</v>
      </c>
      <c r="D16745">
        <v>103</v>
      </c>
      <c r="E16745">
        <f t="shared" si="1044"/>
        <v>100</v>
      </c>
      <c r="F16745">
        <v>28.988281242718401</v>
      </c>
      <c r="G16745">
        <f t="shared" si="1045"/>
        <v>20</v>
      </c>
      <c r="H16745">
        <v>0</v>
      </c>
      <c r="I16745">
        <v>0</v>
      </c>
      <c r="J16745">
        <v>0</v>
      </c>
      <c r="K16745">
        <v>0</v>
      </c>
      <c r="L16745">
        <v>2.9126213592233E-2</v>
      </c>
      <c r="M16745">
        <v>77</v>
      </c>
      <c r="N16745">
        <v>86</v>
      </c>
      <c r="O16745">
        <v>0</v>
      </c>
      <c r="P16745">
        <v>6.2611860465116203E-3</v>
      </c>
      <c r="Q16745" t="str">
        <f t="shared" si="1046"/>
        <v>low</v>
      </c>
      <c r="R16745" t="str">
        <f t="shared" si="1047"/>
        <v>busy</v>
      </c>
    </row>
    <row r="16746" spans="1:18">
      <c r="A16746">
        <v>40082</v>
      </c>
      <c r="B16746" t="s">
        <v>30651</v>
      </c>
      <c r="C16746" s="1">
        <v>44197</v>
      </c>
      <c r="D16746">
        <v>127</v>
      </c>
      <c r="E16746">
        <f t="shared" si="1044"/>
        <v>120</v>
      </c>
      <c r="F16746">
        <v>16.1184655826771</v>
      </c>
      <c r="G16746">
        <f t="shared" si="1045"/>
        <v>10</v>
      </c>
      <c r="H16746">
        <v>2.3622047244094401E-2</v>
      </c>
      <c r="I16746">
        <v>0</v>
      </c>
      <c r="J16746">
        <v>0.133858267716535</v>
      </c>
      <c r="K16746">
        <v>3.9370078740157403E-2</v>
      </c>
      <c r="L16746">
        <v>0</v>
      </c>
      <c r="M16746">
        <v>32</v>
      </c>
      <c r="N16746">
        <v>34</v>
      </c>
      <c r="O16746">
        <v>0</v>
      </c>
      <c r="P16746">
        <v>2.6414205882352899E-2</v>
      </c>
      <c r="Q16746" t="str">
        <f t="shared" si="1046"/>
        <v>low</v>
      </c>
      <c r="R16746" t="str">
        <f t="shared" si="1047"/>
        <v>busy</v>
      </c>
    </row>
    <row r="16747" spans="1:18">
      <c r="A16747">
        <v>14111</v>
      </c>
      <c r="B16747" t="s">
        <v>10977</v>
      </c>
      <c r="C16747" s="1">
        <v>44197</v>
      </c>
      <c r="D16747">
        <v>182</v>
      </c>
      <c r="E16747">
        <f t="shared" si="1044"/>
        <v>180</v>
      </c>
      <c r="F16747">
        <v>17.848776285714202</v>
      </c>
      <c r="G16747">
        <f t="shared" si="1045"/>
        <v>10</v>
      </c>
      <c r="H16747">
        <v>0</v>
      </c>
      <c r="I16747">
        <v>0</v>
      </c>
      <c r="J16747">
        <v>0</v>
      </c>
      <c r="K16747">
        <v>0.219780219780219</v>
      </c>
      <c r="L16747">
        <v>3.2967032967032898E-2</v>
      </c>
      <c r="M16747">
        <v>0</v>
      </c>
      <c r="N16747">
        <v>0</v>
      </c>
      <c r="O16747">
        <v>0</v>
      </c>
      <c r="P16747">
        <v>0</v>
      </c>
      <c r="Q16747" t="str">
        <f t="shared" si="1046"/>
        <v>low</v>
      </c>
      <c r="R16747" t="str">
        <f t="shared" si="1047"/>
        <v>busy</v>
      </c>
    </row>
    <row r="16748" spans="1:18">
      <c r="A16748">
        <v>19999</v>
      </c>
      <c r="B16748" t="s">
        <v>15091</v>
      </c>
      <c r="C16748" s="1">
        <v>44197</v>
      </c>
      <c r="D16748">
        <v>257</v>
      </c>
      <c r="E16748">
        <f t="shared" si="1044"/>
        <v>250</v>
      </c>
      <c r="F16748">
        <v>25.903280828793701</v>
      </c>
      <c r="G16748">
        <f t="shared" si="1045"/>
        <v>20</v>
      </c>
      <c r="H16748">
        <v>1.55642023346303E-2</v>
      </c>
      <c r="I16748">
        <v>0</v>
      </c>
      <c r="J16748">
        <v>1.16731517509727E-2</v>
      </c>
      <c r="K16748">
        <v>0.34630350194552501</v>
      </c>
      <c r="L16748">
        <v>9.3385214007782102E-2</v>
      </c>
      <c r="M16748">
        <v>37</v>
      </c>
      <c r="N16748">
        <v>54</v>
      </c>
      <c r="O16748">
        <v>0</v>
      </c>
      <c r="P16748">
        <v>0</v>
      </c>
      <c r="Q16748" t="str">
        <f t="shared" si="1046"/>
        <v>low</v>
      </c>
      <c r="R16748" t="str">
        <f t="shared" si="1047"/>
        <v>busy</v>
      </c>
    </row>
    <row r="16749" spans="1:18">
      <c r="A16749">
        <v>33616</v>
      </c>
      <c r="B16749" t="s">
        <v>25723</v>
      </c>
      <c r="C16749" s="1">
        <v>44197</v>
      </c>
      <c r="D16749">
        <v>212</v>
      </c>
      <c r="E16749">
        <f t="shared" si="1044"/>
        <v>210</v>
      </c>
      <c r="F16749">
        <v>33.040511551886702</v>
      </c>
      <c r="G16749">
        <f t="shared" si="1045"/>
        <v>30</v>
      </c>
      <c r="H16749">
        <v>0</v>
      </c>
      <c r="I16749">
        <v>0</v>
      </c>
      <c r="J16749">
        <v>4.7169811320754698E-3</v>
      </c>
      <c r="K16749">
        <v>5.1886792452830101E-2</v>
      </c>
      <c r="L16749">
        <v>9.4339622641509396E-3</v>
      </c>
      <c r="M16749">
        <v>14</v>
      </c>
      <c r="N16749">
        <v>98</v>
      </c>
      <c r="O16749">
        <v>7.1428571428571397E-2</v>
      </c>
      <c r="P16749">
        <v>0</v>
      </c>
      <c r="Q16749" t="str">
        <f t="shared" si="1046"/>
        <v>low</v>
      </c>
      <c r="R16749" t="str">
        <f t="shared" si="1047"/>
        <v>busy</v>
      </c>
    </row>
    <row r="16750" spans="1:18">
      <c r="A16750">
        <v>27832</v>
      </c>
      <c r="B16750" t="s">
        <v>21421</v>
      </c>
      <c r="C16750" s="1">
        <v>44197</v>
      </c>
      <c r="D16750">
        <v>119</v>
      </c>
      <c r="E16750">
        <f t="shared" si="1044"/>
        <v>110</v>
      </c>
      <c r="F16750">
        <v>34.942772521008301</v>
      </c>
      <c r="G16750">
        <f t="shared" si="1045"/>
        <v>30</v>
      </c>
      <c r="H16750">
        <v>0</v>
      </c>
      <c r="I16750">
        <v>0</v>
      </c>
      <c r="J16750">
        <v>2.5210084033613401E-2</v>
      </c>
      <c r="K16750">
        <v>0</v>
      </c>
      <c r="L16750">
        <v>0</v>
      </c>
      <c r="M16750">
        <v>76</v>
      </c>
      <c r="N16750">
        <v>99</v>
      </c>
      <c r="O16750">
        <v>0</v>
      </c>
      <c r="P16750">
        <v>0</v>
      </c>
      <c r="Q16750" t="str">
        <f t="shared" si="1046"/>
        <v>low</v>
      </c>
      <c r="R16750" t="str">
        <f t="shared" si="1047"/>
        <v>empty</v>
      </c>
    </row>
    <row r="16751" spans="1:18">
      <c r="A16751">
        <v>26328</v>
      </c>
      <c r="B16751" t="s">
        <v>20138</v>
      </c>
      <c r="C16751" s="1">
        <v>44197</v>
      </c>
      <c r="D16751">
        <v>69</v>
      </c>
      <c r="E16751">
        <f t="shared" si="1044"/>
        <v>60</v>
      </c>
      <c r="F16751">
        <v>34.126905913043402</v>
      </c>
      <c r="G16751">
        <f t="shared" si="1045"/>
        <v>30</v>
      </c>
      <c r="H16751">
        <v>0</v>
      </c>
      <c r="I16751">
        <v>0</v>
      </c>
      <c r="J16751">
        <v>0</v>
      </c>
      <c r="K16751">
        <v>0</v>
      </c>
      <c r="L16751">
        <v>1.4492753623188401E-2</v>
      </c>
      <c r="M16751">
        <v>3</v>
      </c>
      <c r="N16751">
        <v>57</v>
      </c>
      <c r="O16751">
        <v>0</v>
      </c>
      <c r="P16751">
        <v>0</v>
      </c>
      <c r="Q16751" t="str">
        <f t="shared" si="1046"/>
        <v>low</v>
      </c>
      <c r="R16751" t="str">
        <f t="shared" si="1047"/>
        <v>busy</v>
      </c>
    </row>
    <row r="16752" spans="1:18">
      <c r="A16752">
        <v>37107</v>
      </c>
      <c r="B16752" t="s">
        <v>28349</v>
      </c>
      <c r="C16752" s="1">
        <v>44197</v>
      </c>
      <c r="D16752">
        <v>72</v>
      </c>
      <c r="E16752">
        <f t="shared" si="1044"/>
        <v>70</v>
      </c>
      <c r="F16752">
        <v>31.747918972222202</v>
      </c>
      <c r="G16752">
        <f t="shared" si="1045"/>
        <v>30</v>
      </c>
      <c r="H16752">
        <v>0</v>
      </c>
      <c r="I16752">
        <v>0</v>
      </c>
      <c r="J16752">
        <v>0</v>
      </c>
      <c r="K16752">
        <v>0</v>
      </c>
      <c r="L16752">
        <v>0</v>
      </c>
      <c r="M16752">
        <v>1</v>
      </c>
      <c r="N16752">
        <v>59</v>
      </c>
      <c r="O16752">
        <v>0</v>
      </c>
      <c r="P16752">
        <v>2.1186440677966102E-3</v>
      </c>
      <c r="Q16752" t="str">
        <f t="shared" si="1046"/>
        <v>low</v>
      </c>
      <c r="R16752" t="str">
        <f t="shared" si="1047"/>
        <v>empty</v>
      </c>
    </row>
    <row r="16753" spans="1:18">
      <c r="A16753">
        <v>41757</v>
      </c>
      <c r="B16753" t="s">
        <v>32072</v>
      </c>
      <c r="C16753" s="1">
        <v>44197</v>
      </c>
      <c r="D16753">
        <v>140</v>
      </c>
      <c r="E16753">
        <f t="shared" si="1044"/>
        <v>140</v>
      </c>
      <c r="F16753">
        <v>31.935758499999999</v>
      </c>
      <c r="G16753">
        <f t="shared" si="1045"/>
        <v>30</v>
      </c>
      <c r="H16753">
        <v>0</v>
      </c>
      <c r="I16753">
        <v>0</v>
      </c>
      <c r="J16753">
        <v>0</v>
      </c>
      <c r="K16753">
        <v>0</v>
      </c>
      <c r="L16753">
        <v>0</v>
      </c>
      <c r="M16753">
        <v>105</v>
      </c>
      <c r="N16753">
        <v>119</v>
      </c>
      <c r="O16753">
        <v>0</v>
      </c>
      <c r="P16753">
        <v>0</v>
      </c>
      <c r="Q16753" t="str">
        <f t="shared" si="1046"/>
        <v>low</v>
      </c>
      <c r="R16753" t="str">
        <f t="shared" si="1047"/>
        <v>empty</v>
      </c>
    </row>
    <row r="16754" spans="1:18">
      <c r="A16754">
        <v>8729</v>
      </c>
      <c r="B16754" t="s">
        <v>6871</v>
      </c>
      <c r="C16754" s="1">
        <v>44197</v>
      </c>
      <c r="D16754">
        <v>55</v>
      </c>
      <c r="E16754">
        <f t="shared" si="1044"/>
        <v>50</v>
      </c>
      <c r="F16754">
        <v>18.8905475636363</v>
      </c>
      <c r="G16754">
        <f t="shared" si="1045"/>
        <v>10</v>
      </c>
      <c r="H16754">
        <v>0</v>
      </c>
      <c r="I16754">
        <v>0</v>
      </c>
      <c r="J16754">
        <v>1.8181818181818101E-2</v>
      </c>
      <c r="K16754">
        <v>1.8181818181818101E-2</v>
      </c>
      <c r="L16754">
        <v>0</v>
      </c>
      <c r="M16754">
        <v>6</v>
      </c>
      <c r="N16754">
        <v>34</v>
      </c>
      <c r="O16754">
        <v>0</v>
      </c>
      <c r="P16754">
        <v>6.89338235294117E-2</v>
      </c>
      <c r="Q16754" t="str">
        <f t="shared" si="1046"/>
        <v>low</v>
      </c>
      <c r="R16754" t="str">
        <f t="shared" si="1047"/>
        <v>busy</v>
      </c>
    </row>
    <row r="16755" spans="1:18">
      <c r="A16755">
        <v>1664</v>
      </c>
      <c r="B16755" t="s">
        <v>1437</v>
      </c>
      <c r="C16755" s="1">
        <v>44197</v>
      </c>
      <c r="D16755">
        <v>120</v>
      </c>
      <c r="E16755">
        <f t="shared" si="1044"/>
        <v>120</v>
      </c>
      <c r="F16755">
        <v>47.383264141666601</v>
      </c>
      <c r="G16755">
        <f t="shared" si="1045"/>
        <v>40</v>
      </c>
      <c r="H16755">
        <v>0</v>
      </c>
      <c r="I16755">
        <v>0</v>
      </c>
      <c r="J16755">
        <v>0</v>
      </c>
      <c r="K16755">
        <v>0</v>
      </c>
      <c r="L16755">
        <v>0</v>
      </c>
      <c r="M16755">
        <v>15</v>
      </c>
      <c r="N16755">
        <v>86</v>
      </c>
      <c r="O16755">
        <v>0</v>
      </c>
      <c r="P16755">
        <v>8.8421860465116194E-3</v>
      </c>
      <c r="Q16755" t="str">
        <f t="shared" si="1046"/>
        <v>low</v>
      </c>
      <c r="R16755" t="str">
        <f t="shared" si="1047"/>
        <v>empty</v>
      </c>
    </row>
    <row r="16756" spans="1:18">
      <c r="A16756">
        <v>16130</v>
      </c>
      <c r="B16756" t="s">
        <v>12482</v>
      </c>
      <c r="C16756" s="1">
        <v>44197</v>
      </c>
      <c r="D16756">
        <v>158</v>
      </c>
      <c r="E16756">
        <f t="shared" si="1044"/>
        <v>150</v>
      </c>
      <c r="F16756">
        <v>44.467974683544298</v>
      </c>
      <c r="G16756">
        <f t="shared" si="1045"/>
        <v>40</v>
      </c>
      <c r="H16756">
        <v>0</v>
      </c>
      <c r="I16756">
        <v>0</v>
      </c>
      <c r="J16756">
        <v>0</v>
      </c>
      <c r="K16756">
        <v>0</v>
      </c>
      <c r="L16756">
        <v>0</v>
      </c>
      <c r="M16756">
        <v>21</v>
      </c>
      <c r="N16756">
        <v>88</v>
      </c>
      <c r="O16756">
        <v>0</v>
      </c>
      <c r="P16756">
        <v>1.0330568181818099E-3</v>
      </c>
      <c r="Q16756" t="str">
        <f t="shared" si="1046"/>
        <v>low</v>
      </c>
      <c r="R16756" t="str">
        <f t="shared" si="1047"/>
        <v>empty</v>
      </c>
    </row>
    <row r="16757" spans="1:18">
      <c r="A16757">
        <v>28220</v>
      </c>
      <c r="B16757" t="s">
        <v>21689</v>
      </c>
      <c r="C16757" s="1">
        <v>44197</v>
      </c>
      <c r="D16757">
        <v>58</v>
      </c>
      <c r="E16757">
        <f t="shared" si="1044"/>
        <v>50</v>
      </c>
      <c r="F16757">
        <v>21.3985780862069</v>
      </c>
      <c r="G16757">
        <f t="shared" si="1045"/>
        <v>20</v>
      </c>
      <c r="H16757">
        <v>0</v>
      </c>
      <c r="I16757">
        <v>0</v>
      </c>
      <c r="J16757">
        <v>0</v>
      </c>
      <c r="K16757">
        <v>0.31034482758620602</v>
      </c>
      <c r="L16757">
        <v>1.72413793103448E-2</v>
      </c>
      <c r="M16757">
        <v>0</v>
      </c>
      <c r="N16757">
        <v>0</v>
      </c>
      <c r="O16757">
        <v>0</v>
      </c>
      <c r="P16757">
        <v>0</v>
      </c>
      <c r="Q16757" t="str">
        <f t="shared" si="1046"/>
        <v>low</v>
      </c>
      <c r="R16757" t="str">
        <f t="shared" si="1047"/>
        <v>busy</v>
      </c>
    </row>
    <row r="16758" spans="1:18">
      <c r="A16758">
        <v>24067</v>
      </c>
      <c r="B16758" t="s">
        <v>18451</v>
      </c>
      <c r="C16758" s="1">
        <v>44197</v>
      </c>
      <c r="D16758">
        <v>108</v>
      </c>
      <c r="E16758">
        <f t="shared" si="1044"/>
        <v>100</v>
      </c>
      <c r="F16758">
        <v>44.557918472222198</v>
      </c>
      <c r="G16758">
        <f t="shared" si="1045"/>
        <v>40</v>
      </c>
      <c r="H16758">
        <v>0</v>
      </c>
      <c r="I16758">
        <v>0</v>
      </c>
      <c r="J16758">
        <v>0</v>
      </c>
      <c r="K16758">
        <v>0</v>
      </c>
      <c r="L16758">
        <v>0</v>
      </c>
      <c r="M16758">
        <v>6</v>
      </c>
      <c r="N16758">
        <v>95</v>
      </c>
      <c r="O16758">
        <v>0</v>
      </c>
      <c r="P16758">
        <v>1.27156105263157E-2</v>
      </c>
      <c r="Q16758" t="str">
        <f t="shared" si="1046"/>
        <v>low</v>
      </c>
      <c r="R16758" t="str">
        <f t="shared" si="1047"/>
        <v>empty</v>
      </c>
    </row>
    <row r="16759" spans="1:18">
      <c r="A16759">
        <v>36281</v>
      </c>
      <c r="B16759" t="s">
        <v>27544</v>
      </c>
      <c r="C16759" s="1">
        <v>44197</v>
      </c>
      <c r="D16759">
        <v>101</v>
      </c>
      <c r="E16759">
        <f t="shared" si="1044"/>
        <v>100</v>
      </c>
      <c r="F16759">
        <v>52.238220990099002</v>
      </c>
      <c r="G16759">
        <f t="shared" si="1045"/>
        <v>50</v>
      </c>
      <c r="H16759">
        <v>0</v>
      </c>
      <c r="I16759">
        <v>0</v>
      </c>
      <c r="J16759">
        <v>0</v>
      </c>
      <c r="K16759">
        <v>9.9009900990098994E-3</v>
      </c>
      <c r="L16759">
        <v>0</v>
      </c>
      <c r="M16759">
        <v>4</v>
      </c>
      <c r="N16759">
        <v>76</v>
      </c>
      <c r="O16759">
        <v>0</v>
      </c>
      <c r="P16759">
        <v>0</v>
      </c>
      <c r="Q16759" t="str">
        <f t="shared" si="1046"/>
        <v>high</v>
      </c>
      <c r="R16759" t="str">
        <f t="shared" si="1047"/>
        <v>busy</v>
      </c>
    </row>
    <row r="16760" spans="1:18">
      <c r="A16760">
        <v>9</v>
      </c>
      <c r="B16760" t="s">
        <v>22</v>
      </c>
      <c r="C16760" s="1">
        <v>44197</v>
      </c>
      <c r="D16760">
        <v>75</v>
      </c>
      <c r="E16760">
        <f t="shared" si="1044"/>
        <v>70</v>
      </c>
      <c r="F16760">
        <v>15.2404627733333</v>
      </c>
      <c r="G16760">
        <f t="shared" si="1045"/>
        <v>10</v>
      </c>
      <c r="H16760">
        <v>0</v>
      </c>
      <c r="I16760">
        <v>0</v>
      </c>
      <c r="J16760">
        <v>0</v>
      </c>
      <c r="K16760">
        <v>0.30666666666666598</v>
      </c>
      <c r="L16760">
        <v>2.6666666666666599E-2</v>
      </c>
      <c r="M16760">
        <v>0</v>
      </c>
      <c r="N16760">
        <v>0</v>
      </c>
      <c r="O16760">
        <v>0</v>
      </c>
      <c r="P16760">
        <v>0</v>
      </c>
      <c r="Q16760" t="str">
        <f t="shared" si="1046"/>
        <v>low</v>
      </c>
      <c r="R16760" t="str">
        <f t="shared" si="1047"/>
        <v>busy</v>
      </c>
    </row>
    <row r="16761" spans="1:18">
      <c r="A16761">
        <v>40535</v>
      </c>
      <c r="B16761" t="s">
        <v>31032</v>
      </c>
      <c r="C16761" s="1">
        <v>44197</v>
      </c>
      <c r="D16761">
        <v>261</v>
      </c>
      <c r="E16761">
        <f t="shared" si="1044"/>
        <v>260</v>
      </c>
      <c r="F16761">
        <v>17.9038523831417</v>
      </c>
      <c r="G16761">
        <f t="shared" si="1045"/>
        <v>10</v>
      </c>
      <c r="H16761">
        <v>7.6628352490421395E-2</v>
      </c>
      <c r="I16761">
        <v>0</v>
      </c>
      <c r="J16761">
        <v>0</v>
      </c>
      <c r="K16761">
        <v>0.141762452107279</v>
      </c>
      <c r="L16761">
        <v>7.66283524904214E-3</v>
      </c>
      <c r="M16761">
        <v>31</v>
      </c>
      <c r="N16761">
        <v>35</v>
      </c>
      <c r="O16761">
        <v>0</v>
      </c>
      <c r="P16761">
        <v>0</v>
      </c>
      <c r="Q16761" t="str">
        <f t="shared" si="1046"/>
        <v>low</v>
      </c>
      <c r="R16761" t="str">
        <f t="shared" si="1047"/>
        <v>busy</v>
      </c>
    </row>
    <row r="16762" spans="1:18">
      <c r="A16762">
        <v>24794</v>
      </c>
      <c r="B16762" t="s">
        <v>19009</v>
      </c>
      <c r="C16762" s="1">
        <v>44197</v>
      </c>
      <c r="D16762">
        <v>103</v>
      </c>
      <c r="E16762">
        <f t="shared" si="1044"/>
        <v>100</v>
      </c>
      <c r="F16762">
        <v>34.194100242718399</v>
      </c>
      <c r="G16762">
        <f t="shared" si="1045"/>
        <v>30</v>
      </c>
      <c r="H16762">
        <v>0</v>
      </c>
      <c r="I16762">
        <v>0</v>
      </c>
      <c r="J16762">
        <v>0</v>
      </c>
      <c r="K16762">
        <v>0</v>
      </c>
      <c r="L16762">
        <v>9.7087378640776604E-3</v>
      </c>
      <c r="M16762">
        <v>68</v>
      </c>
      <c r="N16762">
        <v>85</v>
      </c>
      <c r="O16762">
        <v>0</v>
      </c>
      <c r="P16762">
        <v>0</v>
      </c>
      <c r="Q16762" t="str">
        <f t="shared" si="1046"/>
        <v>low</v>
      </c>
      <c r="R16762" t="str">
        <f t="shared" si="1047"/>
        <v>busy</v>
      </c>
    </row>
    <row r="16763" spans="1:18">
      <c r="A16763">
        <v>26870</v>
      </c>
      <c r="B16763" t="s">
        <v>20588</v>
      </c>
      <c r="C16763" s="1">
        <v>44197</v>
      </c>
      <c r="D16763">
        <v>122</v>
      </c>
      <c r="E16763">
        <f t="shared" si="1044"/>
        <v>120</v>
      </c>
      <c r="F16763">
        <v>17.7478615737704</v>
      </c>
      <c r="G16763">
        <f t="shared" si="1045"/>
        <v>10</v>
      </c>
      <c r="H16763">
        <v>0</v>
      </c>
      <c r="I16763">
        <v>0</v>
      </c>
      <c r="J16763">
        <v>0</v>
      </c>
      <c r="K16763">
        <v>0.45901639344262202</v>
      </c>
      <c r="L16763">
        <v>5.7377049180327801E-2</v>
      </c>
      <c r="M16763">
        <v>0</v>
      </c>
      <c r="N16763">
        <v>0</v>
      </c>
      <c r="O16763">
        <v>0</v>
      </c>
      <c r="P16763">
        <v>0</v>
      </c>
      <c r="Q16763" t="str">
        <f t="shared" si="1046"/>
        <v>low</v>
      </c>
      <c r="R16763" t="str">
        <f t="shared" si="1047"/>
        <v>busy</v>
      </c>
    </row>
    <row r="16764" spans="1:18">
      <c r="A16764">
        <v>35332</v>
      </c>
      <c r="B16764" t="s">
        <v>26598</v>
      </c>
      <c r="C16764" s="1">
        <v>44197</v>
      </c>
      <c r="D16764">
        <v>50</v>
      </c>
      <c r="E16764">
        <f t="shared" si="1044"/>
        <v>50</v>
      </c>
      <c r="F16764">
        <v>29.3695336799999</v>
      </c>
      <c r="G16764">
        <f t="shared" si="1045"/>
        <v>20</v>
      </c>
      <c r="H16764">
        <v>0</v>
      </c>
      <c r="I16764">
        <v>0</v>
      </c>
      <c r="J16764">
        <v>0</v>
      </c>
      <c r="K16764">
        <v>0.02</v>
      </c>
      <c r="L16764">
        <v>0</v>
      </c>
      <c r="M16764">
        <v>7</v>
      </c>
      <c r="N16764">
        <v>34</v>
      </c>
      <c r="O16764">
        <v>0</v>
      </c>
      <c r="P16764">
        <v>3.59477352941176E-2</v>
      </c>
      <c r="Q16764" t="str">
        <f t="shared" si="1046"/>
        <v>low</v>
      </c>
      <c r="R16764" t="str">
        <f t="shared" si="1047"/>
        <v>busy</v>
      </c>
    </row>
    <row r="16765" spans="1:18">
      <c r="A16765">
        <v>23186</v>
      </c>
      <c r="B16765" t="s">
        <v>17699</v>
      </c>
      <c r="C16765" s="1">
        <v>44197</v>
      </c>
      <c r="D16765">
        <v>100</v>
      </c>
      <c r="E16765">
        <f t="shared" si="1044"/>
        <v>100</v>
      </c>
      <c r="F16765">
        <v>21.762273189999998</v>
      </c>
      <c r="G16765">
        <f t="shared" si="1045"/>
        <v>20</v>
      </c>
      <c r="H16765">
        <v>0.08</v>
      </c>
      <c r="I16765">
        <v>0</v>
      </c>
      <c r="J16765">
        <v>0.02</v>
      </c>
      <c r="K16765">
        <v>0.1</v>
      </c>
      <c r="L16765">
        <v>0</v>
      </c>
      <c r="M16765">
        <v>32</v>
      </c>
      <c r="N16765">
        <v>30</v>
      </c>
      <c r="O16765">
        <v>0</v>
      </c>
      <c r="P16765">
        <v>4.2553333333333297E-3</v>
      </c>
      <c r="Q16765" t="str">
        <f t="shared" si="1046"/>
        <v>low</v>
      </c>
      <c r="R16765" t="str">
        <f t="shared" si="1047"/>
        <v>busy</v>
      </c>
    </row>
    <row r="16766" spans="1:18">
      <c r="A16766">
        <v>6461</v>
      </c>
      <c r="B16766" t="s">
        <v>4933</v>
      </c>
      <c r="C16766" s="1">
        <v>44197</v>
      </c>
      <c r="D16766">
        <v>65</v>
      </c>
      <c r="E16766">
        <f t="shared" si="1044"/>
        <v>60</v>
      </c>
      <c r="F16766">
        <v>32.506790461538401</v>
      </c>
      <c r="G16766">
        <f t="shared" si="1045"/>
        <v>30</v>
      </c>
      <c r="H16766">
        <v>0</v>
      </c>
      <c r="I16766">
        <v>0</v>
      </c>
      <c r="J16766">
        <v>0</v>
      </c>
      <c r="K16766">
        <v>0</v>
      </c>
      <c r="L16766">
        <v>0</v>
      </c>
      <c r="M16766">
        <v>2</v>
      </c>
      <c r="N16766">
        <v>57</v>
      </c>
      <c r="O16766">
        <v>0</v>
      </c>
      <c r="P16766">
        <v>0</v>
      </c>
      <c r="Q16766" t="str">
        <f t="shared" si="1046"/>
        <v>low</v>
      </c>
      <c r="R16766" t="str">
        <f t="shared" si="1047"/>
        <v>empty</v>
      </c>
    </row>
    <row r="16767" spans="1:18">
      <c r="A16767">
        <v>21407</v>
      </c>
      <c r="B16767" t="s">
        <v>15954</v>
      </c>
      <c r="C16767" s="1">
        <v>44197</v>
      </c>
      <c r="D16767">
        <v>71</v>
      </c>
      <c r="E16767">
        <f t="shared" si="1044"/>
        <v>70</v>
      </c>
      <c r="F16767">
        <v>32.208063985915501</v>
      </c>
      <c r="G16767">
        <f t="shared" si="1045"/>
        <v>30</v>
      </c>
      <c r="H16767">
        <v>0</v>
      </c>
      <c r="I16767">
        <v>0</v>
      </c>
      <c r="J16767">
        <v>0</v>
      </c>
      <c r="K16767">
        <v>0</v>
      </c>
      <c r="L16767">
        <v>0</v>
      </c>
      <c r="M16767">
        <v>0</v>
      </c>
      <c r="N16767">
        <v>59</v>
      </c>
      <c r="O16767">
        <v>0</v>
      </c>
      <c r="P16767">
        <v>2.8248644067796602E-3</v>
      </c>
      <c r="Q16767" t="str">
        <f t="shared" si="1046"/>
        <v>low</v>
      </c>
      <c r="R16767" t="str">
        <f t="shared" si="1047"/>
        <v>empty</v>
      </c>
    </row>
    <row r="16768" spans="1:18">
      <c r="A16768">
        <v>30926</v>
      </c>
      <c r="B16768" t="s">
        <v>23873</v>
      </c>
      <c r="C16768" s="1">
        <v>44197</v>
      </c>
      <c r="D16768">
        <v>66</v>
      </c>
      <c r="E16768">
        <f t="shared" si="1044"/>
        <v>60</v>
      </c>
      <c r="F16768">
        <v>29.1991102727272</v>
      </c>
      <c r="G16768">
        <f t="shared" si="1045"/>
        <v>20</v>
      </c>
      <c r="H16768">
        <v>0</v>
      </c>
      <c r="I16768">
        <v>0</v>
      </c>
      <c r="J16768">
        <v>0</v>
      </c>
      <c r="K16768">
        <v>0</v>
      </c>
      <c r="L16768">
        <v>0</v>
      </c>
      <c r="M16768">
        <v>8</v>
      </c>
      <c r="N16768">
        <v>17</v>
      </c>
      <c r="O16768">
        <v>0</v>
      </c>
      <c r="P16768">
        <v>0</v>
      </c>
      <c r="Q16768" t="str">
        <f t="shared" si="1046"/>
        <v>low</v>
      </c>
      <c r="R16768" t="str">
        <f t="shared" si="1047"/>
        <v>empty</v>
      </c>
    </row>
    <row r="16769" spans="1:18">
      <c r="A16769">
        <v>28791</v>
      </c>
      <c r="B16769" t="s">
        <v>22170</v>
      </c>
      <c r="C16769" s="1">
        <v>44197</v>
      </c>
      <c r="D16769">
        <v>143</v>
      </c>
      <c r="E16769">
        <f t="shared" si="1044"/>
        <v>140</v>
      </c>
      <c r="F16769">
        <v>18.714789328671301</v>
      </c>
      <c r="G16769">
        <f t="shared" si="1045"/>
        <v>10</v>
      </c>
      <c r="H16769">
        <v>1.3986013986013899E-2</v>
      </c>
      <c r="I16769">
        <v>0</v>
      </c>
      <c r="J16769">
        <v>0</v>
      </c>
      <c r="K16769">
        <v>6.2937062937062901E-2</v>
      </c>
      <c r="L16769">
        <v>2.09790209790209E-2</v>
      </c>
      <c r="M16769">
        <v>43</v>
      </c>
      <c r="N16769">
        <v>44</v>
      </c>
      <c r="O16769">
        <v>0</v>
      </c>
      <c r="P16769">
        <v>2.92317727272727E-2</v>
      </c>
      <c r="Q16769" t="str">
        <f t="shared" si="1046"/>
        <v>low</v>
      </c>
      <c r="R16769" t="str">
        <f t="shared" si="1047"/>
        <v>busy</v>
      </c>
    </row>
    <row r="16770" spans="1:18">
      <c r="A16770">
        <v>41222</v>
      </c>
      <c r="B16770" t="s">
        <v>31609</v>
      </c>
      <c r="C16770" s="1">
        <v>44197</v>
      </c>
      <c r="D16770">
        <v>70</v>
      </c>
      <c r="E16770">
        <f t="shared" ref="E16770:E16833" si="1048">D16770-MOD(D16770,10)</f>
        <v>70</v>
      </c>
      <c r="F16770">
        <v>17.4046188857142</v>
      </c>
      <c r="G16770">
        <f t="shared" ref="G16770:G16833" si="1049">F16770-MOD(F16770,10)</f>
        <v>10</v>
      </c>
      <c r="H16770">
        <v>0</v>
      </c>
      <c r="I16770">
        <v>0</v>
      </c>
      <c r="J16770">
        <v>0</v>
      </c>
      <c r="K16770">
        <v>0.2</v>
      </c>
      <c r="L16770">
        <v>0.51428571428571401</v>
      </c>
      <c r="M16770">
        <v>0</v>
      </c>
      <c r="N16770">
        <v>0</v>
      </c>
      <c r="O16770">
        <v>0</v>
      </c>
      <c r="P16770">
        <v>0</v>
      </c>
      <c r="Q16770" t="str">
        <f t="shared" ref="Q16770:Q16833" si="1050">IF(F16770&gt;50,"high","low")</f>
        <v>low</v>
      </c>
      <c r="R16770" t="str">
        <f t="shared" ref="R16770:R16833" si="1051">IF(AND(K16770=0,L16770=0),"empty", "busy")</f>
        <v>busy</v>
      </c>
    </row>
    <row r="16771" spans="1:18">
      <c r="A16771">
        <v>22853</v>
      </c>
      <c r="B16771" t="s">
        <v>17371</v>
      </c>
      <c r="C16771" s="1">
        <v>44197</v>
      </c>
      <c r="D16771">
        <v>82</v>
      </c>
      <c r="E16771">
        <f t="shared" si="1048"/>
        <v>80</v>
      </c>
      <c r="F16771">
        <v>28.523613560975601</v>
      </c>
      <c r="G16771">
        <f t="shared" si="1049"/>
        <v>20</v>
      </c>
      <c r="H16771">
        <v>0</v>
      </c>
      <c r="I16771">
        <v>0</v>
      </c>
      <c r="J16771">
        <v>1.21951219512195E-2</v>
      </c>
      <c r="K16771">
        <v>0.17073170731707299</v>
      </c>
      <c r="L16771">
        <v>0</v>
      </c>
      <c r="M16771">
        <v>4</v>
      </c>
      <c r="N16771">
        <v>37</v>
      </c>
      <c r="O16771">
        <v>0</v>
      </c>
      <c r="P16771">
        <v>0</v>
      </c>
      <c r="Q16771" t="str">
        <f t="shared" si="1050"/>
        <v>low</v>
      </c>
      <c r="R16771" t="str">
        <f t="shared" si="1051"/>
        <v>busy</v>
      </c>
    </row>
    <row r="16772" spans="1:18">
      <c r="A16772">
        <v>23594</v>
      </c>
      <c r="B16772" t="s">
        <v>18090</v>
      </c>
      <c r="C16772" s="1">
        <v>44197</v>
      </c>
      <c r="D16772">
        <v>51</v>
      </c>
      <c r="E16772">
        <f t="shared" si="1048"/>
        <v>50</v>
      </c>
      <c r="F16772">
        <v>29.407450980392099</v>
      </c>
      <c r="G16772">
        <f t="shared" si="1049"/>
        <v>20</v>
      </c>
      <c r="H16772">
        <v>0</v>
      </c>
      <c r="I16772">
        <v>0</v>
      </c>
      <c r="J16772">
        <v>0</v>
      </c>
      <c r="K16772">
        <v>0</v>
      </c>
      <c r="L16772">
        <v>0</v>
      </c>
      <c r="M16772">
        <v>14</v>
      </c>
      <c r="N16772">
        <v>43</v>
      </c>
      <c r="O16772">
        <v>0</v>
      </c>
      <c r="P16772">
        <v>1.2919906976744101E-2</v>
      </c>
      <c r="Q16772" t="str">
        <f t="shared" si="1050"/>
        <v>low</v>
      </c>
      <c r="R16772" t="str">
        <f t="shared" si="1051"/>
        <v>empty</v>
      </c>
    </row>
    <row r="16773" spans="1:18">
      <c r="A16773">
        <v>21893</v>
      </c>
      <c r="B16773" t="s">
        <v>16437</v>
      </c>
      <c r="C16773" s="1">
        <v>44197</v>
      </c>
      <c r="D16773">
        <v>130</v>
      </c>
      <c r="E16773">
        <f t="shared" si="1048"/>
        <v>130</v>
      </c>
      <c r="F16773">
        <v>29.669915184615299</v>
      </c>
      <c r="G16773">
        <f t="shared" si="1049"/>
        <v>20</v>
      </c>
      <c r="H16773">
        <v>0</v>
      </c>
      <c r="I16773">
        <v>0</v>
      </c>
      <c r="J16773">
        <v>7.6923076923076901E-3</v>
      </c>
      <c r="K16773">
        <v>1.53846153846153E-2</v>
      </c>
      <c r="L16773">
        <v>2.3076923076922998E-2</v>
      </c>
      <c r="M16773">
        <v>25</v>
      </c>
      <c r="N16773">
        <v>95</v>
      </c>
      <c r="O16773">
        <v>0</v>
      </c>
      <c r="P16773">
        <v>0</v>
      </c>
      <c r="Q16773" t="str">
        <f t="shared" si="1050"/>
        <v>low</v>
      </c>
      <c r="R16773" t="str">
        <f t="shared" si="1051"/>
        <v>busy</v>
      </c>
    </row>
    <row r="16774" spans="1:18">
      <c r="A16774">
        <v>40796</v>
      </c>
      <c r="B16774" t="s">
        <v>31244</v>
      </c>
      <c r="C16774" s="1">
        <v>44197</v>
      </c>
      <c r="D16774">
        <v>235</v>
      </c>
      <c r="E16774">
        <f t="shared" si="1048"/>
        <v>230</v>
      </c>
      <c r="F16774">
        <v>22.811859076595699</v>
      </c>
      <c r="G16774">
        <f t="shared" si="1049"/>
        <v>20</v>
      </c>
      <c r="H16774">
        <v>1.27659574468085E-2</v>
      </c>
      <c r="I16774">
        <v>0</v>
      </c>
      <c r="J16774">
        <v>4.2553191489361703E-3</v>
      </c>
      <c r="K16774">
        <v>3.8297872340425497E-2</v>
      </c>
      <c r="L16774">
        <v>0</v>
      </c>
      <c r="M16774">
        <v>14</v>
      </c>
      <c r="N16774">
        <v>122</v>
      </c>
      <c r="O16774">
        <v>0</v>
      </c>
      <c r="P16774">
        <v>0</v>
      </c>
      <c r="Q16774" t="str">
        <f t="shared" si="1050"/>
        <v>low</v>
      </c>
      <c r="R16774" t="str">
        <f t="shared" si="1051"/>
        <v>busy</v>
      </c>
    </row>
    <row r="16775" spans="1:18">
      <c r="A16775">
        <v>40824</v>
      </c>
      <c r="B16775" t="s">
        <v>31268</v>
      </c>
      <c r="C16775" s="1">
        <v>44197</v>
      </c>
      <c r="D16775">
        <v>247</v>
      </c>
      <c r="E16775">
        <f t="shared" si="1048"/>
        <v>240</v>
      </c>
      <c r="F16775">
        <v>20.2030530809716</v>
      </c>
      <c r="G16775">
        <f t="shared" si="1049"/>
        <v>20</v>
      </c>
      <c r="H16775">
        <v>0</v>
      </c>
      <c r="I16775">
        <v>0</v>
      </c>
      <c r="J16775">
        <v>0</v>
      </c>
      <c r="K16775">
        <v>0.34008097165991902</v>
      </c>
      <c r="L16775">
        <v>0.105263157894736</v>
      </c>
      <c r="M16775">
        <v>0</v>
      </c>
      <c r="N16775">
        <v>0</v>
      </c>
      <c r="O16775">
        <v>0</v>
      </c>
      <c r="P16775">
        <v>0</v>
      </c>
      <c r="Q16775" t="str">
        <f t="shared" si="1050"/>
        <v>low</v>
      </c>
      <c r="R16775" t="str">
        <f t="shared" si="1051"/>
        <v>busy</v>
      </c>
    </row>
    <row r="16776" spans="1:18">
      <c r="A16776">
        <v>6415</v>
      </c>
      <c r="B16776" t="s">
        <v>4892</v>
      </c>
      <c r="C16776" s="1">
        <v>44197</v>
      </c>
      <c r="D16776">
        <v>111</v>
      </c>
      <c r="E16776">
        <f t="shared" si="1048"/>
        <v>110</v>
      </c>
      <c r="F16776">
        <v>23.4411774774774</v>
      </c>
      <c r="G16776">
        <f t="shared" si="1049"/>
        <v>20</v>
      </c>
      <c r="H16776">
        <v>0</v>
      </c>
      <c r="I16776">
        <v>0</v>
      </c>
      <c r="J16776">
        <v>1.8018018018018001E-2</v>
      </c>
      <c r="K16776">
        <v>0</v>
      </c>
      <c r="L16776">
        <v>0</v>
      </c>
      <c r="M16776">
        <v>59</v>
      </c>
      <c r="N16776">
        <v>81</v>
      </c>
      <c r="O16776">
        <v>0</v>
      </c>
      <c r="P16776">
        <v>0</v>
      </c>
      <c r="Q16776" t="str">
        <f t="shared" si="1050"/>
        <v>low</v>
      </c>
      <c r="R16776" t="str">
        <f t="shared" si="1051"/>
        <v>empty</v>
      </c>
    </row>
    <row r="16777" spans="1:18">
      <c r="A16777">
        <v>11840</v>
      </c>
      <c r="B16777" t="s">
        <v>9785</v>
      </c>
      <c r="C16777" s="1">
        <v>44197</v>
      </c>
      <c r="D16777">
        <v>104</v>
      </c>
      <c r="E16777">
        <f t="shared" si="1048"/>
        <v>100</v>
      </c>
      <c r="F16777">
        <v>37.1171627403846</v>
      </c>
      <c r="G16777">
        <f t="shared" si="1049"/>
        <v>30</v>
      </c>
      <c r="H16777">
        <v>0</v>
      </c>
      <c r="I16777">
        <v>0</v>
      </c>
      <c r="J16777">
        <v>0</v>
      </c>
      <c r="K16777">
        <v>0</v>
      </c>
      <c r="L16777">
        <v>0</v>
      </c>
      <c r="M16777">
        <v>51</v>
      </c>
      <c r="N16777">
        <v>85</v>
      </c>
      <c r="O16777">
        <v>0</v>
      </c>
      <c r="P16777">
        <v>0</v>
      </c>
      <c r="Q16777" t="str">
        <f t="shared" si="1050"/>
        <v>low</v>
      </c>
      <c r="R16777" t="str">
        <f t="shared" si="1051"/>
        <v>empty</v>
      </c>
    </row>
    <row r="16778" spans="1:18">
      <c r="A16778">
        <v>21286</v>
      </c>
      <c r="B16778" t="s">
        <v>15834</v>
      </c>
      <c r="C16778" s="1">
        <v>44197</v>
      </c>
      <c r="D16778">
        <v>119</v>
      </c>
      <c r="E16778">
        <f t="shared" si="1048"/>
        <v>110</v>
      </c>
      <c r="F16778">
        <v>39.355833747899098</v>
      </c>
      <c r="G16778">
        <f t="shared" si="1049"/>
        <v>30</v>
      </c>
      <c r="H16778">
        <v>0</v>
      </c>
      <c r="I16778">
        <v>0</v>
      </c>
      <c r="J16778">
        <v>0</v>
      </c>
      <c r="K16778">
        <v>8.4033613445378096E-3</v>
      </c>
      <c r="L16778">
        <v>0</v>
      </c>
      <c r="M16778">
        <v>4</v>
      </c>
      <c r="N16778">
        <v>100</v>
      </c>
      <c r="O16778">
        <v>0</v>
      </c>
      <c r="P16778">
        <v>0</v>
      </c>
      <c r="Q16778" t="str">
        <f t="shared" si="1050"/>
        <v>low</v>
      </c>
      <c r="R16778" t="str">
        <f t="shared" si="1051"/>
        <v>busy</v>
      </c>
    </row>
    <row r="16779" spans="1:18">
      <c r="A16779">
        <v>340</v>
      </c>
      <c r="B16779" t="s">
        <v>300</v>
      </c>
      <c r="C16779" s="1">
        <v>44197</v>
      </c>
      <c r="D16779">
        <v>105</v>
      </c>
      <c r="E16779">
        <f t="shared" si="1048"/>
        <v>100</v>
      </c>
      <c r="F16779">
        <v>26.185308961904699</v>
      </c>
      <c r="G16779">
        <f t="shared" si="1049"/>
        <v>20</v>
      </c>
      <c r="H16779">
        <v>0</v>
      </c>
      <c r="I16779">
        <v>0</v>
      </c>
      <c r="J16779">
        <v>0</v>
      </c>
      <c r="K16779">
        <v>0.14285714285714199</v>
      </c>
      <c r="L16779">
        <v>3.8095238095238099E-2</v>
      </c>
      <c r="M16779">
        <v>0</v>
      </c>
      <c r="N16779">
        <v>0</v>
      </c>
      <c r="O16779">
        <v>0</v>
      </c>
      <c r="P16779">
        <v>0</v>
      </c>
      <c r="Q16779" t="str">
        <f t="shared" si="1050"/>
        <v>low</v>
      </c>
      <c r="R16779" t="str">
        <f t="shared" si="1051"/>
        <v>busy</v>
      </c>
    </row>
    <row r="16780" spans="1:18">
      <c r="A16780">
        <v>24776</v>
      </c>
      <c r="B16780" t="s">
        <v>18997</v>
      </c>
      <c r="C16780" s="1">
        <v>44197</v>
      </c>
      <c r="D16780">
        <v>209</v>
      </c>
      <c r="E16780">
        <f t="shared" si="1048"/>
        <v>200</v>
      </c>
      <c r="F16780">
        <v>49.845661875597997</v>
      </c>
      <c r="G16780">
        <f t="shared" si="1049"/>
        <v>40</v>
      </c>
      <c r="H16780">
        <v>0</v>
      </c>
      <c r="I16780">
        <v>0</v>
      </c>
      <c r="J16780">
        <v>0</v>
      </c>
      <c r="K16780">
        <v>0</v>
      </c>
      <c r="L16780">
        <v>0</v>
      </c>
      <c r="M16780">
        <v>14</v>
      </c>
      <c r="N16780">
        <v>172</v>
      </c>
      <c r="O16780">
        <v>0</v>
      </c>
      <c r="P16780">
        <v>1.82724418604651E-3</v>
      </c>
      <c r="Q16780" t="str">
        <f t="shared" si="1050"/>
        <v>low</v>
      </c>
      <c r="R16780" t="str">
        <f t="shared" si="1051"/>
        <v>empty</v>
      </c>
    </row>
    <row r="16781" spans="1:18">
      <c r="A16781">
        <v>39056</v>
      </c>
      <c r="B16781" t="s">
        <v>29984</v>
      </c>
      <c r="C16781" s="1">
        <v>44197</v>
      </c>
      <c r="D16781">
        <v>189</v>
      </c>
      <c r="E16781">
        <f t="shared" si="1048"/>
        <v>180</v>
      </c>
      <c r="F16781">
        <v>43.416395719576698</v>
      </c>
      <c r="G16781">
        <f t="shared" si="1049"/>
        <v>40</v>
      </c>
      <c r="H16781">
        <v>0</v>
      </c>
      <c r="I16781">
        <v>0</v>
      </c>
      <c r="J16781">
        <v>1.5873015873015799E-2</v>
      </c>
      <c r="K16781">
        <v>0</v>
      </c>
      <c r="L16781">
        <v>0</v>
      </c>
      <c r="M16781">
        <v>20</v>
      </c>
      <c r="N16781">
        <v>139</v>
      </c>
      <c r="O16781">
        <v>0</v>
      </c>
      <c r="P16781">
        <v>2.1159568345323699E-3</v>
      </c>
      <c r="Q16781" t="str">
        <f t="shared" si="1050"/>
        <v>low</v>
      </c>
      <c r="R16781" t="str">
        <f t="shared" si="1051"/>
        <v>empty</v>
      </c>
    </row>
    <row r="16782" spans="1:18">
      <c r="A16782">
        <v>38873</v>
      </c>
      <c r="B16782" t="s">
        <v>29858</v>
      </c>
      <c r="C16782" s="1">
        <v>44197</v>
      </c>
      <c r="D16782">
        <v>172</v>
      </c>
      <c r="E16782">
        <f t="shared" si="1048"/>
        <v>170</v>
      </c>
      <c r="F16782">
        <v>23.3964208197674</v>
      </c>
      <c r="G16782">
        <f t="shared" si="1049"/>
        <v>20</v>
      </c>
      <c r="H16782">
        <v>2.9069767441860399E-2</v>
      </c>
      <c r="I16782">
        <v>0</v>
      </c>
      <c r="J16782">
        <v>0</v>
      </c>
      <c r="K16782">
        <v>7.5581395348837205E-2</v>
      </c>
      <c r="L16782">
        <v>0</v>
      </c>
      <c r="M16782">
        <v>38</v>
      </c>
      <c r="N16782">
        <v>49</v>
      </c>
      <c r="O16782">
        <v>0</v>
      </c>
      <c r="P16782">
        <v>0</v>
      </c>
      <c r="Q16782" t="str">
        <f t="shared" si="1050"/>
        <v>low</v>
      </c>
      <c r="R16782" t="str">
        <f t="shared" si="1051"/>
        <v>busy</v>
      </c>
    </row>
    <row r="16783" spans="1:18">
      <c r="A16783">
        <v>5029</v>
      </c>
      <c r="B16783" t="s">
        <v>3873</v>
      </c>
      <c r="C16783" s="1">
        <v>44197</v>
      </c>
      <c r="D16783">
        <v>89</v>
      </c>
      <c r="E16783">
        <f t="shared" si="1048"/>
        <v>80</v>
      </c>
      <c r="F16783">
        <v>36.109892831460598</v>
      </c>
      <c r="G16783">
        <f t="shared" si="1049"/>
        <v>30</v>
      </c>
      <c r="H16783">
        <v>0</v>
      </c>
      <c r="I16783">
        <v>0</v>
      </c>
      <c r="J16783">
        <v>1.12359550561797E-2</v>
      </c>
      <c r="K16783">
        <v>8.98876404494382E-2</v>
      </c>
      <c r="L16783">
        <v>1.12359550561797E-2</v>
      </c>
      <c r="M16783">
        <v>9</v>
      </c>
      <c r="N16783">
        <v>48</v>
      </c>
      <c r="O16783">
        <v>0</v>
      </c>
      <c r="P16783">
        <v>0</v>
      </c>
      <c r="Q16783" t="str">
        <f t="shared" si="1050"/>
        <v>low</v>
      </c>
      <c r="R16783" t="str">
        <f t="shared" si="1051"/>
        <v>busy</v>
      </c>
    </row>
    <row r="16784" spans="1:18">
      <c r="A16784">
        <v>39855</v>
      </c>
      <c r="B16784" t="s">
        <v>30502</v>
      </c>
      <c r="C16784" s="1">
        <v>44197</v>
      </c>
      <c r="D16784">
        <v>84</v>
      </c>
      <c r="E16784">
        <f t="shared" si="1048"/>
        <v>80</v>
      </c>
      <c r="F16784">
        <v>15.636335226190401</v>
      </c>
      <c r="G16784">
        <f t="shared" si="1049"/>
        <v>10</v>
      </c>
      <c r="H16784">
        <v>0.107142857142857</v>
      </c>
      <c r="I16784">
        <v>2.3809523809523801E-2</v>
      </c>
      <c r="J16784">
        <v>2.3809523809523801E-2</v>
      </c>
      <c r="K16784">
        <v>0.119047619047619</v>
      </c>
      <c r="L16784">
        <v>3.5714285714285698E-2</v>
      </c>
      <c r="M16784">
        <v>28</v>
      </c>
      <c r="N16784">
        <v>35</v>
      </c>
      <c r="O16784">
        <v>0</v>
      </c>
      <c r="P16784">
        <v>3.4013714285714199E-3</v>
      </c>
      <c r="Q16784" t="str">
        <f t="shared" si="1050"/>
        <v>low</v>
      </c>
      <c r="R16784" t="str">
        <f t="shared" si="1051"/>
        <v>busy</v>
      </c>
    </row>
    <row r="16785" spans="1:18">
      <c r="A16785">
        <v>7220</v>
      </c>
      <c r="B16785" t="s">
        <v>5578</v>
      </c>
      <c r="C16785" s="1">
        <v>44197</v>
      </c>
      <c r="D16785">
        <v>51</v>
      </c>
      <c r="E16785">
        <f t="shared" si="1048"/>
        <v>50</v>
      </c>
      <c r="F16785">
        <v>19.871999745098002</v>
      </c>
      <c r="G16785">
        <f t="shared" si="1049"/>
        <v>10</v>
      </c>
      <c r="H16785">
        <v>1.9607843137254902E-2</v>
      </c>
      <c r="I16785">
        <v>0</v>
      </c>
      <c r="J16785">
        <v>3.9215686274509803E-2</v>
      </c>
      <c r="K16785">
        <v>7.8431372549019607E-2</v>
      </c>
      <c r="L16785">
        <v>0</v>
      </c>
      <c r="M16785">
        <v>12</v>
      </c>
      <c r="N16785">
        <v>21</v>
      </c>
      <c r="O16785">
        <v>0</v>
      </c>
      <c r="P16785">
        <v>0</v>
      </c>
      <c r="Q16785" t="str">
        <f t="shared" si="1050"/>
        <v>low</v>
      </c>
      <c r="R16785" t="str">
        <f t="shared" si="1051"/>
        <v>busy</v>
      </c>
    </row>
    <row r="16786" spans="1:18">
      <c r="A16786">
        <v>6460</v>
      </c>
      <c r="B16786" t="s">
        <v>4932</v>
      </c>
      <c r="C16786" s="1">
        <v>44197</v>
      </c>
      <c r="D16786">
        <v>59</v>
      </c>
      <c r="E16786">
        <f t="shared" si="1048"/>
        <v>50</v>
      </c>
      <c r="F16786">
        <v>32.341525423728797</v>
      </c>
      <c r="G16786">
        <f t="shared" si="1049"/>
        <v>30</v>
      </c>
      <c r="H16786">
        <v>0</v>
      </c>
      <c r="I16786">
        <v>0</v>
      </c>
      <c r="J16786">
        <v>0</v>
      </c>
      <c r="K16786">
        <v>0</v>
      </c>
      <c r="L16786">
        <v>0</v>
      </c>
      <c r="M16786">
        <v>0</v>
      </c>
      <c r="N16786">
        <v>57</v>
      </c>
      <c r="O16786">
        <v>0</v>
      </c>
      <c r="P16786">
        <v>0</v>
      </c>
      <c r="Q16786" t="str">
        <f t="shared" si="1050"/>
        <v>low</v>
      </c>
      <c r="R16786" t="str">
        <f t="shared" si="1051"/>
        <v>empty</v>
      </c>
    </row>
    <row r="16787" spans="1:18">
      <c r="A16787">
        <v>41908</v>
      </c>
      <c r="B16787" t="s">
        <v>32205</v>
      </c>
      <c r="C16787" s="1">
        <v>44197</v>
      </c>
      <c r="D16787">
        <v>68</v>
      </c>
      <c r="E16787">
        <f t="shared" si="1048"/>
        <v>60</v>
      </c>
      <c r="F16787">
        <v>32.798235294117603</v>
      </c>
      <c r="G16787">
        <f t="shared" si="1049"/>
        <v>30</v>
      </c>
      <c r="H16787">
        <v>0</v>
      </c>
      <c r="I16787">
        <v>0</v>
      </c>
      <c r="J16787">
        <v>0</v>
      </c>
      <c r="K16787">
        <v>0</v>
      </c>
      <c r="L16787">
        <v>0</v>
      </c>
      <c r="M16787">
        <v>0</v>
      </c>
      <c r="N16787">
        <v>58</v>
      </c>
      <c r="O16787">
        <v>0</v>
      </c>
      <c r="P16787">
        <v>3.4482758620689599E-2</v>
      </c>
      <c r="Q16787" t="str">
        <f t="shared" si="1050"/>
        <v>low</v>
      </c>
      <c r="R16787" t="str">
        <f t="shared" si="1051"/>
        <v>empty</v>
      </c>
    </row>
    <row r="16788" spans="1:18">
      <c r="A16788">
        <v>14634</v>
      </c>
      <c r="B16788" t="s">
        <v>11288</v>
      </c>
      <c r="C16788" s="1">
        <v>44197</v>
      </c>
      <c r="D16788">
        <v>119</v>
      </c>
      <c r="E16788">
        <f t="shared" si="1048"/>
        <v>110</v>
      </c>
      <c r="F16788">
        <v>33.012486453781499</v>
      </c>
      <c r="G16788">
        <f t="shared" si="1049"/>
        <v>30</v>
      </c>
      <c r="H16788">
        <v>0</v>
      </c>
      <c r="I16788">
        <v>0</v>
      </c>
      <c r="J16788">
        <v>0</v>
      </c>
      <c r="K16788">
        <v>8.4033613445378096E-3</v>
      </c>
      <c r="L16788">
        <v>0</v>
      </c>
      <c r="M16788">
        <v>82</v>
      </c>
      <c r="N16788">
        <v>77</v>
      </c>
      <c r="O16788">
        <v>0</v>
      </c>
      <c r="P16788">
        <v>1.8227272727272699E-4</v>
      </c>
      <c r="Q16788" t="str">
        <f t="shared" si="1050"/>
        <v>low</v>
      </c>
      <c r="R16788" t="str">
        <f t="shared" si="1051"/>
        <v>busy</v>
      </c>
    </row>
    <row r="16789" spans="1:18">
      <c r="A16789">
        <v>36315</v>
      </c>
      <c r="B16789" t="s">
        <v>27578</v>
      </c>
      <c r="C16789" s="1">
        <v>44197</v>
      </c>
      <c r="D16789">
        <v>178</v>
      </c>
      <c r="E16789">
        <f t="shared" si="1048"/>
        <v>170</v>
      </c>
      <c r="F16789">
        <v>53.931393404494301</v>
      </c>
      <c r="G16789">
        <f t="shared" si="1049"/>
        <v>50</v>
      </c>
      <c r="H16789">
        <v>0</v>
      </c>
      <c r="I16789">
        <v>0</v>
      </c>
      <c r="J16789">
        <v>0</v>
      </c>
      <c r="K16789">
        <v>1.12359550561797E-2</v>
      </c>
      <c r="L16789">
        <v>0</v>
      </c>
      <c r="M16789">
        <v>20</v>
      </c>
      <c r="N16789">
        <v>118</v>
      </c>
      <c r="O16789">
        <v>0</v>
      </c>
      <c r="P16789">
        <v>0</v>
      </c>
      <c r="Q16789" t="str">
        <f t="shared" si="1050"/>
        <v>high</v>
      </c>
      <c r="R16789" t="str">
        <f t="shared" si="1051"/>
        <v>busy</v>
      </c>
    </row>
    <row r="16790" spans="1:18">
      <c r="A16790">
        <v>14736</v>
      </c>
      <c r="B16790" t="s">
        <v>11351</v>
      </c>
      <c r="C16790" s="1">
        <v>44197</v>
      </c>
      <c r="D16790">
        <v>86</v>
      </c>
      <c r="E16790">
        <f t="shared" si="1048"/>
        <v>80</v>
      </c>
      <c r="F16790">
        <v>52.183275372093</v>
      </c>
      <c r="G16790">
        <f t="shared" si="1049"/>
        <v>50</v>
      </c>
      <c r="H16790">
        <v>0</v>
      </c>
      <c r="I16790">
        <v>0</v>
      </c>
      <c r="J16790">
        <v>0</v>
      </c>
      <c r="K16790">
        <v>1.1627906976744099E-2</v>
      </c>
      <c r="L16790">
        <v>0</v>
      </c>
      <c r="M16790">
        <v>8</v>
      </c>
      <c r="N16790">
        <v>62</v>
      </c>
      <c r="O16790">
        <v>0</v>
      </c>
      <c r="P16790">
        <v>0</v>
      </c>
      <c r="Q16790" t="str">
        <f t="shared" si="1050"/>
        <v>high</v>
      </c>
      <c r="R16790" t="str">
        <f t="shared" si="1051"/>
        <v>busy</v>
      </c>
    </row>
    <row r="16791" spans="1:18">
      <c r="A16791">
        <v>25931</v>
      </c>
      <c r="B16791" t="s">
        <v>19792</v>
      </c>
      <c r="C16791" s="1">
        <v>44197</v>
      </c>
      <c r="D16791">
        <v>66</v>
      </c>
      <c r="E16791">
        <f t="shared" si="1048"/>
        <v>60</v>
      </c>
      <c r="F16791">
        <v>28.3712936363636</v>
      </c>
      <c r="G16791">
        <f t="shared" si="1049"/>
        <v>20</v>
      </c>
      <c r="H16791">
        <v>0</v>
      </c>
      <c r="I16791">
        <v>0</v>
      </c>
      <c r="J16791">
        <v>0</v>
      </c>
      <c r="K16791">
        <v>0.39393939393939298</v>
      </c>
      <c r="L16791">
        <v>0</v>
      </c>
      <c r="M16791">
        <v>0</v>
      </c>
      <c r="N16791">
        <v>0</v>
      </c>
      <c r="O16791">
        <v>0</v>
      </c>
      <c r="P16791">
        <v>0</v>
      </c>
      <c r="Q16791" t="str">
        <f t="shared" si="1050"/>
        <v>low</v>
      </c>
      <c r="R16791" t="str">
        <f t="shared" si="1051"/>
        <v>busy</v>
      </c>
    </row>
    <row r="16792" spans="1:18">
      <c r="A16792">
        <v>10902</v>
      </c>
      <c r="B16792" t="s">
        <v>9000</v>
      </c>
      <c r="C16792" s="1">
        <v>44197</v>
      </c>
      <c r="D16792">
        <v>168</v>
      </c>
      <c r="E16792">
        <f t="shared" si="1048"/>
        <v>160</v>
      </c>
      <c r="F16792">
        <v>24.038570952380901</v>
      </c>
      <c r="G16792">
        <f t="shared" si="1049"/>
        <v>20</v>
      </c>
      <c r="H16792">
        <v>0</v>
      </c>
      <c r="I16792">
        <v>0</v>
      </c>
      <c r="J16792">
        <v>0</v>
      </c>
      <c r="K16792">
        <v>0.327380952380952</v>
      </c>
      <c r="L16792">
        <v>5.9523809523809503E-3</v>
      </c>
      <c r="M16792">
        <v>0</v>
      </c>
      <c r="N16792">
        <v>0</v>
      </c>
      <c r="O16792">
        <v>0</v>
      </c>
      <c r="P16792">
        <v>0</v>
      </c>
      <c r="Q16792" t="str">
        <f t="shared" si="1050"/>
        <v>low</v>
      </c>
      <c r="R16792" t="str">
        <f t="shared" si="1051"/>
        <v>busy</v>
      </c>
    </row>
    <row r="16793" spans="1:18">
      <c r="A16793">
        <v>715</v>
      </c>
      <c r="B16793" t="s">
        <v>633</v>
      </c>
      <c r="C16793" s="1">
        <v>44197</v>
      </c>
      <c r="D16793">
        <v>289</v>
      </c>
      <c r="E16793">
        <f t="shared" si="1048"/>
        <v>280</v>
      </c>
      <c r="F16793">
        <v>21.256615307958398</v>
      </c>
      <c r="G16793">
        <f t="shared" si="1049"/>
        <v>20</v>
      </c>
      <c r="H16793">
        <v>3.4602076124567401E-3</v>
      </c>
      <c r="I16793">
        <v>0</v>
      </c>
      <c r="J16793">
        <v>2.42214532871972E-2</v>
      </c>
      <c r="K16793">
        <v>4.8442906574394401E-2</v>
      </c>
      <c r="L16793">
        <v>0</v>
      </c>
      <c r="M16793">
        <v>29</v>
      </c>
      <c r="N16793">
        <v>110</v>
      </c>
      <c r="O16793">
        <v>0</v>
      </c>
      <c r="P16793">
        <v>1.62130909090909E-3</v>
      </c>
      <c r="Q16793" t="str">
        <f t="shared" si="1050"/>
        <v>low</v>
      </c>
      <c r="R16793" t="str">
        <f t="shared" si="1051"/>
        <v>busy</v>
      </c>
    </row>
    <row r="16794" spans="1:18">
      <c r="A16794">
        <v>34683</v>
      </c>
      <c r="B16794" t="s">
        <v>26261</v>
      </c>
      <c r="C16794" s="1">
        <v>44197</v>
      </c>
      <c r="D16794">
        <v>259</v>
      </c>
      <c r="E16794">
        <f t="shared" si="1048"/>
        <v>250</v>
      </c>
      <c r="F16794">
        <v>11.7919774633204</v>
      </c>
      <c r="G16794">
        <f t="shared" si="1049"/>
        <v>10</v>
      </c>
      <c r="H16794">
        <v>0.43243243243243201</v>
      </c>
      <c r="I16794">
        <v>0</v>
      </c>
      <c r="J16794">
        <v>1.1583011583011499E-2</v>
      </c>
      <c r="K16794">
        <v>0.38223938223938198</v>
      </c>
      <c r="L16794">
        <v>1.9305019305019301E-2</v>
      </c>
      <c r="M16794">
        <v>0</v>
      </c>
      <c r="N16794">
        <v>5</v>
      </c>
      <c r="O16794">
        <v>0</v>
      </c>
      <c r="P16794">
        <v>0</v>
      </c>
      <c r="Q16794" t="str">
        <f t="shared" si="1050"/>
        <v>low</v>
      </c>
      <c r="R16794" t="str">
        <f t="shared" si="1051"/>
        <v>busy</v>
      </c>
    </row>
    <row r="16795" spans="1:18">
      <c r="A16795">
        <v>18826</v>
      </c>
      <c r="B16795" t="s">
        <v>14443</v>
      </c>
      <c r="C16795" s="1">
        <v>44197</v>
      </c>
      <c r="D16795">
        <v>126</v>
      </c>
      <c r="E16795">
        <f t="shared" si="1048"/>
        <v>120</v>
      </c>
      <c r="F16795">
        <v>11.660736928571399</v>
      </c>
      <c r="G16795">
        <f t="shared" si="1049"/>
        <v>10</v>
      </c>
      <c r="H16795">
        <v>0</v>
      </c>
      <c r="I16795">
        <v>0</v>
      </c>
      <c r="J16795">
        <v>0</v>
      </c>
      <c r="K16795">
        <v>0.52380952380952295</v>
      </c>
      <c r="L16795">
        <v>7.1428571428571397E-2</v>
      </c>
      <c r="M16795">
        <v>0</v>
      </c>
      <c r="N16795">
        <v>0</v>
      </c>
      <c r="O16795">
        <v>0</v>
      </c>
      <c r="P16795">
        <v>0</v>
      </c>
      <c r="Q16795" t="str">
        <f t="shared" si="1050"/>
        <v>low</v>
      </c>
      <c r="R16795" t="str">
        <f t="shared" si="1051"/>
        <v>busy</v>
      </c>
    </row>
    <row r="16796" spans="1:18">
      <c r="A16796">
        <v>2495</v>
      </c>
      <c r="B16796" t="s">
        <v>2020</v>
      </c>
      <c r="C16796" s="1">
        <v>44197</v>
      </c>
      <c r="D16796">
        <v>159</v>
      </c>
      <c r="E16796">
        <f t="shared" si="1048"/>
        <v>150</v>
      </c>
      <c r="F16796">
        <v>44.063583660377297</v>
      </c>
      <c r="G16796">
        <f t="shared" si="1049"/>
        <v>40</v>
      </c>
      <c r="H16796">
        <v>0</v>
      </c>
      <c r="I16796">
        <v>0</v>
      </c>
      <c r="J16796">
        <v>0</v>
      </c>
      <c r="K16796">
        <v>0</v>
      </c>
      <c r="L16796">
        <v>0</v>
      </c>
      <c r="M16796">
        <v>12</v>
      </c>
      <c r="N16796">
        <v>93</v>
      </c>
      <c r="O16796">
        <v>0</v>
      </c>
      <c r="P16796">
        <v>9.4086021505376295E-3</v>
      </c>
      <c r="Q16796" t="str">
        <f t="shared" si="1050"/>
        <v>low</v>
      </c>
      <c r="R16796" t="str">
        <f t="shared" si="1051"/>
        <v>empty</v>
      </c>
    </row>
    <row r="16797" spans="1:18">
      <c r="A16797">
        <v>25859</v>
      </c>
      <c r="B16797" t="s">
        <v>19726</v>
      </c>
      <c r="C16797" s="1">
        <v>44197</v>
      </c>
      <c r="D16797">
        <v>57</v>
      </c>
      <c r="E16797">
        <f t="shared" si="1048"/>
        <v>50</v>
      </c>
      <c r="F16797">
        <v>17.779931649122801</v>
      </c>
      <c r="G16797">
        <f t="shared" si="1049"/>
        <v>10</v>
      </c>
      <c r="H16797">
        <v>0.22807017543859601</v>
      </c>
      <c r="I16797">
        <v>0</v>
      </c>
      <c r="J16797">
        <v>0</v>
      </c>
      <c r="K16797">
        <v>0.140350877192982</v>
      </c>
      <c r="L16797">
        <v>0</v>
      </c>
      <c r="M16797">
        <v>14</v>
      </c>
      <c r="N16797">
        <v>13</v>
      </c>
      <c r="O16797">
        <v>0</v>
      </c>
      <c r="P16797">
        <v>0</v>
      </c>
      <c r="Q16797" t="str">
        <f t="shared" si="1050"/>
        <v>low</v>
      </c>
      <c r="R16797" t="str">
        <f t="shared" si="1051"/>
        <v>busy</v>
      </c>
    </row>
    <row r="16798" spans="1:18">
      <c r="A16798">
        <v>38993</v>
      </c>
      <c r="B16798" t="s">
        <v>29942</v>
      </c>
      <c r="C16798" s="1">
        <v>44197</v>
      </c>
      <c r="D16798">
        <v>257</v>
      </c>
      <c r="E16798">
        <f t="shared" si="1048"/>
        <v>250</v>
      </c>
      <c r="F16798">
        <v>20.651081817120598</v>
      </c>
      <c r="G16798">
        <f t="shared" si="1049"/>
        <v>20</v>
      </c>
      <c r="H16798">
        <v>0</v>
      </c>
      <c r="I16798">
        <v>0</v>
      </c>
      <c r="J16798">
        <v>0</v>
      </c>
      <c r="K16798">
        <v>0.26848249027237298</v>
      </c>
      <c r="L16798">
        <v>3.89105058365758E-2</v>
      </c>
      <c r="M16798">
        <v>0</v>
      </c>
      <c r="N16798">
        <v>0</v>
      </c>
      <c r="O16798">
        <v>0</v>
      </c>
      <c r="P16798">
        <v>0</v>
      </c>
      <c r="Q16798" t="str">
        <f t="shared" si="1050"/>
        <v>low</v>
      </c>
      <c r="R16798" t="str">
        <f t="shared" si="1051"/>
        <v>busy</v>
      </c>
    </row>
    <row r="16799" spans="1:18">
      <c r="A16799">
        <v>2845</v>
      </c>
      <c r="B16799" t="s">
        <v>2277</v>
      </c>
      <c r="C16799" s="1">
        <v>44197</v>
      </c>
      <c r="D16799">
        <v>290</v>
      </c>
      <c r="E16799">
        <f t="shared" si="1048"/>
        <v>290</v>
      </c>
      <c r="F16799">
        <v>38.586372717241296</v>
      </c>
      <c r="G16799">
        <f t="shared" si="1049"/>
        <v>30</v>
      </c>
      <c r="H16799">
        <v>0</v>
      </c>
      <c r="I16799">
        <v>0</v>
      </c>
      <c r="J16799">
        <v>0</v>
      </c>
      <c r="K16799">
        <v>0.28965517241379302</v>
      </c>
      <c r="L16799">
        <v>0.18620689655172401</v>
      </c>
      <c r="M16799">
        <v>0</v>
      </c>
      <c r="N16799">
        <v>0</v>
      </c>
      <c r="O16799">
        <v>0</v>
      </c>
      <c r="P16799">
        <v>0</v>
      </c>
      <c r="Q16799" t="str">
        <f t="shared" si="1050"/>
        <v>low</v>
      </c>
      <c r="R16799" t="str">
        <f t="shared" si="1051"/>
        <v>busy</v>
      </c>
    </row>
    <row r="16800" spans="1:18">
      <c r="A16800">
        <v>22408</v>
      </c>
      <c r="B16800" t="s">
        <v>16945</v>
      </c>
      <c r="C16800" s="1">
        <v>44197</v>
      </c>
      <c r="D16800">
        <v>159</v>
      </c>
      <c r="E16800">
        <f t="shared" si="1048"/>
        <v>150</v>
      </c>
      <c r="F16800">
        <v>21.251920194968498</v>
      </c>
      <c r="G16800">
        <f t="shared" si="1049"/>
        <v>20</v>
      </c>
      <c r="H16800">
        <v>1.8867924528301799E-2</v>
      </c>
      <c r="I16800">
        <v>0</v>
      </c>
      <c r="J16800">
        <v>1.25786163522012E-2</v>
      </c>
      <c r="K16800">
        <v>2.51572327044025E-2</v>
      </c>
      <c r="L16800">
        <v>0</v>
      </c>
      <c r="M16800">
        <v>24</v>
      </c>
      <c r="N16800">
        <v>50</v>
      </c>
      <c r="O16800">
        <v>0</v>
      </c>
      <c r="P16800">
        <v>8.2012200000000004E-3</v>
      </c>
      <c r="Q16800" t="str">
        <f t="shared" si="1050"/>
        <v>low</v>
      </c>
      <c r="R16800" t="str">
        <f t="shared" si="1051"/>
        <v>busy</v>
      </c>
    </row>
    <row r="16801" spans="1:18">
      <c r="A16801">
        <v>6900</v>
      </c>
      <c r="B16801" t="s">
        <v>5307</v>
      </c>
      <c r="C16801" s="1">
        <v>44197</v>
      </c>
      <c r="D16801">
        <v>62</v>
      </c>
      <c r="E16801">
        <f t="shared" si="1048"/>
        <v>60</v>
      </c>
      <c r="F16801">
        <v>27.651849241935398</v>
      </c>
      <c r="G16801">
        <f t="shared" si="1049"/>
        <v>20</v>
      </c>
      <c r="H16801">
        <v>0</v>
      </c>
      <c r="I16801">
        <v>0</v>
      </c>
      <c r="J16801">
        <v>0</v>
      </c>
      <c r="K16801">
        <v>1.6129032258064498E-2</v>
      </c>
      <c r="L16801">
        <v>0</v>
      </c>
      <c r="M16801">
        <v>15</v>
      </c>
      <c r="N16801">
        <v>44</v>
      </c>
      <c r="O16801">
        <v>0</v>
      </c>
      <c r="P16801">
        <v>1.68984999999999E-2</v>
      </c>
      <c r="Q16801" t="str">
        <f t="shared" si="1050"/>
        <v>low</v>
      </c>
      <c r="R16801" t="str">
        <f t="shared" si="1051"/>
        <v>busy</v>
      </c>
    </row>
    <row r="16802" spans="1:18">
      <c r="A16802">
        <v>1279</v>
      </c>
      <c r="B16802" t="s">
        <v>1098</v>
      </c>
      <c r="C16802" s="1">
        <v>44197</v>
      </c>
      <c r="D16802">
        <v>103</v>
      </c>
      <c r="E16802">
        <f t="shared" si="1048"/>
        <v>100</v>
      </c>
      <c r="F16802">
        <v>34.6172450679611</v>
      </c>
      <c r="G16802">
        <f t="shared" si="1049"/>
        <v>30</v>
      </c>
      <c r="H16802">
        <v>0</v>
      </c>
      <c r="I16802">
        <v>0</v>
      </c>
      <c r="J16802">
        <v>0</v>
      </c>
      <c r="K16802">
        <v>0</v>
      </c>
      <c r="L16802">
        <v>0</v>
      </c>
      <c r="M16802">
        <v>0</v>
      </c>
      <c r="N16802">
        <v>73</v>
      </c>
      <c r="O16802">
        <v>0</v>
      </c>
      <c r="P16802">
        <v>0</v>
      </c>
      <c r="Q16802" t="str">
        <f t="shared" si="1050"/>
        <v>low</v>
      </c>
      <c r="R16802" t="str">
        <f t="shared" si="1051"/>
        <v>empty</v>
      </c>
    </row>
    <row r="16803" spans="1:18">
      <c r="A16803">
        <v>32822</v>
      </c>
      <c r="B16803" t="s">
        <v>25272</v>
      </c>
      <c r="C16803" s="1">
        <v>44197</v>
      </c>
      <c r="D16803">
        <v>289</v>
      </c>
      <c r="E16803">
        <f t="shared" si="1048"/>
        <v>280</v>
      </c>
      <c r="F16803">
        <v>36.8468113944636</v>
      </c>
      <c r="G16803">
        <f t="shared" si="1049"/>
        <v>30</v>
      </c>
      <c r="H16803">
        <v>0</v>
      </c>
      <c r="I16803">
        <v>0</v>
      </c>
      <c r="J16803">
        <v>1.03806228373702E-2</v>
      </c>
      <c r="K16803">
        <v>0</v>
      </c>
      <c r="L16803">
        <v>3.4602076124567401E-3</v>
      </c>
      <c r="M16803">
        <v>16</v>
      </c>
      <c r="N16803">
        <v>203</v>
      </c>
      <c r="O16803">
        <v>0</v>
      </c>
      <c r="P16803">
        <v>0</v>
      </c>
      <c r="Q16803" t="str">
        <f t="shared" si="1050"/>
        <v>low</v>
      </c>
      <c r="R16803" t="str">
        <f t="shared" si="1051"/>
        <v>busy</v>
      </c>
    </row>
    <row r="16804" spans="1:18">
      <c r="A16804">
        <v>24490</v>
      </c>
      <c r="B16804" t="s">
        <v>18792</v>
      </c>
      <c r="C16804" s="1">
        <v>44197</v>
      </c>
      <c r="D16804">
        <v>74</v>
      </c>
      <c r="E16804">
        <f t="shared" si="1048"/>
        <v>70</v>
      </c>
      <c r="F16804">
        <v>13.3974443513513</v>
      </c>
      <c r="G16804">
        <f t="shared" si="1049"/>
        <v>10</v>
      </c>
      <c r="H16804">
        <v>2.7027027027027001E-2</v>
      </c>
      <c r="I16804">
        <v>1.35135135135135E-2</v>
      </c>
      <c r="J16804">
        <v>4.0540540540540501E-2</v>
      </c>
      <c r="K16804">
        <v>0.24324324324324301</v>
      </c>
      <c r="L16804">
        <v>2.7027027027027001E-2</v>
      </c>
      <c r="M16804">
        <v>7</v>
      </c>
      <c r="N16804">
        <v>10</v>
      </c>
      <c r="O16804">
        <v>0</v>
      </c>
      <c r="P16804">
        <v>0</v>
      </c>
      <c r="Q16804" t="str">
        <f t="shared" si="1050"/>
        <v>low</v>
      </c>
      <c r="R16804" t="str">
        <f t="shared" si="1051"/>
        <v>busy</v>
      </c>
    </row>
    <row r="16805" spans="1:18">
      <c r="A16805">
        <v>9075</v>
      </c>
      <c r="B16805" t="s">
        <v>7216</v>
      </c>
      <c r="C16805" s="1">
        <v>44197</v>
      </c>
      <c r="D16805">
        <v>88</v>
      </c>
      <c r="E16805">
        <f t="shared" si="1048"/>
        <v>80</v>
      </c>
      <c r="F16805">
        <v>33.291909954545403</v>
      </c>
      <c r="G16805">
        <f t="shared" si="1049"/>
        <v>30</v>
      </c>
      <c r="H16805">
        <v>0</v>
      </c>
      <c r="I16805">
        <v>0</v>
      </c>
      <c r="J16805">
        <v>1.13636363636363E-2</v>
      </c>
      <c r="K16805">
        <v>0</v>
      </c>
      <c r="L16805">
        <v>0</v>
      </c>
      <c r="M16805">
        <v>15</v>
      </c>
      <c r="N16805">
        <v>54</v>
      </c>
      <c r="O16805">
        <v>0</v>
      </c>
      <c r="P16805">
        <v>2.3297499999999999E-2</v>
      </c>
      <c r="Q16805" t="str">
        <f t="shared" si="1050"/>
        <v>low</v>
      </c>
      <c r="R16805" t="str">
        <f t="shared" si="1051"/>
        <v>empty</v>
      </c>
    </row>
    <row r="16806" spans="1:18">
      <c r="A16806">
        <v>24572</v>
      </c>
      <c r="B16806" t="s">
        <v>18864</v>
      </c>
      <c r="C16806" s="1">
        <v>44197</v>
      </c>
      <c r="D16806">
        <v>96</v>
      </c>
      <c r="E16806">
        <f t="shared" si="1048"/>
        <v>90</v>
      </c>
      <c r="F16806">
        <v>47.967139979166603</v>
      </c>
      <c r="G16806">
        <f t="shared" si="1049"/>
        <v>40</v>
      </c>
      <c r="H16806">
        <v>0</v>
      </c>
      <c r="I16806">
        <v>0</v>
      </c>
      <c r="J16806">
        <v>0</v>
      </c>
      <c r="K16806">
        <v>1.04166666666666E-2</v>
      </c>
      <c r="L16806">
        <v>0</v>
      </c>
      <c r="M16806">
        <v>8</v>
      </c>
      <c r="N16806">
        <v>82</v>
      </c>
      <c r="O16806">
        <v>0</v>
      </c>
      <c r="P16806">
        <v>0</v>
      </c>
      <c r="Q16806" t="str">
        <f t="shared" si="1050"/>
        <v>low</v>
      </c>
      <c r="R16806" t="str">
        <f t="shared" si="1051"/>
        <v>busy</v>
      </c>
    </row>
    <row r="16807" spans="1:18">
      <c r="A16807">
        <v>26888</v>
      </c>
      <c r="B16807" t="s">
        <v>20603</v>
      </c>
      <c r="C16807" s="1">
        <v>44197</v>
      </c>
      <c r="D16807">
        <v>94</v>
      </c>
      <c r="E16807">
        <f t="shared" si="1048"/>
        <v>90</v>
      </c>
      <c r="F16807">
        <v>52.498862436170199</v>
      </c>
      <c r="G16807">
        <f t="shared" si="1049"/>
        <v>50</v>
      </c>
      <c r="H16807">
        <v>0</v>
      </c>
      <c r="I16807">
        <v>0</v>
      </c>
      <c r="J16807">
        <v>0</v>
      </c>
      <c r="K16807">
        <v>0</v>
      </c>
      <c r="L16807">
        <v>0</v>
      </c>
      <c r="M16807">
        <v>2</v>
      </c>
      <c r="N16807">
        <v>72</v>
      </c>
      <c r="O16807">
        <v>0</v>
      </c>
      <c r="P16807">
        <v>0</v>
      </c>
      <c r="Q16807" t="str">
        <f t="shared" si="1050"/>
        <v>high</v>
      </c>
      <c r="R16807" t="str">
        <f t="shared" si="1051"/>
        <v>empty</v>
      </c>
    </row>
    <row r="16808" spans="1:18">
      <c r="A16808">
        <v>38338</v>
      </c>
      <c r="B16808" t="s">
        <v>29447</v>
      </c>
      <c r="C16808" s="1">
        <v>44197</v>
      </c>
      <c r="D16808">
        <v>166</v>
      </c>
      <c r="E16808">
        <f t="shared" si="1048"/>
        <v>160</v>
      </c>
      <c r="F16808">
        <v>31.092578295180701</v>
      </c>
      <c r="G16808">
        <f t="shared" si="1049"/>
        <v>30</v>
      </c>
      <c r="H16808">
        <v>0</v>
      </c>
      <c r="I16808">
        <v>0</v>
      </c>
      <c r="J16808">
        <v>0</v>
      </c>
      <c r="K16808">
        <v>0.16867469879517999</v>
      </c>
      <c r="L16808">
        <v>6.6265060240963805E-2</v>
      </c>
      <c r="M16808">
        <v>0</v>
      </c>
      <c r="N16808">
        <v>0</v>
      </c>
      <c r="O16808">
        <v>0</v>
      </c>
      <c r="P16808">
        <v>0</v>
      </c>
      <c r="Q16808" t="str">
        <f t="shared" si="1050"/>
        <v>low</v>
      </c>
      <c r="R16808" t="str">
        <f t="shared" si="1051"/>
        <v>busy</v>
      </c>
    </row>
    <row r="16809" spans="1:18">
      <c r="A16809">
        <v>16092</v>
      </c>
      <c r="B16809" t="s">
        <v>12460</v>
      </c>
      <c r="C16809" s="1">
        <v>44197</v>
      </c>
      <c r="D16809">
        <v>229</v>
      </c>
      <c r="E16809">
        <f t="shared" si="1048"/>
        <v>220</v>
      </c>
      <c r="F16809">
        <v>28.765962432314399</v>
      </c>
      <c r="G16809">
        <f t="shared" si="1049"/>
        <v>20</v>
      </c>
      <c r="H16809">
        <v>0</v>
      </c>
      <c r="I16809">
        <v>0</v>
      </c>
      <c r="J16809">
        <v>4.3668122270742304E-3</v>
      </c>
      <c r="K16809">
        <v>4.36681222707423E-2</v>
      </c>
      <c r="L16809">
        <v>2.1834061135371102E-2</v>
      </c>
      <c r="M16809">
        <v>18</v>
      </c>
      <c r="N16809">
        <v>93</v>
      </c>
      <c r="O16809">
        <v>0</v>
      </c>
      <c r="P16809">
        <v>0</v>
      </c>
      <c r="Q16809" t="str">
        <f t="shared" si="1050"/>
        <v>low</v>
      </c>
      <c r="R16809" t="str">
        <f t="shared" si="1051"/>
        <v>busy</v>
      </c>
    </row>
    <row r="16810" spans="1:18">
      <c r="A16810">
        <v>29592</v>
      </c>
      <c r="B16810" t="s">
        <v>22843</v>
      </c>
      <c r="C16810" s="1">
        <v>44197</v>
      </c>
      <c r="D16810">
        <v>178</v>
      </c>
      <c r="E16810">
        <f t="shared" si="1048"/>
        <v>170</v>
      </c>
      <c r="F16810">
        <v>31.8766770056179</v>
      </c>
      <c r="G16810">
        <f t="shared" si="1049"/>
        <v>30</v>
      </c>
      <c r="H16810">
        <v>0</v>
      </c>
      <c r="I16810">
        <v>0</v>
      </c>
      <c r="J16810">
        <v>0</v>
      </c>
      <c r="K16810">
        <v>3.3707865168539297E-2</v>
      </c>
      <c r="L16810">
        <v>0</v>
      </c>
      <c r="M16810">
        <v>52</v>
      </c>
      <c r="N16810">
        <v>105</v>
      </c>
      <c r="O16810">
        <v>0</v>
      </c>
      <c r="P16810">
        <v>4.1205523809523803E-3</v>
      </c>
      <c r="Q16810" t="str">
        <f t="shared" si="1050"/>
        <v>low</v>
      </c>
      <c r="R16810" t="str">
        <f t="shared" si="1051"/>
        <v>busy</v>
      </c>
    </row>
    <row r="16811" spans="1:18">
      <c r="A16811">
        <v>10969</v>
      </c>
      <c r="B16811" t="s">
        <v>9062</v>
      </c>
      <c r="C16811" s="1">
        <v>44197</v>
      </c>
      <c r="D16811">
        <v>109</v>
      </c>
      <c r="E16811">
        <f t="shared" si="1048"/>
        <v>100</v>
      </c>
      <c r="F16811">
        <v>36.899101642201799</v>
      </c>
      <c r="G16811">
        <f t="shared" si="1049"/>
        <v>30</v>
      </c>
      <c r="H16811">
        <v>0</v>
      </c>
      <c r="I16811">
        <v>0</v>
      </c>
      <c r="J16811">
        <v>0</v>
      </c>
      <c r="K16811">
        <v>0.10091743119266</v>
      </c>
      <c r="L16811">
        <v>1.8348623853211E-2</v>
      </c>
      <c r="M16811">
        <v>42</v>
      </c>
      <c r="N16811">
        <v>46</v>
      </c>
      <c r="O16811">
        <v>0</v>
      </c>
      <c r="P16811">
        <v>0</v>
      </c>
      <c r="Q16811" t="str">
        <f t="shared" si="1050"/>
        <v>low</v>
      </c>
      <c r="R16811" t="str">
        <f t="shared" si="1051"/>
        <v>busy</v>
      </c>
    </row>
    <row r="16812" spans="1:18">
      <c r="A16812">
        <v>26889</v>
      </c>
      <c r="B16812" t="s">
        <v>20604</v>
      </c>
      <c r="C16812" s="1">
        <v>44197</v>
      </c>
      <c r="D16812">
        <v>131</v>
      </c>
      <c r="E16812">
        <f t="shared" si="1048"/>
        <v>130</v>
      </c>
      <c r="F16812">
        <v>40.1713794732824</v>
      </c>
      <c r="G16812">
        <f t="shared" si="1049"/>
        <v>40</v>
      </c>
      <c r="H16812">
        <v>0</v>
      </c>
      <c r="I16812">
        <v>0</v>
      </c>
      <c r="J16812">
        <v>0</v>
      </c>
      <c r="K16812">
        <v>0</v>
      </c>
      <c r="L16812">
        <v>0</v>
      </c>
      <c r="M16812">
        <v>47</v>
      </c>
      <c r="N16812">
        <v>93</v>
      </c>
      <c r="O16812">
        <v>0</v>
      </c>
      <c r="P16812">
        <v>0</v>
      </c>
      <c r="Q16812" t="str">
        <f t="shared" si="1050"/>
        <v>low</v>
      </c>
      <c r="R16812" t="str">
        <f t="shared" si="1051"/>
        <v>empty</v>
      </c>
    </row>
    <row r="16813" spans="1:18">
      <c r="A16813">
        <v>36045</v>
      </c>
      <c r="B16813" t="s">
        <v>27310</v>
      </c>
      <c r="C16813" s="1">
        <v>44197</v>
      </c>
      <c r="D16813">
        <v>122</v>
      </c>
      <c r="E16813">
        <f t="shared" si="1048"/>
        <v>120</v>
      </c>
      <c r="F16813">
        <v>41.042388614754103</v>
      </c>
      <c r="G16813">
        <f t="shared" si="1049"/>
        <v>40</v>
      </c>
      <c r="H16813">
        <v>0</v>
      </c>
      <c r="I16813">
        <v>0</v>
      </c>
      <c r="J16813">
        <v>0</v>
      </c>
      <c r="K16813">
        <v>8.1967213114754103E-3</v>
      </c>
      <c r="L16813">
        <v>4.0983606557376998E-2</v>
      </c>
      <c r="M16813">
        <v>3</v>
      </c>
      <c r="N16813">
        <v>98</v>
      </c>
      <c r="O16813">
        <v>0</v>
      </c>
      <c r="P16813">
        <v>0</v>
      </c>
      <c r="Q16813" t="str">
        <f t="shared" si="1050"/>
        <v>low</v>
      </c>
      <c r="R16813" t="str">
        <f t="shared" si="1051"/>
        <v>busy</v>
      </c>
    </row>
    <row r="16814" spans="1:18">
      <c r="A16814">
        <v>10683</v>
      </c>
      <c r="B16814" t="s">
        <v>8793</v>
      </c>
      <c r="C16814" s="1">
        <v>44197</v>
      </c>
      <c r="D16814">
        <v>55</v>
      </c>
      <c r="E16814">
        <f t="shared" si="1048"/>
        <v>50</v>
      </c>
      <c r="F16814">
        <v>30.902076781818099</v>
      </c>
      <c r="G16814">
        <f t="shared" si="1049"/>
        <v>30</v>
      </c>
      <c r="H16814">
        <v>0</v>
      </c>
      <c r="I16814">
        <v>0</v>
      </c>
      <c r="J16814">
        <v>0</v>
      </c>
      <c r="K16814">
        <v>5.4545454545454501E-2</v>
      </c>
      <c r="L16814">
        <v>0</v>
      </c>
      <c r="M16814">
        <v>3</v>
      </c>
      <c r="N16814">
        <v>32</v>
      </c>
      <c r="O16814">
        <v>0</v>
      </c>
      <c r="P16814">
        <v>0</v>
      </c>
      <c r="Q16814" t="str">
        <f t="shared" si="1050"/>
        <v>low</v>
      </c>
      <c r="R16814" t="str">
        <f t="shared" si="1051"/>
        <v>busy</v>
      </c>
    </row>
    <row r="16815" spans="1:18">
      <c r="A16815">
        <v>21578</v>
      </c>
      <c r="B16815" t="s">
        <v>16125</v>
      </c>
      <c r="C16815" s="1">
        <v>44197</v>
      </c>
      <c r="D16815">
        <v>63</v>
      </c>
      <c r="E16815">
        <f t="shared" si="1048"/>
        <v>60</v>
      </c>
      <c r="F16815">
        <v>31.100134269841199</v>
      </c>
      <c r="G16815">
        <f t="shared" si="1049"/>
        <v>30</v>
      </c>
      <c r="H16815">
        <v>0</v>
      </c>
      <c r="I16815">
        <v>0</v>
      </c>
      <c r="J16815">
        <v>0</v>
      </c>
      <c r="K16815">
        <v>1.5873015873015799E-2</v>
      </c>
      <c r="L16815">
        <v>0</v>
      </c>
      <c r="M16815">
        <v>1</v>
      </c>
      <c r="N16815">
        <v>55</v>
      </c>
      <c r="O16815">
        <v>0</v>
      </c>
      <c r="P16815">
        <v>1.45454545454545E-2</v>
      </c>
      <c r="Q16815" t="str">
        <f t="shared" si="1050"/>
        <v>low</v>
      </c>
      <c r="R16815" t="str">
        <f t="shared" si="1051"/>
        <v>busy</v>
      </c>
    </row>
    <row r="16816" spans="1:18">
      <c r="A16816">
        <v>41909</v>
      </c>
      <c r="B16816" t="s">
        <v>32206</v>
      </c>
      <c r="C16816" s="1">
        <v>44197</v>
      </c>
      <c r="D16816">
        <v>68</v>
      </c>
      <c r="E16816">
        <f t="shared" si="1048"/>
        <v>60</v>
      </c>
      <c r="F16816">
        <v>33.323382352941103</v>
      </c>
      <c r="G16816">
        <f t="shared" si="1049"/>
        <v>30</v>
      </c>
      <c r="H16816">
        <v>0</v>
      </c>
      <c r="I16816">
        <v>0</v>
      </c>
      <c r="J16816">
        <v>0</v>
      </c>
      <c r="K16816">
        <v>0</v>
      </c>
      <c r="L16816">
        <v>0</v>
      </c>
      <c r="M16816">
        <v>0</v>
      </c>
      <c r="N16816">
        <v>60</v>
      </c>
      <c r="O16816">
        <v>0</v>
      </c>
      <c r="P16816">
        <v>0.05</v>
      </c>
      <c r="Q16816" t="str">
        <f t="shared" si="1050"/>
        <v>low</v>
      </c>
      <c r="R16816" t="str">
        <f t="shared" si="1051"/>
        <v>empty</v>
      </c>
    </row>
    <row r="16817" spans="1:18">
      <c r="A16817">
        <v>4366</v>
      </c>
      <c r="B16817" t="s">
        <v>3385</v>
      </c>
      <c r="C16817" s="1">
        <v>44197</v>
      </c>
      <c r="D16817">
        <v>189</v>
      </c>
      <c r="E16817">
        <f t="shared" si="1048"/>
        <v>180</v>
      </c>
      <c r="F16817">
        <v>43.592063492063502</v>
      </c>
      <c r="G16817">
        <f t="shared" si="1049"/>
        <v>40</v>
      </c>
      <c r="H16817">
        <v>0</v>
      </c>
      <c r="I16817">
        <v>0</v>
      </c>
      <c r="J16817">
        <v>0</v>
      </c>
      <c r="K16817">
        <v>0</v>
      </c>
      <c r="L16817">
        <v>0</v>
      </c>
      <c r="M16817">
        <v>8</v>
      </c>
      <c r="N16817">
        <v>145</v>
      </c>
      <c r="O16817">
        <v>0</v>
      </c>
      <c r="P16817">
        <v>6.8965517241379301E-3</v>
      </c>
      <c r="Q16817" t="str">
        <f t="shared" si="1050"/>
        <v>low</v>
      </c>
      <c r="R16817" t="str">
        <f t="shared" si="1051"/>
        <v>empty</v>
      </c>
    </row>
    <row r="16818" spans="1:18">
      <c r="A16818">
        <v>28510</v>
      </c>
      <c r="B16818" t="s">
        <v>21930</v>
      </c>
      <c r="C16818" s="1">
        <v>44197</v>
      </c>
      <c r="D16818">
        <v>267</v>
      </c>
      <c r="E16818">
        <f t="shared" si="1048"/>
        <v>260</v>
      </c>
      <c r="F16818">
        <v>22.315202921348298</v>
      </c>
      <c r="G16818">
        <f t="shared" si="1049"/>
        <v>20</v>
      </c>
      <c r="H16818">
        <v>1.4981273408239701E-2</v>
      </c>
      <c r="I16818">
        <v>0</v>
      </c>
      <c r="J16818">
        <v>2.6217228464419401E-2</v>
      </c>
      <c r="K16818">
        <v>5.2434456928838899E-2</v>
      </c>
      <c r="L16818">
        <v>1.8726591760299598E-2</v>
      </c>
      <c r="M16818">
        <v>46</v>
      </c>
      <c r="N16818">
        <v>65</v>
      </c>
      <c r="O16818">
        <v>0</v>
      </c>
      <c r="P16818">
        <v>0</v>
      </c>
      <c r="Q16818" t="str">
        <f t="shared" si="1050"/>
        <v>low</v>
      </c>
      <c r="R16818" t="str">
        <f t="shared" si="1051"/>
        <v>busy</v>
      </c>
    </row>
    <row r="16819" spans="1:18">
      <c r="A16819">
        <v>7477</v>
      </c>
      <c r="B16819" t="s">
        <v>5819</v>
      </c>
      <c r="C16819" s="1">
        <v>44197</v>
      </c>
      <c r="D16819">
        <v>96</v>
      </c>
      <c r="E16819">
        <f t="shared" si="1048"/>
        <v>90</v>
      </c>
      <c r="F16819">
        <v>44.105396770833302</v>
      </c>
      <c r="G16819">
        <f t="shared" si="1049"/>
        <v>40</v>
      </c>
      <c r="H16819">
        <v>0</v>
      </c>
      <c r="I16819">
        <v>0</v>
      </c>
      <c r="J16819">
        <v>0</v>
      </c>
      <c r="K16819">
        <v>0</v>
      </c>
      <c r="L16819">
        <v>0</v>
      </c>
      <c r="M16819">
        <v>64</v>
      </c>
      <c r="N16819">
        <v>73</v>
      </c>
      <c r="O16819">
        <v>0</v>
      </c>
      <c r="P16819">
        <v>0</v>
      </c>
      <c r="Q16819" t="str">
        <f t="shared" si="1050"/>
        <v>low</v>
      </c>
      <c r="R16819" t="str">
        <f t="shared" si="1051"/>
        <v>empty</v>
      </c>
    </row>
    <row r="16820" spans="1:18">
      <c r="A16820">
        <v>1368</v>
      </c>
      <c r="B16820" t="s">
        <v>1176</v>
      </c>
      <c r="C16820" s="1">
        <v>44197</v>
      </c>
      <c r="D16820">
        <v>244</v>
      </c>
      <c r="E16820">
        <f t="shared" si="1048"/>
        <v>240</v>
      </c>
      <c r="F16820">
        <v>19.981729934426198</v>
      </c>
      <c r="G16820">
        <f t="shared" si="1049"/>
        <v>10</v>
      </c>
      <c r="H16820">
        <v>0</v>
      </c>
      <c r="I16820">
        <v>0</v>
      </c>
      <c r="J16820">
        <v>0</v>
      </c>
      <c r="K16820">
        <v>0.21311475409836</v>
      </c>
      <c r="L16820">
        <v>2.0491803278688499E-2</v>
      </c>
      <c r="M16820">
        <v>0</v>
      </c>
      <c r="N16820">
        <v>0</v>
      </c>
      <c r="O16820">
        <v>0</v>
      </c>
      <c r="P16820">
        <v>0</v>
      </c>
      <c r="Q16820" t="str">
        <f t="shared" si="1050"/>
        <v>low</v>
      </c>
      <c r="R16820" t="str">
        <f t="shared" si="1051"/>
        <v>busy</v>
      </c>
    </row>
    <row r="16821" spans="1:18">
      <c r="A16821">
        <v>11004</v>
      </c>
      <c r="B16821" t="s">
        <v>9094</v>
      </c>
      <c r="C16821" s="1">
        <v>44197</v>
      </c>
      <c r="D16821">
        <v>266</v>
      </c>
      <c r="E16821">
        <f t="shared" si="1048"/>
        <v>260</v>
      </c>
      <c r="F16821">
        <v>21.070663199248099</v>
      </c>
      <c r="G16821">
        <f t="shared" si="1049"/>
        <v>20</v>
      </c>
      <c r="H16821">
        <v>0</v>
      </c>
      <c r="I16821">
        <v>0</v>
      </c>
      <c r="J16821">
        <v>7.5187969924812E-3</v>
      </c>
      <c r="K16821">
        <v>7.1428571428571397E-2</v>
      </c>
      <c r="L16821">
        <v>0.14285714285714199</v>
      </c>
      <c r="M16821">
        <v>7</v>
      </c>
      <c r="N16821">
        <v>72</v>
      </c>
      <c r="O16821">
        <v>0</v>
      </c>
      <c r="P16821">
        <v>0</v>
      </c>
      <c r="Q16821" t="str">
        <f t="shared" si="1050"/>
        <v>low</v>
      </c>
      <c r="R16821" t="str">
        <f t="shared" si="1051"/>
        <v>busy</v>
      </c>
    </row>
    <row r="16822" spans="1:18">
      <c r="A16822">
        <v>21007</v>
      </c>
      <c r="B16822" t="s">
        <v>15555</v>
      </c>
      <c r="C16822" s="1">
        <v>44197</v>
      </c>
      <c r="D16822">
        <v>51</v>
      </c>
      <c r="E16822">
        <f t="shared" si="1048"/>
        <v>50</v>
      </c>
      <c r="F16822">
        <v>27.819600117646999</v>
      </c>
      <c r="G16822">
        <f t="shared" si="1049"/>
        <v>20</v>
      </c>
      <c r="H16822">
        <v>0</v>
      </c>
      <c r="I16822">
        <v>0</v>
      </c>
      <c r="J16822">
        <v>0</v>
      </c>
      <c r="K16822">
        <v>0</v>
      </c>
      <c r="L16822">
        <v>0</v>
      </c>
      <c r="M16822">
        <v>3</v>
      </c>
      <c r="N16822">
        <v>36</v>
      </c>
      <c r="O16822">
        <v>0</v>
      </c>
      <c r="P16822">
        <v>2.0833333333333301E-2</v>
      </c>
      <c r="Q16822" t="str">
        <f t="shared" si="1050"/>
        <v>low</v>
      </c>
      <c r="R16822" t="str">
        <f t="shared" si="1051"/>
        <v>empty</v>
      </c>
    </row>
    <row r="16823" spans="1:18">
      <c r="A16823">
        <v>21679</v>
      </c>
      <c r="B16823" t="s">
        <v>16226</v>
      </c>
      <c r="C16823" s="1">
        <v>44197</v>
      </c>
      <c r="D16823">
        <v>62</v>
      </c>
      <c r="E16823">
        <f t="shared" si="1048"/>
        <v>60</v>
      </c>
      <c r="F16823">
        <v>33.5499467258064</v>
      </c>
      <c r="G16823">
        <f t="shared" si="1049"/>
        <v>30</v>
      </c>
      <c r="H16823">
        <v>0</v>
      </c>
      <c r="I16823">
        <v>0</v>
      </c>
      <c r="J16823">
        <v>0</v>
      </c>
      <c r="K16823">
        <v>0</v>
      </c>
      <c r="L16823">
        <v>0</v>
      </c>
      <c r="M16823">
        <v>6</v>
      </c>
      <c r="N16823">
        <v>54</v>
      </c>
      <c r="O16823">
        <v>0</v>
      </c>
      <c r="P16823">
        <v>0</v>
      </c>
      <c r="Q16823" t="str">
        <f t="shared" si="1050"/>
        <v>low</v>
      </c>
      <c r="R16823" t="str">
        <f t="shared" si="1051"/>
        <v>empty</v>
      </c>
    </row>
    <row r="16824" spans="1:18">
      <c r="A16824">
        <v>4132</v>
      </c>
      <c r="B16824" t="s">
        <v>3212</v>
      </c>
      <c r="C16824" s="1">
        <v>44197</v>
      </c>
      <c r="D16824">
        <v>271</v>
      </c>
      <c r="E16824">
        <f t="shared" si="1048"/>
        <v>270</v>
      </c>
      <c r="F16824">
        <v>24.4685848892988</v>
      </c>
      <c r="G16824">
        <f t="shared" si="1049"/>
        <v>20</v>
      </c>
      <c r="H16824">
        <v>2.2140221402214E-2</v>
      </c>
      <c r="I16824">
        <v>0</v>
      </c>
      <c r="J16824">
        <v>1.4760147601476E-2</v>
      </c>
      <c r="K16824">
        <v>8.8560885608855999E-2</v>
      </c>
      <c r="L16824">
        <v>3.6900369003690001E-3</v>
      </c>
      <c r="M16824">
        <v>38</v>
      </c>
      <c r="N16824">
        <v>60</v>
      </c>
      <c r="O16824">
        <v>0</v>
      </c>
      <c r="P16824">
        <v>0</v>
      </c>
      <c r="Q16824" t="str">
        <f t="shared" si="1050"/>
        <v>low</v>
      </c>
      <c r="R16824" t="str">
        <f t="shared" si="1051"/>
        <v>busy</v>
      </c>
    </row>
    <row r="16825" spans="1:18">
      <c r="A16825">
        <v>36446</v>
      </c>
      <c r="B16825" t="s">
        <v>27709</v>
      </c>
      <c r="C16825" s="1">
        <v>44197</v>
      </c>
      <c r="D16825">
        <v>74</v>
      </c>
      <c r="E16825">
        <f t="shared" si="1048"/>
        <v>70</v>
      </c>
      <c r="F16825">
        <v>24.089157270270199</v>
      </c>
      <c r="G16825">
        <f t="shared" si="1049"/>
        <v>20</v>
      </c>
      <c r="H16825">
        <v>0</v>
      </c>
      <c r="I16825">
        <v>0</v>
      </c>
      <c r="J16825">
        <v>0</v>
      </c>
      <c r="K16825">
        <v>0.27027027027027001</v>
      </c>
      <c r="L16825">
        <v>0.27027027027027001</v>
      </c>
      <c r="M16825">
        <v>0</v>
      </c>
      <c r="N16825">
        <v>0</v>
      </c>
      <c r="O16825">
        <v>0</v>
      </c>
      <c r="P16825">
        <v>0</v>
      </c>
      <c r="Q16825" t="str">
        <f t="shared" si="1050"/>
        <v>low</v>
      </c>
      <c r="R16825" t="str">
        <f t="shared" si="1051"/>
        <v>busy</v>
      </c>
    </row>
    <row r="16826" spans="1:18">
      <c r="A16826">
        <v>2175</v>
      </c>
      <c r="B16826" t="s">
        <v>1808</v>
      </c>
      <c r="C16826" s="1">
        <v>44197</v>
      </c>
      <c r="D16826">
        <v>50</v>
      </c>
      <c r="E16826">
        <f t="shared" si="1048"/>
        <v>50</v>
      </c>
      <c r="F16826">
        <v>39.859387580000003</v>
      </c>
      <c r="G16826">
        <f t="shared" si="1049"/>
        <v>30</v>
      </c>
      <c r="H16826">
        <v>0</v>
      </c>
      <c r="I16826">
        <v>0</v>
      </c>
      <c r="J16826">
        <v>0</v>
      </c>
      <c r="K16826">
        <v>0</v>
      </c>
      <c r="L16826">
        <v>0</v>
      </c>
      <c r="M16826">
        <v>8</v>
      </c>
      <c r="N16826">
        <v>34</v>
      </c>
      <c r="O16826">
        <v>0</v>
      </c>
      <c r="P16826">
        <v>0</v>
      </c>
      <c r="Q16826" t="str">
        <f t="shared" si="1050"/>
        <v>low</v>
      </c>
      <c r="R16826" t="str">
        <f t="shared" si="1051"/>
        <v>empty</v>
      </c>
    </row>
    <row r="16827" spans="1:18">
      <c r="A16827">
        <v>37768</v>
      </c>
      <c r="B16827" t="s">
        <v>28990</v>
      </c>
      <c r="C16827" s="1">
        <v>44197</v>
      </c>
      <c r="D16827">
        <v>60</v>
      </c>
      <c r="E16827">
        <f t="shared" si="1048"/>
        <v>60</v>
      </c>
      <c r="F16827">
        <v>42.022702416666597</v>
      </c>
      <c r="G16827">
        <f t="shared" si="1049"/>
        <v>40</v>
      </c>
      <c r="H16827">
        <v>0</v>
      </c>
      <c r="I16827">
        <v>0</v>
      </c>
      <c r="J16827">
        <v>0</v>
      </c>
      <c r="K16827">
        <v>0</v>
      </c>
      <c r="L16827">
        <v>0</v>
      </c>
      <c r="M16827">
        <v>20</v>
      </c>
      <c r="N16827">
        <v>42</v>
      </c>
      <c r="O16827">
        <v>0</v>
      </c>
      <c r="P16827">
        <v>0</v>
      </c>
      <c r="Q16827" t="str">
        <f t="shared" si="1050"/>
        <v>low</v>
      </c>
      <c r="R16827" t="str">
        <f t="shared" si="1051"/>
        <v>empty</v>
      </c>
    </row>
    <row r="16828" spans="1:18">
      <c r="A16828">
        <v>34652</v>
      </c>
      <c r="B16828" t="s">
        <v>26243</v>
      </c>
      <c r="C16828" s="1">
        <v>44197</v>
      </c>
      <c r="D16828">
        <v>230</v>
      </c>
      <c r="E16828">
        <f t="shared" si="1048"/>
        <v>230</v>
      </c>
      <c r="F16828">
        <v>17.940451443478199</v>
      </c>
      <c r="G16828">
        <f t="shared" si="1049"/>
        <v>10</v>
      </c>
      <c r="H16828">
        <v>0</v>
      </c>
      <c r="I16828">
        <v>0</v>
      </c>
      <c r="J16828">
        <v>0</v>
      </c>
      <c r="K16828">
        <v>0.147826086956521</v>
      </c>
      <c r="L16828">
        <v>3.4782608695652098E-2</v>
      </c>
      <c r="M16828">
        <v>0</v>
      </c>
      <c r="N16828">
        <v>0</v>
      </c>
      <c r="O16828">
        <v>0</v>
      </c>
      <c r="P16828">
        <v>0</v>
      </c>
      <c r="Q16828" t="str">
        <f t="shared" si="1050"/>
        <v>low</v>
      </c>
      <c r="R16828" t="str">
        <f t="shared" si="1051"/>
        <v>busy</v>
      </c>
    </row>
    <row r="16829" spans="1:18">
      <c r="A16829">
        <v>35502</v>
      </c>
      <c r="B16829" t="s">
        <v>26768</v>
      </c>
      <c r="C16829" s="1">
        <v>44197</v>
      </c>
      <c r="D16829">
        <v>96</v>
      </c>
      <c r="E16829">
        <f t="shared" si="1048"/>
        <v>90</v>
      </c>
      <c r="F16829">
        <v>49.236424781250001</v>
      </c>
      <c r="G16829">
        <f t="shared" si="1049"/>
        <v>40</v>
      </c>
      <c r="H16829">
        <v>0</v>
      </c>
      <c r="I16829">
        <v>0</v>
      </c>
      <c r="J16829">
        <v>0</v>
      </c>
      <c r="K16829">
        <v>0</v>
      </c>
      <c r="L16829">
        <v>0</v>
      </c>
      <c r="M16829">
        <v>8</v>
      </c>
      <c r="N16829">
        <v>81</v>
      </c>
      <c r="O16829">
        <v>0</v>
      </c>
      <c r="P16829">
        <v>0</v>
      </c>
      <c r="Q16829" t="str">
        <f t="shared" si="1050"/>
        <v>low</v>
      </c>
      <c r="R16829" t="str">
        <f t="shared" si="1051"/>
        <v>empty</v>
      </c>
    </row>
    <row r="16830" spans="1:18">
      <c r="A16830">
        <v>4703</v>
      </c>
      <c r="B16830" t="s">
        <v>3638</v>
      </c>
      <c r="C16830" s="1">
        <v>44197</v>
      </c>
      <c r="D16830">
        <v>126</v>
      </c>
      <c r="E16830">
        <f t="shared" si="1048"/>
        <v>120</v>
      </c>
      <c r="F16830">
        <v>49.168145111111102</v>
      </c>
      <c r="G16830">
        <f t="shared" si="1049"/>
        <v>40</v>
      </c>
      <c r="H16830">
        <v>0</v>
      </c>
      <c r="I16830">
        <v>0</v>
      </c>
      <c r="J16830">
        <v>7.9365079365079309E-3</v>
      </c>
      <c r="K16830">
        <v>0</v>
      </c>
      <c r="L16830">
        <v>7.9365079365079309E-3</v>
      </c>
      <c r="M16830">
        <v>0</v>
      </c>
      <c r="N16830">
        <v>101</v>
      </c>
      <c r="O16830">
        <v>0</v>
      </c>
      <c r="P16830">
        <v>0</v>
      </c>
      <c r="Q16830" t="str">
        <f t="shared" si="1050"/>
        <v>low</v>
      </c>
      <c r="R16830" t="str">
        <f t="shared" si="1051"/>
        <v>busy</v>
      </c>
    </row>
    <row r="16831" spans="1:18">
      <c r="A16831">
        <v>5791</v>
      </c>
      <c r="B16831" t="s">
        <v>4346</v>
      </c>
      <c r="C16831" s="1">
        <v>44197</v>
      </c>
      <c r="D16831">
        <v>218</v>
      </c>
      <c r="E16831">
        <f t="shared" si="1048"/>
        <v>210</v>
      </c>
      <c r="F16831">
        <v>15.5835132522935</v>
      </c>
      <c r="G16831">
        <f t="shared" si="1049"/>
        <v>10</v>
      </c>
      <c r="H16831">
        <v>1.8348623853211E-2</v>
      </c>
      <c r="I16831">
        <v>9.1743119266054999E-3</v>
      </c>
      <c r="J16831">
        <v>4.5871559633027498E-2</v>
      </c>
      <c r="K16831">
        <v>0.123853211009174</v>
      </c>
      <c r="L16831">
        <v>4.5871559633027498E-2</v>
      </c>
      <c r="M16831">
        <v>35</v>
      </c>
      <c r="N16831">
        <v>65</v>
      </c>
      <c r="O16831">
        <v>0</v>
      </c>
      <c r="P16831">
        <v>0</v>
      </c>
      <c r="Q16831" t="str">
        <f t="shared" si="1050"/>
        <v>low</v>
      </c>
      <c r="R16831" t="str">
        <f t="shared" si="1051"/>
        <v>busy</v>
      </c>
    </row>
    <row r="16832" spans="1:18">
      <c r="A16832">
        <v>14967</v>
      </c>
      <c r="B16832" t="s">
        <v>11548</v>
      </c>
      <c r="C16832" s="1">
        <v>44197</v>
      </c>
      <c r="D16832">
        <v>134</v>
      </c>
      <c r="E16832">
        <f t="shared" si="1048"/>
        <v>130</v>
      </c>
      <c r="F16832">
        <v>28.320552261193999</v>
      </c>
      <c r="G16832">
        <f t="shared" si="1049"/>
        <v>20</v>
      </c>
      <c r="H16832">
        <v>0</v>
      </c>
      <c r="I16832">
        <v>0</v>
      </c>
      <c r="J16832">
        <v>1.4925373134328301E-2</v>
      </c>
      <c r="K16832">
        <v>6.7164179104477598E-2</v>
      </c>
      <c r="L16832">
        <v>2.2388059701492501E-2</v>
      </c>
      <c r="M16832">
        <v>15</v>
      </c>
      <c r="N16832">
        <v>41</v>
      </c>
      <c r="O16832">
        <v>0</v>
      </c>
      <c r="P16832">
        <v>0</v>
      </c>
      <c r="Q16832" t="str">
        <f t="shared" si="1050"/>
        <v>low</v>
      </c>
      <c r="R16832" t="str">
        <f t="shared" si="1051"/>
        <v>busy</v>
      </c>
    </row>
    <row r="16833" spans="1:18">
      <c r="A16833">
        <v>21293</v>
      </c>
      <c r="B16833" t="s">
        <v>15841</v>
      </c>
      <c r="C16833" s="1">
        <v>44197</v>
      </c>
      <c r="D16833">
        <v>74</v>
      </c>
      <c r="E16833">
        <f t="shared" si="1048"/>
        <v>70</v>
      </c>
      <c r="F16833">
        <v>14.498870608108099</v>
      </c>
      <c r="G16833">
        <f t="shared" si="1049"/>
        <v>10</v>
      </c>
      <c r="H16833">
        <v>0</v>
      </c>
      <c r="I16833">
        <v>0</v>
      </c>
      <c r="J16833">
        <v>9.45945945945946E-2</v>
      </c>
      <c r="K16833">
        <v>0.17567567567567499</v>
      </c>
      <c r="L16833">
        <v>1.35135135135135E-2</v>
      </c>
      <c r="M16833">
        <v>0</v>
      </c>
      <c r="N16833">
        <v>1</v>
      </c>
      <c r="O16833">
        <v>0</v>
      </c>
      <c r="P16833">
        <v>0</v>
      </c>
      <c r="Q16833" t="str">
        <f t="shared" si="1050"/>
        <v>low</v>
      </c>
      <c r="R16833" t="str">
        <f t="shared" si="1051"/>
        <v>busy</v>
      </c>
    </row>
    <row r="16834" spans="1:18">
      <c r="A16834">
        <v>4994</v>
      </c>
      <c r="B16834" t="s">
        <v>3846</v>
      </c>
      <c r="C16834" s="1">
        <v>44197</v>
      </c>
      <c r="D16834">
        <v>156</v>
      </c>
      <c r="E16834">
        <f t="shared" ref="E16834:E16897" si="1052">D16834-MOD(D16834,10)</f>
        <v>150</v>
      </c>
      <c r="F16834">
        <v>22.519779044871701</v>
      </c>
      <c r="G16834">
        <f t="shared" ref="G16834:G16897" si="1053">F16834-MOD(F16834,10)</f>
        <v>20</v>
      </c>
      <c r="H16834">
        <v>6.41025641025641E-3</v>
      </c>
      <c r="I16834">
        <v>0</v>
      </c>
      <c r="J16834">
        <v>2.5641025641025599E-2</v>
      </c>
      <c r="K16834">
        <v>0.23076923076923</v>
      </c>
      <c r="L16834">
        <v>1.9230769230769201E-2</v>
      </c>
      <c r="M16834">
        <v>18</v>
      </c>
      <c r="N16834">
        <v>52</v>
      </c>
      <c r="O16834">
        <v>0</v>
      </c>
      <c r="P16834">
        <v>8.9186153846153807E-3</v>
      </c>
      <c r="Q16834" t="str">
        <f t="shared" ref="Q16834:Q16897" si="1054">IF(F16834&gt;50,"high","low")</f>
        <v>low</v>
      </c>
      <c r="R16834" t="str">
        <f t="shared" ref="R16834:R16897" si="1055">IF(AND(K16834=0,L16834=0),"empty", "busy")</f>
        <v>busy</v>
      </c>
    </row>
    <row r="16835" spans="1:18">
      <c r="A16835">
        <v>13146</v>
      </c>
      <c r="B16835" t="s">
        <v>10544</v>
      </c>
      <c r="C16835" s="1">
        <v>44197</v>
      </c>
      <c r="D16835">
        <v>127</v>
      </c>
      <c r="E16835">
        <f t="shared" si="1052"/>
        <v>120</v>
      </c>
      <c r="F16835">
        <v>19.298286346456599</v>
      </c>
      <c r="G16835">
        <f t="shared" si="1053"/>
        <v>10</v>
      </c>
      <c r="H16835">
        <v>0</v>
      </c>
      <c r="I16835">
        <v>0</v>
      </c>
      <c r="J16835">
        <v>0</v>
      </c>
      <c r="K16835">
        <v>0.440944881889763</v>
      </c>
      <c r="L16835">
        <v>7.8740157480314907E-3</v>
      </c>
      <c r="M16835">
        <v>0</v>
      </c>
      <c r="N16835">
        <v>0</v>
      </c>
      <c r="O16835">
        <v>0</v>
      </c>
      <c r="P16835">
        <v>0</v>
      </c>
      <c r="Q16835" t="str">
        <f t="shared" si="1054"/>
        <v>low</v>
      </c>
      <c r="R16835" t="str">
        <f t="shared" si="1055"/>
        <v>busy</v>
      </c>
    </row>
    <row r="16836" spans="1:18">
      <c r="A16836">
        <v>37393</v>
      </c>
      <c r="B16836" t="s">
        <v>28629</v>
      </c>
      <c r="C16836" s="1">
        <v>44197</v>
      </c>
      <c r="D16836">
        <v>67</v>
      </c>
      <c r="E16836">
        <f t="shared" si="1052"/>
        <v>60</v>
      </c>
      <c r="F16836">
        <v>19.186465925373099</v>
      </c>
      <c r="G16836">
        <f t="shared" si="1053"/>
        <v>10</v>
      </c>
      <c r="H16836">
        <v>0</v>
      </c>
      <c r="I16836">
        <v>0</v>
      </c>
      <c r="J16836">
        <v>0</v>
      </c>
      <c r="K16836">
        <v>0</v>
      </c>
      <c r="L16836">
        <v>0</v>
      </c>
      <c r="M16836">
        <v>13</v>
      </c>
      <c r="N16836">
        <v>44</v>
      </c>
      <c r="O16836">
        <v>0</v>
      </c>
      <c r="P16836">
        <v>7.2496840909090907E-2</v>
      </c>
      <c r="Q16836" t="str">
        <f t="shared" si="1054"/>
        <v>low</v>
      </c>
      <c r="R16836" t="str">
        <f t="shared" si="1055"/>
        <v>empty</v>
      </c>
    </row>
    <row r="16837" spans="1:18">
      <c r="A16837">
        <v>27103</v>
      </c>
      <c r="B16837" t="s">
        <v>20783</v>
      </c>
      <c r="C16837" s="1">
        <v>44197</v>
      </c>
      <c r="D16837">
        <v>65</v>
      </c>
      <c r="E16837">
        <f t="shared" si="1052"/>
        <v>60</v>
      </c>
      <c r="F16837">
        <v>33.580364569230703</v>
      </c>
      <c r="G16837">
        <f t="shared" si="1053"/>
        <v>30</v>
      </c>
      <c r="H16837">
        <v>0</v>
      </c>
      <c r="I16837">
        <v>0</v>
      </c>
      <c r="J16837">
        <v>1.53846153846153E-2</v>
      </c>
      <c r="K16837">
        <v>0</v>
      </c>
      <c r="L16837">
        <v>0</v>
      </c>
      <c r="M16837">
        <v>6</v>
      </c>
      <c r="N16837">
        <v>55</v>
      </c>
      <c r="O16837">
        <v>0</v>
      </c>
      <c r="P16837">
        <v>0</v>
      </c>
      <c r="Q16837" t="str">
        <f t="shared" si="1054"/>
        <v>low</v>
      </c>
      <c r="R16837" t="str">
        <f t="shared" si="1055"/>
        <v>empty</v>
      </c>
    </row>
    <row r="16838" spans="1:18">
      <c r="A16838">
        <v>6076</v>
      </c>
      <c r="B16838" t="s">
        <v>4593</v>
      </c>
      <c r="C16838" s="1">
        <v>44197</v>
      </c>
      <c r="D16838">
        <v>84</v>
      </c>
      <c r="E16838">
        <f t="shared" si="1052"/>
        <v>80</v>
      </c>
      <c r="F16838">
        <v>24.719773952380901</v>
      </c>
      <c r="G16838">
        <f t="shared" si="1053"/>
        <v>20</v>
      </c>
      <c r="H16838">
        <v>0</v>
      </c>
      <c r="I16838">
        <v>0</v>
      </c>
      <c r="J16838">
        <v>0</v>
      </c>
      <c r="K16838">
        <v>2.3809523809523801E-2</v>
      </c>
      <c r="L16838">
        <v>0</v>
      </c>
      <c r="M16838">
        <v>2</v>
      </c>
      <c r="N16838">
        <v>62</v>
      </c>
      <c r="O16838">
        <v>0</v>
      </c>
      <c r="P16838">
        <v>3.7506403225806402E-2</v>
      </c>
      <c r="Q16838" t="str">
        <f t="shared" si="1054"/>
        <v>low</v>
      </c>
      <c r="R16838" t="str">
        <f t="shared" si="1055"/>
        <v>busy</v>
      </c>
    </row>
    <row r="16839" spans="1:18">
      <c r="A16839">
        <v>8986</v>
      </c>
      <c r="B16839" t="s">
        <v>7128</v>
      </c>
      <c r="C16839" s="1">
        <v>44197</v>
      </c>
      <c r="D16839">
        <v>60</v>
      </c>
      <c r="E16839">
        <f t="shared" si="1052"/>
        <v>60</v>
      </c>
      <c r="F16839">
        <v>30.734843683333299</v>
      </c>
      <c r="G16839">
        <f t="shared" si="1053"/>
        <v>30</v>
      </c>
      <c r="H16839">
        <v>0</v>
      </c>
      <c r="I16839">
        <v>0</v>
      </c>
      <c r="J16839">
        <v>0</v>
      </c>
      <c r="K16839">
        <v>0</v>
      </c>
      <c r="L16839">
        <v>0</v>
      </c>
      <c r="M16839">
        <v>4</v>
      </c>
      <c r="N16839">
        <v>56</v>
      </c>
      <c r="O16839">
        <v>0</v>
      </c>
      <c r="P16839">
        <v>1.7857142857142801E-2</v>
      </c>
      <c r="Q16839" t="str">
        <f t="shared" si="1054"/>
        <v>low</v>
      </c>
      <c r="R16839" t="str">
        <f t="shared" si="1055"/>
        <v>empty</v>
      </c>
    </row>
    <row r="16840" spans="1:18">
      <c r="A16840">
        <v>37110</v>
      </c>
      <c r="B16840" t="s">
        <v>28352</v>
      </c>
      <c r="C16840" s="1">
        <v>44197</v>
      </c>
      <c r="D16840">
        <v>69</v>
      </c>
      <c r="E16840">
        <f t="shared" si="1052"/>
        <v>60</v>
      </c>
      <c r="F16840">
        <v>33.885217072463703</v>
      </c>
      <c r="G16840">
        <f t="shared" si="1053"/>
        <v>30</v>
      </c>
      <c r="H16840">
        <v>0</v>
      </c>
      <c r="I16840">
        <v>0</v>
      </c>
      <c r="J16840">
        <v>0</v>
      </c>
      <c r="K16840">
        <v>1.4492753623188401E-2</v>
      </c>
      <c r="L16840">
        <v>0</v>
      </c>
      <c r="M16840">
        <v>0</v>
      </c>
      <c r="N16840">
        <v>58</v>
      </c>
      <c r="O16840">
        <v>0</v>
      </c>
      <c r="P16840">
        <v>6.8390810344827593E-2</v>
      </c>
      <c r="Q16840" t="str">
        <f t="shared" si="1054"/>
        <v>low</v>
      </c>
      <c r="R16840" t="str">
        <f t="shared" si="1055"/>
        <v>busy</v>
      </c>
    </row>
    <row r="16841" spans="1:18">
      <c r="A16841">
        <v>29525</v>
      </c>
      <c r="B16841" t="s">
        <v>22782</v>
      </c>
      <c r="C16841" s="1">
        <v>44197</v>
      </c>
      <c r="D16841">
        <v>99</v>
      </c>
      <c r="E16841">
        <f t="shared" si="1052"/>
        <v>90</v>
      </c>
      <c r="F16841">
        <v>34.172626262626203</v>
      </c>
      <c r="G16841">
        <f t="shared" si="1053"/>
        <v>30</v>
      </c>
      <c r="H16841">
        <v>0</v>
      </c>
      <c r="I16841">
        <v>0</v>
      </c>
      <c r="J16841">
        <v>0</v>
      </c>
      <c r="K16841">
        <v>0</v>
      </c>
      <c r="L16841">
        <v>0</v>
      </c>
      <c r="M16841">
        <v>1</v>
      </c>
      <c r="N16841">
        <v>78</v>
      </c>
      <c r="O16841">
        <v>0</v>
      </c>
      <c r="P16841">
        <v>0</v>
      </c>
      <c r="Q16841" t="str">
        <f t="shared" si="1054"/>
        <v>low</v>
      </c>
      <c r="R16841" t="str">
        <f t="shared" si="1055"/>
        <v>empty</v>
      </c>
    </row>
    <row r="16842" spans="1:18">
      <c r="A16842">
        <v>22935</v>
      </c>
      <c r="B16842" t="s">
        <v>17451</v>
      </c>
      <c r="C16842" s="1">
        <v>44197</v>
      </c>
      <c r="D16842">
        <v>83</v>
      </c>
      <c r="E16842">
        <f t="shared" si="1052"/>
        <v>80</v>
      </c>
      <c r="F16842">
        <v>20.896226650602401</v>
      </c>
      <c r="G16842">
        <f t="shared" si="1053"/>
        <v>20</v>
      </c>
      <c r="H16842">
        <v>2.40963855421686E-2</v>
      </c>
      <c r="I16842">
        <v>0</v>
      </c>
      <c r="J16842">
        <v>0</v>
      </c>
      <c r="K16842">
        <v>4.8192771084337303E-2</v>
      </c>
      <c r="L16842">
        <v>0</v>
      </c>
      <c r="M16842">
        <v>6</v>
      </c>
      <c r="N16842">
        <v>43</v>
      </c>
      <c r="O16842">
        <v>0</v>
      </c>
      <c r="P16842">
        <v>0</v>
      </c>
      <c r="Q16842" t="str">
        <f t="shared" si="1054"/>
        <v>low</v>
      </c>
      <c r="R16842" t="str">
        <f t="shared" si="1055"/>
        <v>busy</v>
      </c>
    </row>
    <row r="16843" spans="1:18">
      <c r="A16843">
        <v>21783</v>
      </c>
      <c r="B16843" t="s">
        <v>16329</v>
      </c>
      <c r="C16843" s="1">
        <v>44197</v>
      </c>
      <c r="D16843">
        <v>111</v>
      </c>
      <c r="E16843">
        <f t="shared" si="1052"/>
        <v>110</v>
      </c>
      <c r="F16843">
        <v>48.607191630630602</v>
      </c>
      <c r="G16843">
        <f t="shared" si="1053"/>
        <v>40</v>
      </c>
      <c r="H16843">
        <v>0</v>
      </c>
      <c r="I16843">
        <v>0</v>
      </c>
      <c r="J16843">
        <v>0</v>
      </c>
      <c r="K16843">
        <v>0</v>
      </c>
      <c r="L16843">
        <v>0</v>
      </c>
      <c r="M16843">
        <v>5</v>
      </c>
      <c r="N16843">
        <v>94</v>
      </c>
      <c r="O16843">
        <v>0</v>
      </c>
      <c r="P16843">
        <v>0</v>
      </c>
      <c r="Q16843" t="str">
        <f t="shared" si="1054"/>
        <v>low</v>
      </c>
      <c r="R16843" t="str">
        <f t="shared" si="1055"/>
        <v>empty</v>
      </c>
    </row>
    <row r="16844" spans="1:18">
      <c r="A16844">
        <v>10333</v>
      </c>
      <c r="B16844" t="s">
        <v>8447</v>
      </c>
      <c r="C16844" s="1">
        <v>44197</v>
      </c>
      <c r="D16844">
        <v>138</v>
      </c>
      <c r="E16844">
        <f t="shared" si="1052"/>
        <v>130</v>
      </c>
      <c r="F16844">
        <v>49.256036195652101</v>
      </c>
      <c r="G16844">
        <f t="shared" si="1053"/>
        <v>40</v>
      </c>
      <c r="H16844">
        <v>0</v>
      </c>
      <c r="I16844">
        <v>0</v>
      </c>
      <c r="J16844">
        <v>0</v>
      </c>
      <c r="K16844">
        <v>3.6231884057971002E-2</v>
      </c>
      <c r="L16844">
        <v>3.6231884057971002E-2</v>
      </c>
      <c r="M16844">
        <v>6</v>
      </c>
      <c r="N16844">
        <v>100</v>
      </c>
      <c r="O16844">
        <v>0</v>
      </c>
      <c r="P16844">
        <v>0</v>
      </c>
      <c r="Q16844" t="str">
        <f t="shared" si="1054"/>
        <v>low</v>
      </c>
      <c r="R16844" t="str">
        <f t="shared" si="1055"/>
        <v>busy</v>
      </c>
    </row>
    <row r="16845" spans="1:18">
      <c r="A16845">
        <v>9436</v>
      </c>
      <c r="B16845" t="s">
        <v>7576</v>
      </c>
      <c r="C16845" s="1">
        <v>44197</v>
      </c>
      <c r="D16845">
        <v>207</v>
      </c>
      <c r="E16845">
        <f t="shared" si="1052"/>
        <v>200</v>
      </c>
      <c r="F16845">
        <v>21.426479251207699</v>
      </c>
      <c r="G16845">
        <f t="shared" si="1053"/>
        <v>20</v>
      </c>
      <c r="H16845">
        <v>0</v>
      </c>
      <c r="I16845">
        <v>0</v>
      </c>
      <c r="J16845">
        <v>0</v>
      </c>
      <c r="K16845">
        <v>0.30917874396135198</v>
      </c>
      <c r="L16845">
        <v>4.8309178743961298E-3</v>
      </c>
      <c r="M16845">
        <v>0</v>
      </c>
      <c r="N16845">
        <v>0</v>
      </c>
      <c r="O16845">
        <v>0</v>
      </c>
      <c r="P16845">
        <v>0</v>
      </c>
      <c r="Q16845" t="str">
        <f t="shared" si="1054"/>
        <v>low</v>
      </c>
      <c r="R16845" t="str">
        <f t="shared" si="1055"/>
        <v>busy</v>
      </c>
    </row>
    <row r="16846" spans="1:18">
      <c r="A16846">
        <v>37541</v>
      </c>
      <c r="B16846" t="s">
        <v>28772</v>
      </c>
      <c r="C16846" s="1">
        <v>44197</v>
      </c>
      <c r="D16846">
        <v>103</v>
      </c>
      <c r="E16846">
        <f t="shared" si="1052"/>
        <v>100</v>
      </c>
      <c r="F16846">
        <v>21.8930550194174</v>
      </c>
      <c r="G16846">
        <f t="shared" si="1053"/>
        <v>20</v>
      </c>
      <c r="H16846">
        <v>0</v>
      </c>
      <c r="I16846">
        <v>0</v>
      </c>
      <c r="J16846">
        <v>0</v>
      </c>
      <c r="K16846">
        <v>2.9126213592233E-2</v>
      </c>
      <c r="L16846">
        <v>9.7087378640776604E-3</v>
      </c>
      <c r="M16846">
        <v>8</v>
      </c>
      <c r="N16846">
        <v>54</v>
      </c>
      <c r="O16846">
        <v>0</v>
      </c>
      <c r="P16846">
        <v>0</v>
      </c>
      <c r="Q16846" t="str">
        <f t="shared" si="1054"/>
        <v>low</v>
      </c>
      <c r="R16846" t="str">
        <f t="shared" si="1055"/>
        <v>busy</v>
      </c>
    </row>
    <row r="16847" spans="1:18">
      <c r="A16847">
        <v>15962</v>
      </c>
      <c r="B16847" t="s">
        <v>12380</v>
      </c>
      <c r="C16847" s="1">
        <v>44197</v>
      </c>
      <c r="D16847">
        <v>131</v>
      </c>
      <c r="E16847">
        <f t="shared" si="1052"/>
        <v>130</v>
      </c>
      <c r="F16847">
        <v>31.141512396946499</v>
      </c>
      <c r="G16847">
        <f t="shared" si="1053"/>
        <v>30</v>
      </c>
      <c r="H16847">
        <v>0</v>
      </c>
      <c r="I16847">
        <v>0</v>
      </c>
      <c r="J16847">
        <v>0</v>
      </c>
      <c r="K16847">
        <v>0.17557251908396901</v>
      </c>
      <c r="L16847">
        <v>2.2900763358778602E-2</v>
      </c>
      <c r="M16847">
        <v>0</v>
      </c>
      <c r="N16847">
        <v>0</v>
      </c>
      <c r="O16847">
        <v>0</v>
      </c>
      <c r="P16847">
        <v>0</v>
      </c>
      <c r="Q16847" t="str">
        <f t="shared" si="1054"/>
        <v>low</v>
      </c>
      <c r="R16847" t="str">
        <f t="shared" si="1055"/>
        <v>busy</v>
      </c>
    </row>
    <row r="16848" spans="1:18">
      <c r="A16848">
        <v>18459</v>
      </c>
      <c r="B16848" t="s">
        <v>14210</v>
      </c>
      <c r="C16848" s="1">
        <v>44197</v>
      </c>
      <c r="D16848">
        <v>260</v>
      </c>
      <c r="E16848">
        <f t="shared" si="1052"/>
        <v>260</v>
      </c>
      <c r="F16848">
        <v>19.763485792307598</v>
      </c>
      <c r="G16848">
        <f t="shared" si="1053"/>
        <v>10</v>
      </c>
      <c r="H16848">
        <v>0</v>
      </c>
      <c r="I16848">
        <v>0</v>
      </c>
      <c r="J16848">
        <v>0</v>
      </c>
      <c r="K16848">
        <v>0.253846153846153</v>
      </c>
      <c r="L16848">
        <v>2.3076923076922998E-2</v>
      </c>
      <c r="M16848">
        <v>0</v>
      </c>
      <c r="N16848">
        <v>0</v>
      </c>
      <c r="O16848">
        <v>0</v>
      </c>
      <c r="P16848">
        <v>0</v>
      </c>
      <c r="Q16848" t="str">
        <f t="shared" si="1054"/>
        <v>low</v>
      </c>
      <c r="R16848" t="str">
        <f t="shared" si="1055"/>
        <v>busy</v>
      </c>
    </row>
    <row r="16849" spans="1:18">
      <c r="A16849">
        <v>27173</v>
      </c>
      <c r="B16849" t="s">
        <v>20846</v>
      </c>
      <c r="C16849" s="1">
        <v>44197</v>
      </c>
      <c r="D16849">
        <v>73</v>
      </c>
      <c r="E16849">
        <f t="shared" si="1052"/>
        <v>70</v>
      </c>
      <c r="F16849">
        <v>50.706986301369803</v>
      </c>
      <c r="G16849">
        <f t="shared" si="1053"/>
        <v>50</v>
      </c>
      <c r="H16849">
        <v>0</v>
      </c>
      <c r="I16849">
        <v>0</v>
      </c>
      <c r="J16849">
        <v>0</v>
      </c>
      <c r="K16849">
        <v>0</v>
      </c>
      <c r="L16849">
        <v>0</v>
      </c>
      <c r="M16849">
        <v>31</v>
      </c>
      <c r="N16849">
        <v>60</v>
      </c>
      <c r="O16849">
        <v>0</v>
      </c>
      <c r="P16849">
        <v>0</v>
      </c>
      <c r="Q16849" t="str">
        <f t="shared" si="1054"/>
        <v>high</v>
      </c>
      <c r="R16849" t="str">
        <f t="shared" si="1055"/>
        <v>empty</v>
      </c>
    </row>
    <row r="16850" spans="1:18">
      <c r="A16850">
        <v>14633</v>
      </c>
      <c r="B16850" t="s">
        <v>11287</v>
      </c>
      <c r="C16850" s="1">
        <v>44197</v>
      </c>
      <c r="D16850">
        <v>99</v>
      </c>
      <c r="E16850">
        <f t="shared" si="1052"/>
        <v>90</v>
      </c>
      <c r="F16850">
        <v>33.401919191919198</v>
      </c>
      <c r="G16850">
        <f t="shared" si="1053"/>
        <v>30</v>
      </c>
      <c r="H16850">
        <v>0</v>
      </c>
      <c r="I16850">
        <v>0</v>
      </c>
      <c r="J16850">
        <v>0</v>
      </c>
      <c r="K16850">
        <v>0</v>
      </c>
      <c r="L16850">
        <v>0</v>
      </c>
      <c r="M16850">
        <v>2</v>
      </c>
      <c r="N16850">
        <v>68</v>
      </c>
      <c r="O16850">
        <v>0</v>
      </c>
      <c r="P16850">
        <v>0</v>
      </c>
      <c r="Q16850" t="str">
        <f t="shared" si="1054"/>
        <v>low</v>
      </c>
      <c r="R16850" t="str">
        <f t="shared" si="1055"/>
        <v>empty</v>
      </c>
    </row>
    <row r="16851" spans="1:18">
      <c r="A16851">
        <v>42052</v>
      </c>
      <c r="B16851" t="s">
        <v>32327</v>
      </c>
      <c r="C16851" s="1">
        <v>44197</v>
      </c>
      <c r="D16851">
        <v>124</v>
      </c>
      <c r="E16851">
        <f t="shared" si="1052"/>
        <v>120</v>
      </c>
      <c r="F16851">
        <v>17.840016032257999</v>
      </c>
      <c r="G16851">
        <f t="shared" si="1053"/>
        <v>10</v>
      </c>
      <c r="H16851">
        <v>0.15322580645161199</v>
      </c>
      <c r="I16851">
        <v>0</v>
      </c>
      <c r="J16851">
        <v>0</v>
      </c>
      <c r="K16851">
        <v>0.112903225806451</v>
      </c>
      <c r="L16851">
        <v>0</v>
      </c>
      <c r="M16851">
        <v>13</v>
      </c>
      <c r="N16851">
        <v>40</v>
      </c>
      <c r="O16851">
        <v>0</v>
      </c>
      <c r="P16851">
        <v>0</v>
      </c>
      <c r="Q16851" t="str">
        <f t="shared" si="1054"/>
        <v>low</v>
      </c>
      <c r="R16851" t="str">
        <f t="shared" si="1055"/>
        <v>busy</v>
      </c>
    </row>
    <row r="16852" spans="1:18">
      <c r="A16852">
        <v>24354</v>
      </c>
      <c r="B16852" t="s">
        <v>18684</v>
      </c>
      <c r="C16852" s="1">
        <v>44197</v>
      </c>
      <c r="D16852">
        <v>91</v>
      </c>
      <c r="E16852">
        <f t="shared" si="1052"/>
        <v>90</v>
      </c>
      <c r="F16852">
        <v>16.767470769230702</v>
      </c>
      <c r="G16852">
        <f t="shared" si="1053"/>
        <v>10</v>
      </c>
      <c r="H16852">
        <v>3.2967032967032898E-2</v>
      </c>
      <c r="I16852">
        <v>1.09890109890109E-2</v>
      </c>
      <c r="J16852">
        <v>0</v>
      </c>
      <c r="K16852">
        <v>0.109890109890109</v>
      </c>
      <c r="L16852">
        <v>0.19780219780219699</v>
      </c>
      <c r="M16852">
        <v>0</v>
      </c>
      <c r="N16852">
        <v>14</v>
      </c>
      <c r="O16852">
        <v>0</v>
      </c>
      <c r="P16852">
        <v>0</v>
      </c>
      <c r="Q16852" t="str">
        <f t="shared" si="1054"/>
        <v>low</v>
      </c>
      <c r="R16852" t="str">
        <f t="shared" si="1055"/>
        <v>busy</v>
      </c>
    </row>
    <row r="16853" spans="1:18">
      <c r="A16853">
        <v>22385</v>
      </c>
      <c r="B16853" t="s">
        <v>16922</v>
      </c>
      <c r="C16853" s="1">
        <v>44197</v>
      </c>
      <c r="D16853">
        <v>63</v>
      </c>
      <c r="E16853">
        <f t="shared" si="1052"/>
        <v>60</v>
      </c>
      <c r="F16853">
        <v>33.651993809523802</v>
      </c>
      <c r="G16853">
        <f t="shared" si="1053"/>
        <v>30</v>
      </c>
      <c r="H16853">
        <v>0</v>
      </c>
      <c r="I16853">
        <v>0</v>
      </c>
      <c r="J16853">
        <v>0</v>
      </c>
      <c r="K16853">
        <v>0</v>
      </c>
      <c r="L16853">
        <v>0</v>
      </c>
      <c r="M16853">
        <v>4</v>
      </c>
      <c r="N16853">
        <v>56</v>
      </c>
      <c r="O16853">
        <v>0</v>
      </c>
      <c r="P16853">
        <v>0</v>
      </c>
      <c r="Q16853" t="str">
        <f t="shared" si="1054"/>
        <v>low</v>
      </c>
      <c r="R16853" t="str">
        <f t="shared" si="1055"/>
        <v>empty</v>
      </c>
    </row>
    <row r="16854" spans="1:18">
      <c r="A16854">
        <v>14509</v>
      </c>
      <c r="B16854" t="s">
        <v>11177</v>
      </c>
      <c r="C16854" s="1">
        <v>44197</v>
      </c>
      <c r="D16854">
        <v>63</v>
      </c>
      <c r="E16854">
        <f t="shared" si="1052"/>
        <v>60</v>
      </c>
      <c r="F16854">
        <v>15.644044365079299</v>
      </c>
      <c r="G16854">
        <f t="shared" si="1053"/>
        <v>10</v>
      </c>
      <c r="H16854">
        <v>0</v>
      </c>
      <c r="I16854">
        <v>0</v>
      </c>
      <c r="J16854">
        <v>0</v>
      </c>
      <c r="K16854">
        <v>0.42857142857142799</v>
      </c>
      <c r="L16854">
        <v>1.5873015873015799E-2</v>
      </c>
      <c r="M16854">
        <v>0</v>
      </c>
      <c r="N16854">
        <v>0</v>
      </c>
      <c r="O16854">
        <v>0</v>
      </c>
      <c r="P16854">
        <v>0</v>
      </c>
      <c r="Q16854" t="str">
        <f t="shared" si="1054"/>
        <v>low</v>
      </c>
      <c r="R16854" t="str">
        <f t="shared" si="1055"/>
        <v>busy</v>
      </c>
    </row>
    <row r="16855" spans="1:18">
      <c r="A16855">
        <v>29500</v>
      </c>
      <c r="B16855" t="s">
        <v>22758</v>
      </c>
      <c r="C16855" s="1">
        <v>44197</v>
      </c>
      <c r="D16855">
        <v>57</v>
      </c>
      <c r="E16855">
        <f t="shared" si="1052"/>
        <v>50</v>
      </c>
      <c r="F16855">
        <v>20.983476631578899</v>
      </c>
      <c r="G16855">
        <f t="shared" si="1053"/>
        <v>20</v>
      </c>
      <c r="H16855">
        <v>5.2631578947368397E-2</v>
      </c>
      <c r="I16855">
        <v>0</v>
      </c>
      <c r="J16855">
        <v>0</v>
      </c>
      <c r="K16855">
        <v>1.7543859649122799E-2</v>
      </c>
      <c r="L16855">
        <v>0</v>
      </c>
      <c r="M16855">
        <v>7</v>
      </c>
      <c r="N16855">
        <v>44</v>
      </c>
      <c r="O16855">
        <v>0</v>
      </c>
      <c r="P16855">
        <v>0</v>
      </c>
      <c r="Q16855" t="str">
        <f t="shared" si="1054"/>
        <v>low</v>
      </c>
      <c r="R16855" t="str">
        <f t="shared" si="1055"/>
        <v>busy</v>
      </c>
    </row>
    <row r="16856" spans="1:18">
      <c r="A16856">
        <v>29526</v>
      </c>
      <c r="B16856" t="s">
        <v>22783</v>
      </c>
      <c r="C16856" s="1">
        <v>44197</v>
      </c>
      <c r="D16856">
        <v>76</v>
      </c>
      <c r="E16856">
        <f t="shared" si="1052"/>
        <v>70</v>
      </c>
      <c r="F16856">
        <v>33.4865789473684</v>
      </c>
      <c r="G16856">
        <f t="shared" si="1053"/>
        <v>30</v>
      </c>
      <c r="H16856">
        <v>0</v>
      </c>
      <c r="I16856">
        <v>0</v>
      </c>
      <c r="J16856">
        <v>0</v>
      </c>
      <c r="K16856">
        <v>0</v>
      </c>
      <c r="L16856">
        <v>0</v>
      </c>
      <c r="M16856">
        <v>0</v>
      </c>
      <c r="N16856">
        <v>62</v>
      </c>
      <c r="O16856">
        <v>0</v>
      </c>
      <c r="P16856">
        <v>0</v>
      </c>
      <c r="Q16856" t="str">
        <f t="shared" si="1054"/>
        <v>low</v>
      </c>
      <c r="R16856" t="str">
        <f t="shared" si="1055"/>
        <v>empty</v>
      </c>
    </row>
    <row r="16857" spans="1:18">
      <c r="A16857">
        <v>30652</v>
      </c>
      <c r="B16857" t="s">
        <v>23673</v>
      </c>
      <c r="C16857" s="1">
        <v>44197</v>
      </c>
      <c r="D16857">
        <v>282</v>
      </c>
      <c r="E16857">
        <f t="shared" si="1052"/>
        <v>280</v>
      </c>
      <c r="F16857">
        <v>33.605683092198497</v>
      </c>
      <c r="G16857">
        <f t="shared" si="1053"/>
        <v>30</v>
      </c>
      <c r="H16857">
        <v>0</v>
      </c>
      <c r="I16857">
        <v>0</v>
      </c>
      <c r="J16857">
        <v>0</v>
      </c>
      <c r="K16857">
        <v>2.8368794326241099E-2</v>
      </c>
      <c r="L16857">
        <v>0</v>
      </c>
      <c r="M16857">
        <v>8</v>
      </c>
      <c r="N16857">
        <v>169</v>
      </c>
      <c r="O16857">
        <v>0</v>
      </c>
      <c r="P16857">
        <v>4.5516568047337198E-4</v>
      </c>
      <c r="Q16857" t="str">
        <f t="shared" si="1054"/>
        <v>low</v>
      </c>
      <c r="R16857" t="str">
        <f t="shared" si="1055"/>
        <v>busy</v>
      </c>
    </row>
    <row r="16858" spans="1:18">
      <c r="A16858">
        <v>38369</v>
      </c>
      <c r="B16858" t="s">
        <v>29468</v>
      </c>
      <c r="C16858" s="1">
        <v>44197</v>
      </c>
      <c r="D16858">
        <v>78</v>
      </c>
      <c r="E16858">
        <f t="shared" si="1052"/>
        <v>70</v>
      </c>
      <c r="F16858">
        <v>20.236845179487101</v>
      </c>
      <c r="G16858">
        <f t="shared" si="1053"/>
        <v>20</v>
      </c>
      <c r="H16858">
        <v>0</v>
      </c>
      <c r="I16858">
        <v>0</v>
      </c>
      <c r="J16858">
        <v>0</v>
      </c>
      <c r="K16858">
        <v>0.23076923076923</v>
      </c>
      <c r="L16858">
        <v>1.2820512820512799E-2</v>
      </c>
      <c r="M16858">
        <v>0</v>
      </c>
      <c r="N16858">
        <v>0</v>
      </c>
      <c r="O16858">
        <v>0</v>
      </c>
      <c r="P16858">
        <v>0</v>
      </c>
      <c r="Q16858" t="str">
        <f t="shared" si="1054"/>
        <v>low</v>
      </c>
      <c r="R16858" t="str">
        <f t="shared" si="1055"/>
        <v>busy</v>
      </c>
    </row>
    <row r="16859" spans="1:18">
      <c r="A16859">
        <v>29499</v>
      </c>
      <c r="B16859" t="s">
        <v>22757</v>
      </c>
      <c r="C16859" s="1">
        <v>44197</v>
      </c>
      <c r="D16859">
        <v>78</v>
      </c>
      <c r="E16859">
        <f t="shared" si="1052"/>
        <v>70</v>
      </c>
      <c r="F16859">
        <v>18.218981089743501</v>
      </c>
      <c r="G16859">
        <f t="shared" si="1053"/>
        <v>10</v>
      </c>
      <c r="H16859">
        <v>0.115384615384615</v>
      </c>
      <c r="I16859">
        <v>0</v>
      </c>
      <c r="J16859">
        <v>0</v>
      </c>
      <c r="K16859">
        <v>7.69230769230769E-2</v>
      </c>
      <c r="L16859">
        <v>1.2820512820512799E-2</v>
      </c>
      <c r="M16859">
        <v>12</v>
      </c>
      <c r="N16859">
        <v>48</v>
      </c>
      <c r="O16859">
        <v>0</v>
      </c>
      <c r="P16859">
        <v>0</v>
      </c>
      <c r="Q16859" t="str">
        <f t="shared" si="1054"/>
        <v>low</v>
      </c>
      <c r="R16859" t="str">
        <f t="shared" si="1055"/>
        <v>busy</v>
      </c>
    </row>
    <row r="16860" spans="1:18">
      <c r="A16860">
        <v>11491</v>
      </c>
      <c r="B16860" t="s">
        <v>9489</v>
      </c>
      <c r="C16860" s="1">
        <v>44197</v>
      </c>
      <c r="D16860">
        <v>50</v>
      </c>
      <c r="E16860">
        <f t="shared" si="1052"/>
        <v>50</v>
      </c>
      <c r="F16860">
        <v>11.43695344</v>
      </c>
      <c r="G16860">
        <f t="shared" si="1053"/>
        <v>10</v>
      </c>
      <c r="H16860">
        <v>0.18</v>
      </c>
      <c r="I16860">
        <v>0</v>
      </c>
      <c r="J16860">
        <v>0.02</v>
      </c>
      <c r="K16860">
        <v>0.66</v>
      </c>
      <c r="L16860">
        <v>0.02</v>
      </c>
      <c r="M16860">
        <v>3</v>
      </c>
      <c r="N16860">
        <v>3</v>
      </c>
      <c r="O16860">
        <v>0</v>
      </c>
      <c r="P16860">
        <v>0</v>
      </c>
      <c r="Q16860" t="str">
        <f t="shared" si="1054"/>
        <v>low</v>
      </c>
      <c r="R16860" t="str">
        <f t="shared" si="1055"/>
        <v>busy</v>
      </c>
    </row>
    <row r="16861" spans="1:18">
      <c r="A16861">
        <v>6459</v>
      </c>
      <c r="B16861" t="s">
        <v>4931</v>
      </c>
      <c r="C16861" s="1">
        <v>44197</v>
      </c>
      <c r="D16861">
        <v>60</v>
      </c>
      <c r="E16861">
        <f t="shared" si="1052"/>
        <v>60</v>
      </c>
      <c r="F16861">
        <v>30.948138650000001</v>
      </c>
      <c r="G16861">
        <f t="shared" si="1053"/>
        <v>30</v>
      </c>
      <c r="H16861">
        <v>0</v>
      </c>
      <c r="I16861">
        <v>0</v>
      </c>
      <c r="J16861">
        <v>0</v>
      </c>
      <c r="K16861">
        <v>0</v>
      </c>
      <c r="L16861">
        <v>0</v>
      </c>
      <c r="M16861">
        <v>6</v>
      </c>
      <c r="N16861">
        <v>56</v>
      </c>
      <c r="O16861">
        <v>0</v>
      </c>
      <c r="P16861">
        <v>1.7857142857142801E-2</v>
      </c>
      <c r="Q16861" t="str">
        <f t="shared" si="1054"/>
        <v>low</v>
      </c>
      <c r="R16861" t="str">
        <f t="shared" si="1055"/>
        <v>empty</v>
      </c>
    </row>
    <row r="16862" spans="1:18">
      <c r="A16862">
        <v>7787</v>
      </c>
      <c r="B16862" t="s">
        <v>6077</v>
      </c>
      <c r="C16862" s="1">
        <v>44197</v>
      </c>
      <c r="D16862">
        <v>68</v>
      </c>
      <c r="E16862">
        <f t="shared" si="1052"/>
        <v>60</v>
      </c>
      <c r="F16862">
        <v>34.503529411764703</v>
      </c>
      <c r="G16862">
        <f t="shared" si="1053"/>
        <v>30</v>
      </c>
      <c r="H16862">
        <v>0</v>
      </c>
      <c r="I16862">
        <v>0</v>
      </c>
      <c r="J16862">
        <v>0</v>
      </c>
      <c r="K16862">
        <v>0</v>
      </c>
      <c r="L16862">
        <v>0</v>
      </c>
      <c r="M16862">
        <v>0</v>
      </c>
      <c r="N16862">
        <v>58</v>
      </c>
      <c r="O16862">
        <v>0</v>
      </c>
      <c r="P16862">
        <v>9.8275862068965505E-2</v>
      </c>
      <c r="Q16862" t="str">
        <f t="shared" si="1054"/>
        <v>low</v>
      </c>
      <c r="R16862" t="str">
        <f t="shared" si="1055"/>
        <v>empty</v>
      </c>
    </row>
    <row r="16863" spans="1:18">
      <c r="A16863">
        <v>11493</v>
      </c>
      <c r="B16863" t="s">
        <v>9491</v>
      </c>
      <c r="C16863" s="1">
        <v>44197</v>
      </c>
      <c r="D16863">
        <v>103</v>
      </c>
      <c r="E16863">
        <f t="shared" si="1052"/>
        <v>100</v>
      </c>
      <c r="F16863">
        <v>26.801581262135901</v>
      </c>
      <c r="G16863">
        <f t="shared" si="1053"/>
        <v>20</v>
      </c>
      <c r="H16863">
        <v>0</v>
      </c>
      <c r="I16863">
        <v>0</v>
      </c>
      <c r="J16863">
        <v>0</v>
      </c>
      <c r="K16863">
        <v>1.94174757281553E-2</v>
      </c>
      <c r="L16863">
        <v>0</v>
      </c>
      <c r="M16863">
        <v>23</v>
      </c>
      <c r="N16863">
        <v>70</v>
      </c>
      <c r="O16863">
        <v>0</v>
      </c>
      <c r="P16863">
        <v>6.2651142857142799E-3</v>
      </c>
      <c r="Q16863" t="str">
        <f t="shared" si="1054"/>
        <v>low</v>
      </c>
      <c r="R16863" t="str">
        <f t="shared" si="1055"/>
        <v>busy</v>
      </c>
    </row>
    <row r="16864" spans="1:18">
      <c r="A16864">
        <v>9132</v>
      </c>
      <c r="B16864" t="s">
        <v>7273</v>
      </c>
      <c r="C16864" s="1">
        <v>44197</v>
      </c>
      <c r="D16864">
        <v>106</v>
      </c>
      <c r="E16864">
        <f t="shared" si="1052"/>
        <v>100</v>
      </c>
      <c r="F16864">
        <v>20.184630188679201</v>
      </c>
      <c r="G16864">
        <f t="shared" si="1053"/>
        <v>20</v>
      </c>
      <c r="H16864">
        <v>9.4339622641509396E-3</v>
      </c>
      <c r="I16864">
        <v>0</v>
      </c>
      <c r="J16864">
        <v>0</v>
      </c>
      <c r="K16864">
        <v>1.8867924528301799E-2</v>
      </c>
      <c r="L16864">
        <v>0</v>
      </c>
      <c r="M16864">
        <v>22</v>
      </c>
      <c r="N16864">
        <v>36</v>
      </c>
      <c r="O16864">
        <v>0</v>
      </c>
      <c r="P16864">
        <v>2.31775277777777E-2</v>
      </c>
      <c r="Q16864" t="str">
        <f t="shared" si="1054"/>
        <v>low</v>
      </c>
      <c r="R16864" t="str">
        <f t="shared" si="1055"/>
        <v>busy</v>
      </c>
    </row>
    <row r="16865" spans="1:18">
      <c r="A16865">
        <v>9806</v>
      </c>
      <c r="B16865" t="s">
        <v>7942</v>
      </c>
      <c r="C16865" s="1">
        <v>44197</v>
      </c>
      <c r="D16865">
        <v>61</v>
      </c>
      <c r="E16865">
        <f t="shared" si="1052"/>
        <v>60</v>
      </c>
      <c r="F16865">
        <v>33.480327868852399</v>
      </c>
      <c r="G16865">
        <f t="shared" si="1053"/>
        <v>30</v>
      </c>
      <c r="H16865">
        <v>0</v>
      </c>
      <c r="I16865">
        <v>0</v>
      </c>
      <c r="J16865">
        <v>0</v>
      </c>
      <c r="K16865">
        <v>0</v>
      </c>
      <c r="L16865">
        <v>0</v>
      </c>
      <c r="M16865">
        <v>3</v>
      </c>
      <c r="N16865">
        <v>55</v>
      </c>
      <c r="O16865">
        <v>0</v>
      </c>
      <c r="P16865">
        <v>0</v>
      </c>
      <c r="Q16865" t="str">
        <f t="shared" si="1054"/>
        <v>low</v>
      </c>
      <c r="R16865" t="str">
        <f t="shared" si="1055"/>
        <v>empty</v>
      </c>
    </row>
    <row r="16866" spans="1:18">
      <c r="A16866">
        <v>42277</v>
      </c>
      <c r="B16866" t="s">
        <v>32488</v>
      </c>
      <c r="C16866" s="1">
        <v>44197</v>
      </c>
      <c r="D16866">
        <v>144</v>
      </c>
      <c r="E16866">
        <f t="shared" si="1052"/>
        <v>140</v>
      </c>
      <c r="F16866">
        <v>31.296242972222199</v>
      </c>
      <c r="G16866">
        <f t="shared" si="1053"/>
        <v>30</v>
      </c>
      <c r="H16866">
        <v>0</v>
      </c>
      <c r="I16866">
        <v>0</v>
      </c>
      <c r="J16866">
        <v>6.9444444444444397E-3</v>
      </c>
      <c r="K16866">
        <v>0</v>
      </c>
      <c r="L16866">
        <v>0</v>
      </c>
      <c r="M16866">
        <v>47</v>
      </c>
      <c r="N16866">
        <v>81</v>
      </c>
      <c r="O16866">
        <v>0</v>
      </c>
      <c r="P16866">
        <v>0</v>
      </c>
      <c r="Q16866" t="str">
        <f t="shared" si="1054"/>
        <v>low</v>
      </c>
      <c r="R16866" t="str">
        <f t="shared" si="1055"/>
        <v>empty</v>
      </c>
    </row>
    <row r="16867" spans="1:18">
      <c r="A16867">
        <v>10959</v>
      </c>
      <c r="B16867" t="s">
        <v>9054</v>
      </c>
      <c r="C16867" s="1">
        <v>44197</v>
      </c>
      <c r="D16867">
        <v>76</v>
      </c>
      <c r="E16867">
        <f t="shared" si="1052"/>
        <v>70</v>
      </c>
      <c r="F16867">
        <v>33.124078947368403</v>
      </c>
      <c r="G16867">
        <f t="shared" si="1053"/>
        <v>30</v>
      </c>
      <c r="H16867">
        <v>0</v>
      </c>
      <c r="I16867">
        <v>0</v>
      </c>
      <c r="J16867">
        <v>0</v>
      </c>
      <c r="K16867">
        <v>0</v>
      </c>
      <c r="L16867">
        <v>0</v>
      </c>
      <c r="M16867">
        <v>1</v>
      </c>
      <c r="N16867">
        <v>59</v>
      </c>
      <c r="O16867">
        <v>0</v>
      </c>
      <c r="P16867">
        <v>3.1355932203389801E-2</v>
      </c>
      <c r="Q16867" t="str">
        <f t="shared" si="1054"/>
        <v>low</v>
      </c>
      <c r="R16867" t="str">
        <f t="shared" si="1055"/>
        <v>empty</v>
      </c>
    </row>
    <row r="16868" spans="1:18">
      <c r="A16868">
        <v>15693</v>
      </c>
      <c r="B16868" t="s">
        <v>12176</v>
      </c>
      <c r="C16868" s="1">
        <v>44197</v>
      </c>
      <c r="D16868">
        <v>299</v>
      </c>
      <c r="E16868">
        <f t="shared" si="1052"/>
        <v>290</v>
      </c>
      <c r="F16868">
        <v>30.651070391304302</v>
      </c>
      <c r="G16868">
        <f t="shared" si="1053"/>
        <v>30</v>
      </c>
      <c r="H16868">
        <v>3.3444816053511701E-3</v>
      </c>
      <c r="I16868">
        <v>0</v>
      </c>
      <c r="J16868">
        <v>1.67224080267558E-2</v>
      </c>
      <c r="K16868">
        <v>8.6956521739130405E-2</v>
      </c>
      <c r="L16868">
        <v>9.6989966555183896E-2</v>
      </c>
      <c r="M16868">
        <v>22</v>
      </c>
      <c r="N16868">
        <v>132</v>
      </c>
      <c r="O16868">
        <v>0</v>
      </c>
      <c r="P16868">
        <v>1.70613636363636E-2</v>
      </c>
      <c r="Q16868" t="str">
        <f t="shared" si="1054"/>
        <v>low</v>
      </c>
      <c r="R16868" t="str">
        <f t="shared" si="1055"/>
        <v>busy</v>
      </c>
    </row>
    <row r="16869" spans="1:18">
      <c r="A16869">
        <v>4817</v>
      </c>
      <c r="B16869" t="s">
        <v>3715</v>
      </c>
      <c r="C16869" s="1">
        <v>44197</v>
      </c>
      <c r="D16869">
        <v>206</v>
      </c>
      <c r="E16869">
        <f t="shared" si="1052"/>
        <v>200</v>
      </c>
      <c r="F16869">
        <v>50.548092616504803</v>
      </c>
      <c r="G16869">
        <f t="shared" si="1053"/>
        <v>50</v>
      </c>
      <c r="H16869">
        <v>0</v>
      </c>
      <c r="I16869">
        <v>0</v>
      </c>
      <c r="J16869">
        <v>4.8543689320388302E-3</v>
      </c>
      <c r="K16869">
        <v>0</v>
      </c>
      <c r="L16869">
        <v>0</v>
      </c>
      <c r="M16869">
        <v>62</v>
      </c>
      <c r="N16869">
        <v>183</v>
      </c>
      <c r="O16869">
        <v>0</v>
      </c>
      <c r="P16869">
        <v>4.2034426229508199E-4</v>
      </c>
      <c r="Q16869" t="str">
        <f t="shared" si="1054"/>
        <v>high</v>
      </c>
      <c r="R16869" t="str">
        <f t="shared" si="1055"/>
        <v>empty</v>
      </c>
    </row>
    <row r="16870" spans="1:18">
      <c r="A16870">
        <v>476</v>
      </c>
      <c r="B16870" t="s">
        <v>411</v>
      </c>
      <c r="C16870" s="1">
        <v>44197</v>
      </c>
      <c r="D16870">
        <v>103</v>
      </c>
      <c r="E16870">
        <f t="shared" si="1052"/>
        <v>100</v>
      </c>
      <c r="F16870">
        <v>22.7523522135922</v>
      </c>
      <c r="G16870">
        <f t="shared" si="1053"/>
        <v>20</v>
      </c>
      <c r="H16870">
        <v>0</v>
      </c>
      <c r="I16870">
        <v>0</v>
      </c>
      <c r="J16870">
        <v>0</v>
      </c>
      <c r="K16870">
        <v>5.8252427184466E-2</v>
      </c>
      <c r="L16870">
        <v>9.7087378640776604E-3</v>
      </c>
      <c r="M16870">
        <v>8</v>
      </c>
      <c r="N16870">
        <v>19</v>
      </c>
      <c r="O16870">
        <v>0</v>
      </c>
      <c r="P16870">
        <v>4.28990526315789E-2</v>
      </c>
      <c r="Q16870" t="str">
        <f t="shared" si="1054"/>
        <v>low</v>
      </c>
      <c r="R16870" t="str">
        <f t="shared" si="1055"/>
        <v>busy</v>
      </c>
    </row>
    <row r="16871" spans="1:18">
      <c r="A16871">
        <v>40086</v>
      </c>
      <c r="B16871" t="s">
        <v>30654</v>
      </c>
      <c r="C16871" s="1">
        <v>44197</v>
      </c>
      <c r="D16871">
        <v>129</v>
      </c>
      <c r="E16871">
        <f t="shared" si="1052"/>
        <v>120</v>
      </c>
      <c r="F16871">
        <v>18.0359106899224</v>
      </c>
      <c r="G16871">
        <f t="shared" si="1053"/>
        <v>10</v>
      </c>
      <c r="H16871">
        <v>7.7519379844961196E-3</v>
      </c>
      <c r="I16871">
        <v>0</v>
      </c>
      <c r="J16871">
        <v>7.7519379844961196E-3</v>
      </c>
      <c r="K16871">
        <v>5.4263565891472798E-2</v>
      </c>
      <c r="L16871">
        <v>0</v>
      </c>
      <c r="M16871">
        <v>16</v>
      </c>
      <c r="N16871">
        <v>80</v>
      </c>
      <c r="O16871">
        <v>0</v>
      </c>
      <c r="P16871">
        <v>0.13115236250000001</v>
      </c>
      <c r="Q16871" t="str">
        <f t="shared" si="1054"/>
        <v>low</v>
      </c>
      <c r="R16871" t="str">
        <f t="shared" si="1055"/>
        <v>busy</v>
      </c>
    </row>
    <row r="16872" spans="1:18">
      <c r="A16872">
        <v>4184</v>
      </c>
      <c r="B16872" t="s">
        <v>3247</v>
      </c>
      <c r="C16872" s="1">
        <v>44197</v>
      </c>
      <c r="D16872">
        <v>140</v>
      </c>
      <c r="E16872">
        <f t="shared" si="1052"/>
        <v>140</v>
      </c>
      <c r="F16872">
        <v>15.9031372714285</v>
      </c>
      <c r="G16872">
        <f t="shared" si="1053"/>
        <v>10</v>
      </c>
      <c r="H16872">
        <v>0</v>
      </c>
      <c r="I16872">
        <v>0</v>
      </c>
      <c r="J16872">
        <v>0</v>
      </c>
      <c r="K16872">
        <v>0.1</v>
      </c>
      <c r="L16872">
        <v>0</v>
      </c>
      <c r="M16872">
        <v>3</v>
      </c>
      <c r="N16872">
        <v>7</v>
      </c>
      <c r="O16872">
        <v>0</v>
      </c>
      <c r="P16872">
        <v>0</v>
      </c>
      <c r="Q16872" t="str">
        <f t="shared" si="1054"/>
        <v>low</v>
      </c>
      <c r="R16872" t="str">
        <f t="shared" si="1055"/>
        <v>busy</v>
      </c>
    </row>
    <row r="16873" spans="1:18">
      <c r="A16873">
        <v>21036</v>
      </c>
      <c r="B16873" t="s">
        <v>15584</v>
      </c>
      <c r="C16873" s="1">
        <v>44197</v>
      </c>
      <c r="D16873">
        <v>76</v>
      </c>
      <c r="E16873">
        <f t="shared" si="1052"/>
        <v>70</v>
      </c>
      <c r="F16873">
        <v>24.204835763157899</v>
      </c>
      <c r="G16873">
        <f t="shared" si="1053"/>
        <v>20</v>
      </c>
      <c r="H16873">
        <v>0</v>
      </c>
      <c r="I16873">
        <v>0</v>
      </c>
      <c r="J16873">
        <v>0</v>
      </c>
      <c r="K16873">
        <v>3.94736842105263E-2</v>
      </c>
      <c r="L16873">
        <v>1.3157894736842099E-2</v>
      </c>
      <c r="M16873">
        <v>8</v>
      </c>
      <c r="N16873">
        <v>53</v>
      </c>
      <c r="O16873">
        <v>0</v>
      </c>
      <c r="P16873">
        <v>0</v>
      </c>
      <c r="Q16873" t="str">
        <f t="shared" si="1054"/>
        <v>low</v>
      </c>
      <c r="R16873" t="str">
        <f t="shared" si="1055"/>
        <v>busy</v>
      </c>
    </row>
    <row r="16874" spans="1:18">
      <c r="A16874">
        <v>23593</v>
      </c>
      <c r="B16874" t="s">
        <v>18089</v>
      </c>
      <c r="C16874" s="1">
        <v>44197</v>
      </c>
      <c r="D16874">
        <v>74</v>
      </c>
      <c r="E16874">
        <f t="shared" si="1052"/>
        <v>70</v>
      </c>
      <c r="F16874">
        <v>32.070148743243202</v>
      </c>
      <c r="G16874">
        <f t="shared" si="1053"/>
        <v>30</v>
      </c>
      <c r="H16874">
        <v>0</v>
      </c>
      <c r="I16874">
        <v>0</v>
      </c>
      <c r="J16874">
        <v>0</v>
      </c>
      <c r="K16874">
        <v>0</v>
      </c>
      <c r="L16874">
        <v>0</v>
      </c>
      <c r="M16874">
        <v>42</v>
      </c>
      <c r="N16874">
        <v>57</v>
      </c>
      <c r="O16874">
        <v>0</v>
      </c>
      <c r="P16874">
        <v>0</v>
      </c>
      <c r="Q16874" t="str">
        <f t="shared" si="1054"/>
        <v>low</v>
      </c>
      <c r="R16874" t="str">
        <f t="shared" si="1055"/>
        <v>empty</v>
      </c>
    </row>
    <row r="16875" spans="1:18">
      <c r="A16875">
        <v>28955</v>
      </c>
      <c r="B16875" t="s">
        <v>22314</v>
      </c>
      <c r="C16875" s="1">
        <v>44197</v>
      </c>
      <c r="D16875">
        <v>76</v>
      </c>
      <c r="E16875">
        <f t="shared" si="1052"/>
        <v>70</v>
      </c>
      <c r="F16875">
        <v>32.777499999999897</v>
      </c>
      <c r="G16875">
        <f t="shared" si="1053"/>
        <v>30</v>
      </c>
      <c r="H16875">
        <v>0</v>
      </c>
      <c r="I16875">
        <v>0</v>
      </c>
      <c r="J16875">
        <v>0</v>
      </c>
      <c r="K16875">
        <v>0</v>
      </c>
      <c r="L16875">
        <v>0</v>
      </c>
      <c r="M16875">
        <v>1</v>
      </c>
      <c r="N16875">
        <v>60</v>
      </c>
      <c r="O16875">
        <v>0</v>
      </c>
      <c r="P16875">
        <v>0.108333333333333</v>
      </c>
      <c r="Q16875" t="str">
        <f t="shared" si="1054"/>
        <v>low</v>
      </c>
      <c r="R16875" t="str">
        <f t="shared" si="1055"/>
        <v>empty</v>
      </c>
    </row>
    <row r="16876" spans="1:18">
      <c r="A16876">
        <v>22210</v>
      </c>
      <c r="B16876" t="s">
        <v>16749</v>
      </c>
      <c r="C16876" s="1">
        <v>44197</v>
      </c>
      <c r="D16876">
        <v>146</v>
      </c>
      <c r="E16876">
        <f t="shared" si="1052"/>
        <v>140</v>
      </c>
      <c r="F16876">
        <v>21.930036308219101</v>
      </c>
      <c r="G16876">
        <f t="shared" si="1053"/>
        <v>20</v>
      </c>
      <c r="H16876">
        <v>8.9041095890410898E-2</v>
      </c>
      <c r="I16876">
        <v>0</v>
      </c>
      <c r="J16876">
        <v>2.7397260273972601E-2</v>
      </c>
      <c r="K16876">
        <v>0.25342465753424598</v>
      </c>
      <c r="L16876">
        <v>6.8493150684931503E-3</v>
      </c>
      <c r="M16876">
        <v>10</v>
      </c>
      <c r="N16876">
        <v>14</v>
      </c>
      <c r="O16876">
        <v>0</v>
      </c>
      <c r="P16876">
        <v>0</v>
      </c>
      <c r="Q16876" t="str">
        <f t="shared" si="1054"/>
        <v>low</v>
      </c>
      <c r="R16876" t="str">
        <f t="shared" si="1055"/>
        <v>busy</v>
      </c>
    </row>
    <row r="16877" spans="1:18">
      <c r="A16877">
        <v>9449</v>
      </c>
      <c r="B16877" t="s">
        <v>7589</v>
      </c>
      <c r="C16877" s="1">
        <v>44197</v>
      </c>
      <c r="D16877">
        <v>141</v>
      </c>
      <c r="E16877">
        <f t="shared" si="1052"/>
        <v>140</v>
      </c>
      <c r="F16877">
        <v>41.743729205673702</v>
      </c>
      <c r="G16877">
        <f t="shared" si="1053"/>
        <v>40</v>
      </c>
      <c r="H16877">
        <v>0</v>
      </c>
      <c r="I16877">
        <v>0</v>
      </c>
      <c r="J16877">
        <v>0</v>
      </c>
      <c r="K16877">
        <v>7.09219858156028E-3</v>
      </c>
      <c r="L16877">
        <v>3.54609929078014E-2</v>
      </c>
      <c r="M16877">
        <v>44</v>
      </c>
      <c r="N16877">
        <v>104</v>
      </c>
      <c r="O16877">
        <v>0</v>
      </c>
      <c r="P16877">
        <v>0</v>
      </c>
      <c r="Q16877" t="str">
        <f t="shared" si="1054"/>
        <v>low</v>
      </c>
      <c r="R16877" t="str">
        <f t="shared" si="1055"/>
        <v>busy</v>
      </c>
    </row>
    <row r="16878" spans="1:18">
      <c r="A16878">
        <v>21287</v>
      </c>
      <c r="B16878" t="s">
        <v>15835</v>
      </c>
      <c r="C16878" s="1">
        <v>44197</v>
      </c>
      <c r="D16878">
        <v>119</v>
      </c>
      <c r="E16878">
        <f t="shared" si="1052"/>
        <v>110</v>
      </c>
      <c r="F16878">
        <v>42.465582815125998</v>
      </c>
      <c r="G16878">
        <f t="shared" si="1053"/>
        <v>40</v>
      </c>
      <c r="H16878">
        <v>0</v>
      </c>
      <c r="I16878">
        <v>0</v>
      </c>
      <c r="J16878">
        <v>0</v>
      </c>
      <c r="K16878">
        <v>8.4033613445378096E-3</v>
      </c>
      <c r="L16878">
        <v>1.6806722689075598E-2</v>
      </c>
      <c r="M16878">
        <v>4</v>
      </c>
      <c r="N16878">
        <v>94</v>
      </c>
      <c r="O16878">
        <v>0</v>
      </c>
      <c r="P16878">
        <v>0</v>
      </c>
      <c r="Q16878" t="str">
        <f t="shared" si="1054"/>
        <v>low</v>
      </c>
      <c r="R16878" t="str">
        <f t="shared" si="1055"/>
        <v>busy</v>
      </c>
    </row>
    <row r="16879" spans="1:18">
      <c r="A16879">
        <v>11482</v>
      </c>
      <c r="B16879" t="s">
        <v>9480</v>
      </c>
      <c r="C16879" s="1">
        <v>44197</v>
      </c>
      <c r="D16879">
        <v>51</v>
      </c>
      <c r="E16879">
        <f t="shared" si="1052"/>
        <v>50</v>
      </c>
      <c r="F16879">
        <v>27.380577411764701</v>
      </c>
      <c r="G16879">
        <f t="shared" si="1053"/>
        <v>20</v>
      </c>
      <c r="H16879">
        <v>0</v>
      </c>
      <c r="I16879">
        <v>0</v>
      </c>
      <c r="J16879">
        <v>0</v>
      </c>
      <c r="K16879">
        <v>3.9215686274509803E-2</v>
      </c>
      <c r="L16879">
        <v>0</v>
      </c>
      <c r="M16879">
        <v>3</v>
      </c>
      <c r="N16879">
        <v>39</v>
      </c>
      <c r="O16879">
        <v>0</v>
      </c>
      <c r="P16879">
        <v>0</v>
      </c>
      <c r="Q16879" t="str">
        <f t="shared" si="1054"/>
        <v>low</v>
      </c>
      <c r="R16879" t="str">
        <f t="shared" si="1055"/>
        <v>busy</v>
      </c>
    </row>
    <row r="16880" spans="1:18">
      <c r="A16880">
        <v>552</v>
      </c>
      <c r="B16880" t="s">
        <v>484</v>
      </c>
      <c r="C16880" s="1">
        <v>44197</v>
      </c>
      <c r="D16880">
        <v>251</v>
      </c>
      <c r="E16880">
        <f t="shared" si="1052"/>
        <v>250</v>
      </c>
      <c r="F16880">
        <v>18.3192818366533</v>
      </c>
      <c r="G16880">
        <f t="shared" si="1053"/>
        <v>10</v>
      </c>
      <c r="H16880">
        <v>0.143426294820717</v>
      </c>
      <c r="I16880">
        <v>0</v>
      </c>
      <c r="J16880">
        <v>1.19521912350597E-2</v>
      </c>
      <c r="K16880">
        <v>0.25498007968127401</v>
      </c>
      <c r="L16880">
        <v>5.1792828685258897E-2</v>
      </c>
      <c r="M16880">
        <v>44</v>
      </c>
      <c r="N16880">
        <v>51</v>
      </c>
      <c r="O16880">
        <v>0</v>
      </c>
      <c r="P16880">
        <v>2.4058627450980301E-3</v>
      </c>
      <c r="Q16880" t="str">
        <f t="shared" si="1054"/>
        <v>low</v>
      </c>
      <c r="R16880" t="str">
        <f t="shared" si="1055"/>
        <v>busy</v>
      </c>
    </row>
    <row r="16881" spans="1:18">
      <c r="A16881">
        <v>9217</v>
      </c>
      <c r="B16881" t="s">
        <v>7358</v>
      </c>
      <c r="C16881" s="1">
        <v>44197</v>
      </c>
      <c r="D16881">
        <v>60</v>
      </c>
      <c r="E16881">
        <f t="shared" si="1052"/>
        <v>60</v>
      </c>
      <c r="F16881">
        <v>19.974327299999899</v>
      </c>
      <c r="G16881">
        <f t="shared" si="1053"/>
        <v>10</v>
      </c>
      <c r="H16881">
        <v>0</v>
      </c>
      <c r="I16881">
        <v>0</v>
      </c>
      <c r="J16881">
        <v>0</v>
      </c>
      <c r="K16881">
        <v>0.36666666666666597</v>
      </c>
      <c r="L16881">
        <v>1.6666666666666601E-2</v>
      </c>
      <c r="M16881">
        <v>0</v>
      </c>
      <c r="N16881">
        <v>0</v>
      </c>
      <c r="O16881">
        <v>0</v>
      </c>
      <c r="P16881">
        <v>0</v>
      </c>
      <c r="Q16881" t="str">
        <f t="shared" si="1054"/>
        <v>low</v>
      </c>
      <c r="R16881" t="str">
        <f t="shared" si="1055"/>
        <v>busy</v>
      </c>
    </row>
    <row r="16882" spans="1:18">
      <c r="A16882">
        <v>40818</v>
      </c>
      <c r="B16882" t="s">
        <v>31263</v>
      </c>
      <c r="C16882" s="1">
        <v>44197</v>
      </c>
      <c r="D16882">
        <v>98</v>
      </c>
      <c r="E16882">
        <f t="shared" si="1052"/>
        <v>90</v>
      </c>
      <c r="F16882">
        <v>33.624727928571403</v>
      </c>
      <c r="G16882">
        <f t="shared" si="1053"/>
        <v>30</v>
      </c>
      <c r="H16882">
        <v>0</v>
      </c>
      <c r="I16882">
        <v>0</v>
      </c>
      <c r="J16882">
        <v>0</v>
      </c>
      <c r="K16882">
        <v>0.23469387755102</v>
      </c>
      <c r="L16882">
        <v>0</v>
      </c>
      <c r="M16882">
        <v>0</v>
      </c>
      <c r="N16882">
        <v>0</v>
      </c>
      <c r="O16882">
        <v>0</v>
      </c>
      <c r="P16882">
        <v>0</v>
      </c>
      <c r="Q16882" t="str">
        <f t="shared" si="1054"/>
        <v>low</v>
      </c>
      <c r="R16882" t="str">
        <f t="shared" si="1055"/>
        <v>busy</v>
      </c>
    </row>
    <row r="16883" spans="1:18">
      <c r="A16883">
        <v>15114</v>
      </c>
      <c r="B16883" t="s">
        <v>11669</v>
      </c>
      <c r="C16883" s="1">
        <v>44197</v>
      </c>
      <c r="D16883">
        <v>108</v>
      </c>
      <c r="E16883">
        <f t="shared" si="1052"/>
        <v>100</v>
      </c>
      <c r="F16883">
        <v>22.2907435185185</v>
      </c>
      <c r="G16883">
        <f t="shared" si="1053"/>
        <v>20</v>
      </c>
      <c r="H16883">
        <v>0</v>
      </c>
      <c r="I16883">
        <v>0</v>
      </c>
      <c r="J16883">
        <v>9.2592592592592501E-3</v>
      </c>
      <c r="K16883">
        <v>9.2592592592592501E-3</v>
      </c>
      <c r="L16883">
        <v>9.2592592592592501E-3</v>
      </c>
      <c r="M16883">
        <v>10</v>
      </c>
      <c r="N16883">
        <v>62</v>
      </c>
      <c r="O16883">
        <v>0</v>
      </c>
      <c r="P16883">
        <v>7.0581016129032198E-2</v>
      </c>
      <c r="Q16883" t="str">
        <f t="shared" si="1054"/>
        <v>low</v>
      </c>
      <c r="R16883" t="str">
        <f t="shared" si="1055"/>
        <v>busy</v>
      </c>
    </row>
    <row r="16884" spans="1:18">
      <c r="A16884">
        <v>16294</v>
      </c>
      <c r="B16884" t="s">
        <v>12594</v>
      </c>
      <c r="C16884" s="1">
        <v>44197</v>
      </c>
      <c r="D16884">
        <v>281</v>
      </c>
      <c r="E16884">
        <f t="shared" si="1052"/>
        <v>280</v>
      </c>
      <c r="F16884">
        <v>33.689113775800699</v>
      </c>
      <c r="G16884">
        <f t="shared" si="1053"/>
        <v>30</v>
      </c>
      <c r="H16884">
        <v>0</v>
      </c>
      <c r="I16884">
        <v>0</v>
      </c>
      <c r="J16884">
        <v>0</v>
      </c>
      <c r="K16884">
        <v>1.06761565836298E-2</v>
      </c>
      <c r="L16884">
        <v>7.1174377224199198E-3</v>
      </c>
      <c r="M16884">
        <v>7</v>
      </c>
      <c r="N16884">
        <v>176</v>
      </c>
      <c r="O16884">
        <v>0</v>
      </c>
      <c r="P16884">
        <v>1.10085227272727E-2</v>
      </c>
      <c r="Q16884" t="str">
        <f t="shared" si="1054"/>
        <v>low</v>
      </c>
      <c r="R16884" t="str">
        <f t="shared" si="1055"/>
        <v>busy</v>
      </c>
    </row>
    <row r="16885" spans="1:18">
      <c r="A16885">
        <v>19664</v>
      </c>
      <c r="B16885" t="s">
        <v>14942</v>
      </c>
      <c r="C16885" s="1">
        <v>44197</v>
      </c>
      <c r="D16885">
        <v>104</v>
      </c>
      <c r="E16885">
        <f t="shared" si="1052"/>
        <v>100</v>
      </c>
      <c r="F16885">
        <v>33.076812538461503</v>
      </c>
      <c r="G16885">
        <f t="shared" si="1053"/>
        <v>30</v>
      </c>
      <c r="H16885">
        <v>0</v>
      </c>
      <c r="I16885">
        <v>0</v>
      </c>
      <c r="J16885">
        <v>0</v>
      </c>
      <c r="K16885">
        <v>0.21153846153846101</v>
      </c>
      <c r="L16885">
        <v>3.8461538461538401E-2</v>
      </c>
      <c r="M16885">
        <v>0</v>
      </c>
      <c r="N16885">
        <v>0</v>
      </c>
      <c r="O16885">
        <v>0</v>
      </c>
      <c r="P16885">
        <v>0</v>
      </c>
      <c r="Q16885" t="str">
        <f t="shared" si="1054"/>
        <v>low</v>
      </c>
      <c r="R16885" t="str">
        <f t="shared" si="1055"/>
        <v>busy</v>
      </c>
    </row>
    <row r="16886" spans="1:18">
      <c r="A16886">
        <v>42242</v>
      </c>
      <c r="B16886" t="s">
        <v>32467</v>
      </c>
      <c r="C16886" s="1">
        <v>44197</v>
      </c>
      <c r="D16886">
        <v>113</v>
      </c>
      <c r="E16886">
        <f t="shared" si="1052"/>
        <v>110</v>
      </c>
      <c r="F16886">
        <v>33.453152716814103</v>
      </c>
      <c r="G16886">
        <f t="shared" si="1053"/>
        <v>30</v>
      </c>
      <c r="H16886">
        <v>0</v>
      </c>
      <c r="I16886">
        <v>0</v>
      </c>
      <c r="J16886">
        <v>0</v>
      </c>
      <c r="K16886">
        <v>0.238938053097345</v>
      </c>
      <c r="L16886">
        <v>5.30973451327433E-2</v>
      </c>
      <c r="M16886">
        <v>0</v>
      </c>
      <c r="N16886">
        <v>0</v>
      </c>
      <c r="O16886">
        <v>0</v>
      </c>
      <c r="P16886">
        <v>0</v>
      </c>
      <c r="Q16886" t="str">
        <f t="shared" si="1054"/>
        <v>low</v>
      </c>
      <c r="R16886" t="str">
        <f t="shared" si="1055"/>
        <v>busy</v>
      </c>
    </row>
    <row r="16887" spans="1:18">
      <c r="A16887">
        <v>6403</v>
      </c>
      <c r="B16887" t="s">
        <v>4883</v>
      </c>
      <c r="C16887" s="1">
        <v>44197</v>
      </c>
      <c r="D16887">
        <v>130</v>
      </c>
      <c r="E16887">
        <f t="shared" si="1052"/>
        <v>130</v>
      </c>
      <c r="F16887">
        <v>29.043611500000001</v>
      </c>
      <c r="G16887">
        <f t="shared" si="1053"/>
        <v>20</v>
      </c>
      <c r="H16887">
        <v>0</v>
      </c>
      <c r="I16887">
        <v>0</v>
      </c>
      <c r="J16887">
        <v>2.3076923076922998E-2</v>
      </c>
      <c r="K16887">
        <v>3.0769230769230702E-2</v>
      </c>
      <c r="L16887">
        <v>1.53846153846153E-2</v>
      </c>
      <c r="M16887">
        <v>9</v>
      </c>
      <c r="N16887">
        <v>73</v>
      </c>
      <c r="O16887">
        <v>0</v>
      </c>
      <c r="P16887">
        <v>0</v>
      </c>
      <c r="Q16887" t="str">
        <f t="shared" si="1054"/>
        <v>low</v>
      </c>
      <c r="R16887" t="str">
        <f t="shared" si="1055"/>
        <v>busy</v>
      </c>
    </row>
    <row r="16888" spans="1:18">
      <c r="A16888">
        <v>29674</v>
      </c>
      <c r="B16888" t="s">
        <v>22911</v>
      </c>
      <c r="C16888" s="1">
        <v>44197</v>
      </c>
      <c r="D16888">
        <v>76</v>
      </c>
      <c r="E16888">
        <f t="shared" si="1052"/>
        <v>70</v>
      </c>
      <c r="F16888">
        <v>32.450789473684203</v>
      </c>
      <c r="G16888">
        <f t="shared" si="1053"/>
        <v>30</v>
      </c>
      <c r="H16888">
        <v>0</v>
      </c>
      <c r="I16888">
        <v>0</v>
      </c>
      <c r="J16888">
        <v>0</v>
      </c>
      <c r="K16888">
        <v>0</v>
      </c>
      <c r="L16888">
        <v>0</v>
      </c>
      <c r="M16888">
        <v>1</v>
      </c>
      <c r="N16888">
        <v>65</v>
      </c>
      <c r="O16888">
        <v>0</v>
      </c>
      <c r="P16888">
        <v>0.138461538461538</v>
      </c>
      <c r="Q16888" t="str">
        <f t="shared" si="1054"/>
        <v>low</v>
      </c>
      <c r="R16888" t="str">
        <f t="shared" si="1055"/>
        <v>empty</v>
      </c>
    </row>
    <row r="16889" spans="1:18">
      <c r="A16889">
        <v>40161</v>
      </c>
      <c r="B16889" t="s">
        <v>30716</v>
      </c>
      <c r="C16889" s="1">
        <v>44197</v>
      </c>
      <c r="D16889">
        <v>189</v>
      </c>
      <c r="E16889">
        <f t="shared" si="1052"/>
        <v>180</v>
      </c>
      <c r="F16889">
        <v>32.172014576719498</v>
      </c>
      <c r="G16889">
        <f t="shared" si="1053"/>
        <v>30</v>
      </c>
      <c r="H16889">
        <v>0</v>
      </c>
      <c r="I16889">
        <v>0</v>
      </c>
      <c r="J16889">
        <v>0</v>
      </c>
      <c r="K16889">
        <v>3.1746031746031703E-2</v>
      </c>
      <c r="L16889">
        <v>2.6455026455026402E-2</v>
      </c>
      <c r="M16889">
        <v>19</v>
      </c>
      <c r="N16889">
        <v>127</v>
      </c>
      <c r="O16889">
        <v>0</v>
      </c>
      <c r="P16889">
        <v>1.83727007874015E-2</v>
      </c>
      <c r="Q16889" t="str">
        <f t="shared" si="1054"/>
        <v>low</v>
      </c>
      <c r="R16889" t="str">
        <f t="shared" si="1055"/>
        <v>busy</v>
      </c>
    </row>
    <row r="16890" spans="1:18">
      <c r="A16890">
        <v>632</v>
      </c>
      <c r="B16890" t="s">
        <v>558</v>
      </c>
      <c r="C16890" s="1">
        <v>44197</v>
      </c>
      <c r="D16890">
        <v>171</v>
      </c>
      <c r="E16890">
        <f t="shared" si="1052"/>
        <v>170</v>
      </c>
      <c r="F16890">
        <v>35.8621748245614</v>
      </c>
      <c r="G16890">
        <f t="shared" si="1053"/>
        <v>30</v>
      </c>
      <c r="H16890">
        <v>0</v>
      </c>
      <c r="I16890">
        <v>0</v>
      </c>
      <c r="J16890">
        <v>0</v>
      </c>
      <c r="K16890">
        <v>0.22807017543859601</v>
      </c>
      <c r="L16890">
        <v>0.35672514619883</v>
      </c>
      <c r="M16890">
        <v>0</v>
      </c>
      <c r="N16890">
        <v>0</v>
      </c>
      <c r="O16890">
        <v>0</v>
      </c>
      <c r="P16890">
        <v>0</v>
      </c>
      <c r="Q16890" t="str">
        <f t="shared" si="1054"/>
        <v>low</v>
      </c>
      <c r="R16890" t="str">
        <f t="shared" si="1055"/>
        <v>busy</v>
      </c>
    </row>
    <row r="16891" spans="1:18">
      <c r="A16891">
        <v>8909</v>
      </c>
      <c r="B16891" t="s">
        <v>7051</v>
      </c>
      <c r="C16891" s="1">
        <v>44197</v>
      </c>
      <c r="D16891">
        <v>55</v>
      </c>
      <c r="E16891">
        <f t="shared" si="1052"/>
        <v>50</v>
      </c>
      <c r="F16891">
        <v>19.2945263454545</v>
      </c>
      <c r="G16891">
        <f t="shared" si="1053"/>
        <v>10</v>
      </c>
      <c r="H16891">
        <v>0</v>
      </c>
      <c r="I16891">
        <v>0</v>
      </c>
      <c r="J16891">
        <v>0</v>
      </c>
      <c r="K16891">
        <v>0.32727272727272699</v>
      </c>
      <c r="L16891">
        <v>3.6363636363636299E-2</v>
      </c>
      <c r="M16891">
        <v>0</v>
      </c>
      <c r="N16891">
        <v>0</v>
      </c>
      <c r="O16891">
        <v>0</v>
      </c>
      <c r="P16891">
        <v>0</v>
      </c>
      <c r="Q16891" t="str">
        <f t="shared" si="1054"/>
        <v>low</v>
      </c>
      <c r="R16891" t="str">
        <f t="shared" si="1055"/>
        <v>busy</v>
      </c>
    </row>
    <row r="16892" spans="1:18">
      <c r="A16892">
        <v>8266</v>
      </c>
      <c r="B16892" t="s">
        <v>6456</v>
      </c>
      <c r="C16892" s="1">
        <v>44197</v>
      </c>
      <c r="D16892">
        <v>133</v>
      </c>
      <c r="E16892">
        <f t="shared" si="1052"/>
        <v>130</v>
      </c>
      <c r="F16892">
        <v>17.509200195488699</v>
      </c>
      <c r="G16892">
        <f t="shared" si="1053"/>
        <v>10</v>
      </c>
      <c r="H16892">
        <v>9.0225563909774403E-2</v>
      </c>
      <c r="I16892">
        <v>0</v>
      </c>
      <c r="J16892">
        <v>3.7593984962405999E-2</v>
      </c>
      <c r="K16892">
        <v>6.7669172932330796E-2</v>
      </c>
      <c r="L16892">
        <v>1.50375939849624E-2</v>
      </c>
      <c r="M16892">
        <v>39</v>
      </c>
      <c r="N16892">
        <v>39</v>
      </c>
      <c r="O16892">
        <v>0</v>
      </c>
      <c r="P16892">
        <v>0</v>
      </c>
      <c r="Q16892" t="str">
        <f t="shared" si="1054"/>
        <v>low</v>
      </c>
      <c r="R16892" t="str">
        <f t="shared" si="1055"/>
        <v>busy</v>
      </c>
    </row>
    <row r="16893" spans="1:18">
      <c r="A16893">
        <v>10539</v>
      </c>
      <c r="B16893" t="s">
        <v>8651</v>
      </c>
      <c r="C16893" s="1">
        <v>44197</v>
      </c>
      <c r="D16893">
        <v>102</v>
      </c>
      <c r="E16893">
        <f t="shared" si="1052"/>
        <v>100</v>
      </c>
      <c r="F16893">
        <v>20.959206117647</v>
      </c>
      <c r="G16893">
        <f t="shared" si="1053"/>
        <v>20</v>
      </c>
      <c r="H16893">
        <v>1.9607843137254902E-2</v>
      </c>
      <c r="I16893">
        <v>0</v>
      </c>
      <c r="J16893">
        <v>1.9607843137254902E-2</v>
      </c>
      <c r="K16893">
        <v>3.9215686274509803E-2</v>
      </c>
      <c r="L16893">
        <v>0</v>
      </c>
      <c r="M16893">
        <v>11</v>
      </c>
      <c r="N16893">
        <v>11</v>
      </c>
      <c r="O16893">
        <v>0</v>
      </c>
      <c r="P16893">
        <v>8.2644545454545401E-3</v>
      </c>
      <c r="Q16893" t="str">
        <f t="shared" si="1054"/>
        <v>low</v>
      </c>
      <c r="R16893" t="str">
        <f t="shared" si="1055"/>
        <v>busy</v>
      </c>
    </row>
    <row r="16894" spans="1:18">
      <c r="A16894">
        <v>6458</v>
      </c>
      <c r="B16894" t="s">
        <v>4930</v>
      </c>
      <c r="C16894" s="1">
        <v>44197</v>
      </c>
      <c r="D16894">
        <v>60</v>
      </c>
      <c r="E16894">
        <f t="shared" si="1052"/>
        <v>60</v>
      </c>
      <c r="F16894">
        <v>31.3928594666666</v>
      </c>
      <c r="G16894">
        <f t="shared" si="1053"/>
        <v>30</v>
      </c>
      <c r="H16894">
        <v>0</v>
      </c>
      <c r="I16894">
        <v>0</v>
      </c>
      <c r="J16894">
        <v>0</v>
      </c>
      <c r="K16894">
        <v>0</v>
      </c>
      <c r="L16894">
        <v>0</v>
      </c>
      <c r="M16894">
        <v>7</v>
      </c>
      <c r="N16894">
        <v>57</v>
      </c>
      <c r="O16894">
        <v>0</v>
      </c>
      <c r="P16894">
        <v>2.4561403508771899E-2</v>
      </c>
      <c r="Q16894" t="str">
        <f t="shared" si="1054"/>
        <v>low</v>
      </c>
      <c r="R16894" t="str">
        <f t="shared" si="1055"/>
        <v>empty</v>
      </c>
    </row>
    <row r="16895" spans="1:18">
      <c r="A16895">
        <v>37111</v>
      </c>
      <c r="B16895" t="s">
        <v>28353</v>
      </c>
      <c r="C16895" s="1">
        <v>44197</v>
      </c>
      <c r="D16895">
        <v>69</v>
      </c>
      <c r="E16895">
        <f t="shared" si="1052"/>
        <v>60</v>
      </c>
      <c r="F16895">
        <v>35.184976826086903</v>
      </c>
      <c r="G16895">
        <f t="shared" si="1053"/>
        <v>30</v>
      </c>
      <c r="H16895">
        <v>0</v>
      </c>
      <c r="I16895">
        <v>0</v>
      </c>
      <c r="J16895">
        <v>0</v>
      </c>
      <c r="K16895">
        <v>0</v>
      </c>
      <c r="L16895">
        <v>0</v>
      </c>
      <c r="M16895">
        <v>0</v>
      </c>
      <c r="N16895">
        <v>55</v>
      </c>
      <c r="O16895">
        <v>0</v>
      </c>
      <c r="P16895">
        <v>0.116363636363636</v>
      </c>
      <c r="Q16895" t="str">
        <f t="shared" si="1054"/>
        <v>low</v>
      </c>
      <c r="R16895" t="str">
        <f t="shared" si="1055"/>
        <v>empty</v>
      </c>
    </row>
    <row r="16896" spans="1:18">
      <c r="A16896">
        <v>10309</v>
      </c>
      <c r="B16896" t="s">
        <v>8423</v>
      </c>
      <c r="C16896" s="1">
        <v>44197</v>
      </c>
      <c r="D16896">
        <v>104</v>
      </c>
      <c r="E16896">
        <f t="shared" si="1052"/>
        <v>100</v>
      </c>
      <c r="F16896">
        <v>18.634545307692299</v>
      </c>
      <c r="G16896">
        <f t="shared" si="1053"/>
        <v>10</v>
      </c>
      <c r="H16896">
        <v>0</v>
      </c>
      <c r="I16896">
        <v>0</v>
      </c>
      <c r="J16896">
        <v>0</v>
      </c>
      <c r="K16896">
        <v>0.29807692307692302</v>
      </c>
      <c r="L16896">
        <v>0</v>
      </c>
      <c r="M16896">
        <v>0</v>
      </c>
      <c r="N16896">
        <v>0</v>
      </c>
      <c r="O16896">
        <v>0</v>
      </c>
      <c r="P16896">
        <v>0</v>
      </c>
      <c r="Q16896" t="str">
        <f t="shared" si="1054"/>
        <v>low</v>
      </c>
      <c r="R16896" t="str">
        <f t="shared" si="1055"/>
        <v>busy</v>
      </c>
    </row>
    <row r="16897" spans="1:18">
      <c r="A16897">
        <v>27532</v>
      </c>
      <c r="B16897" t="s">
        <v>21162</v>
      </c>
      <c r="C16897" s="1">
        <v>44197</v>
      </c>
      <c r="D16897">
        <v>220</v>
      </c>
      <c r="E16897">
        <f t="shared" si="1052"/>
        <v>220</v>
      </c>
      <c r="F16897">
        <v>29.303445854545402</v>
      </c>
      <c r="G16897">
        <f t="shared" si="1053"/>
        <v>20</v>
      </c>
      <c r="H16897">
        <v>0</v>
      </c>
      <c r="I16897">
        <v>0</v>
      </c>
      <c r="J16897">
        <v>9.0909090909090905E-3</v>
      </c>
      <c r="K16897">
        <v>4.0909090909090902E-2</v>
      </c>
      <c r="L16897">
        <v>4.54545454545454E-3</v>
      </c>
      <c r="M16897">
        <v>28</v>
      </c>
      <c r="N16897">
        <v>101</v>
      </c>
      <c r="O16897">
        <v>0</v>
      </c>
      <c r="P16897">
        <v>0</v>
      </c>
      <c r="Q16897" t="str">
        <f t="shared" si="1054"/>
        <v>low</v>
      </c>
      <c r="R16897" t="str">
        <f t="shared" si="1055"/>
        <v>busy</v>
      </c>
    </row>
    <row r="16898" spans="1:18">
      <c r="A16898">
        <v>21678</v>
      </c>
      <c r="B16898" t="s">
        <v>16225</v>
      </c>
      <c r="C16898" s="1">
        <v>44197</v>
      </c>
      <c r="D16898">
        <v>62</v>
      </c>
      <c r="E16898">
        <f t="shared" ref="E16898:E16961" si="1056">D16898-MOD(D16898,10)</f>
        <v>60</v>
      </c>
      <c r="F16898">
        <v>33.348666951612898</v>
      </c>
      <c r="G16898">
        <f t="shared" ref="G16898:G16961" si="1057">F16898-MOD(F16898,10)</f>
        <v>30</v>
      </c>
      <c r="H16898">
        <v>0</v>
      </c>
      <c r="I16898">
        <v>0</v>
      </c>
      <c r="J16898">
        <v>0</v>
      </c>
      <c r="K16898">
        <v>0</v>
      </c>
      <c r="L16898">
        <v>0</v>
      </c>
      <c r="M16898">
        <v>3</v>
      </c>
      <c r="N16898">
        <v>57</v>
      </c>
      <c r="O16898">
        <v>0</v>
      </c>
      <c r="P16898">
        <v>1.7543859649122799E-2</v>
      </c>
      <c r="Q16898" t="str">
        <f t="shared" ref="Q16898:Q16961" si="1058">IF(F16898&gt;50,"high","low")</f>
        <v>low</v>
      </c>
      <c r="R16898" t="str">
        <f t="shared" ref="R16898:R16961" si="1059">IF(AND(K16898=0,L16898=0),"empty", "busy")</f>
        <v>empty</v>
      </c>
    </row>
    <row r="16899" spans="1:18">
      <c r="A16899">
        <v>31944</v>
      </c>
      <c r="B16899" t="s">
        <v>24644</v>
      </c>
      <c r="C16899" s="1">
        <v>44197</v>
      </c>
      <c r="D16899">
        <v>139</v>
      </c>
      <c r="E16899">
        <f t="shared" si="1056"/>
        <v>130</v>
      </c>
      <c r="F16899">
        <v>33.413563007194199</v>
      </c>
      <c r="G16899">
        <f t="shared" si="1057"/>
        <v>30</v>
      </c>
      <c r="H16899">
        <v>0</v>
      </c>
      <c r="I16899">
        <v>0</v>
      </c>
      <c r="J16899">
        <v>0</v>
      </c>
      <c r="K16899">
        <v>7.1942446043165402E-3</v>
      </c>
      <c r="L16899">
        <v>7.1942446043165402E-3</v>
      </c>
      <c r="M16899">
        <v>3</v>
      </c>
      <c r="N16899">
        <v>87</v>
      </c>
      <c r="O16899">
        <v>0</v>
      </c>
      <c r="P16899">
        <v>0</v>
      </c>
      <c r="Q16899" t="str">
        <f t="shared" si="1058"/>
        <v>low</v>
      </c>
      <c r="R16899" t="str">
        <f t="shared" si="1059"/>
        <v>busy</v>
      </c>
    </row>
    <row r="16900" spans="1:18">
      <c r="A16900">
        <v>4460</v>
      </c>
      <c r="B16900" t="s">
        <v>3464</v>
      </c>
      <c r="C16900" s="1">
        <v>44197</v>
      </c>
      <c r="D16900">
        <v>251</v>
      </c>
      <c r="E16900">
        <f t="shared" si="1056"/>
        <v>250</v>
      </c>
      <c r="F16900">
        <v>23.7138067211155</v>
      </c>
      <c r="G16900">
        <f t="shared" si="1057"/>
        <v>20</v>
      </c>
      <c r="H16900">
        <v>3.9840637450199202E-3</v>
      </c>
      <c r="I16900">
        <v>0</v>
      </c>
      <c r="J16900">
        <v>1.5936254980079601E-2</v>
      </c>
      <c r="K16900">
        <v>8.7649402390438197E-2</v>
      </c>
      <c r="L16900">
        <v>0.131474103585657</v>
      </c>
      <c r="M16900">
        <v>9</v>
      </c>
      <c r="N16900">
        <v>77</v>
      </c>
      <c r="O16900">
        <v>0</v>
      </c>
      <c r="P16900">
        <v>5.8099740259740197E-3</v>
      </c>
      <c r="Q16900" t="str">
        <f t="shared" si="1058"/>
        <v>low</v>
      </c>
      <c r="R16900" t="str">
        <f t="shared" si="1059"/>
        <v>busy</v>
      </c>
    </row>
    <row r="16901" spans="1:18">
      <c r="A16901">
        <v>31128</v>
      </c>
      <c r="B16901" t="s">
        <v>24018</v>
      </c>
      <c r="C16901" s="1">
        <v>44197</v>
      </c>
      <c r="D16901">
        <v>97</v>
      </c>
      <c r="E16901">
        <f t="shared" si="1056"/>
        <v>90</v>
      </c>
      <c r="F16901">
        <v>22.238921072164899</v>
      </c>
      <c r="G16901">
        <f t="shared" si="1057"/>
        <v>20</v>
      </c>
      <c r="H16901">
        <v>0</v>
      </c>
      <c r="I16901">
        <v>0</v>
      </c>
      <c r="J16901">
        <v>0</v>
      </c>
      <c r="K16901">
        <v>0.35051546391752503</v>
      </c>
      <c r="L16901">
        <v>1.03092783505154E-2</v>
      </c>
      <c r="M16901">
        <v>0</v>
      </c>
      <c r="N16901">
        <v>0</v>
      </c>
      <c r="O16901">
        <v>0</v>
      </c>
      <c r="P16901">
        <v>0</v>
      </c>
      <c r="Q16901" t="str">
        <f t="shared" si="1058"/>
        <v>low</v>
      </c>
      <c r="R16901" t="str">
        <f t="shared" si="1059"/>
        <v>busy</v>
      </c>
    </row>
    <row r="16902" spans="1:18">
      <c r="A16902">
        <v>2431</v>
      </c>
      <c r="B16902" t="s">
        <v>1981</v>
      </c>
      <c r="C16902" s="1">
        <v>44197</v>
      </c>
      <c r="D16902">
        <v>190</v>
      </c>
      <c r="E16902">
        <f t="shared" si="1056"/>
        <v>190</v>
      </c>
      <c r="F16902">
        <v>42.0341849</v>
      </c>
      <c r="G16902">
        <f t="shared" si="1057"/>
        <v>40</v>
      </c>
      <c r="H16902">
        <v>0</v>
      </c>
      <c r="I16902">
        <v>0</v>
      </c>
      <c r="J16902">
        <v>0</v>
      </c>
      <c r="K16902">
        <v>0</v>
      </c>
      <c r="L16902">
        <v>0</v>
      </c>
      <c r="M16902">
        <v>8</v>
      </c>
      <c r="N16902">
        <v>137</v>
      </c>
      <c r="O16902">
        <v>0</v>
      </c>
      <c r="P16902">
        <v>0</v>
      </c>
      <c r="Q16902" t="str">
        <f t="shared" si="1058"/>
        <v>low</v>
      </c>
      <c r="R16902" t="str">
        <f t="shared" si="1059"/>
        <v>empty</v>
      </c>
    </row>
    <row r="16903" spans="1:18">
      <c r="A16903">
        <v>27141</v>
      </c>
      <c r="B16903" t="s">
        <v>20817</v>
      </c>
      <c r="C16903" s="1">
        <v>44197</v>
      </c>
      <c r="D16903">
        <v>131</v>
      </c>
      <c r="E16903">
        <f t="shared" si="1056"/>
        <v>130</v>
      </c>
      <c r="F16903">
        <v>21.331394603053401</v>
      </c>
      <c r="G16903">
        <f t="shared" si="1057"/>
        <v>20</v>
      </c>
      <c r="H16903">
        <v>0</v>
      </c>
      <c r="I16903">
        <v>0</v>
      </c>
      <c r="J16903">
        <v>0</v>
      </c>
      <c r="K16903">
        <v>0.25190839694656397</v>
      </c>
      <c r="L16903">
        <v>7.63358778625954E-3</v>
      </c>
      <c r="M16903">
        <v>0</v>
      </c>
      <c r="N16903">
        <v>0</v>
      </c>
      <c r="O16903">
        <v>0</v>
      </c>
      <c r="P16903">
        <v>0</v>
      </c>
      <c r="Q16903" t="str">
        <f t="shared" si="1058"/>
        <v>low</v>
      </c>
      <c r="R16903" t="str">
        <f t="shared" si="1059"/>
        <v>busy</v>
      </c>
    </row>
    <row r="16904" spans="1:18">
      <c r="A16904">
        <v>15457</v>
      </c>
      <c r="B16904" t="s">
        <v>11975</v>
      </c>
      <c r="C16904" s="1">
        <v>44197</v>
      </c>
      <c r="D16904">
        <v>182</v>
      </c>
      <c r="E16904">
        <f t="shared" si="1056"/>
        <v>180</v>
      </c>
      <c r="F16904">
        <v>21.398369582417502</v>
      </c>
      <c r="G16904">
        <f t="shared" si="1057"/>
        <v>20</v>
      </c>
      <c r="H16904">
        <v>2.19780219780219E-2</v>
      </c>
      <c r="I16904">
        <v>0</v>
      </c>
      <c r="J16904">
        <v>2.7472527472527399E-2</v>
      </c>
      <c r="K16904">
        <v>3.2967032967032898E-2</v>
      </c>
      <c r="L16904">
        <v>0</v>
      </c>
      <c r="M16904">
        <v>23</v>
      </c>
      <c r="N16904">
        <v>80</v>
      </c>
      <c r="O16904">
        <v>0</v>
      </c>
      <c r="P16904">
        <v>2.9366975E-2</v>
      </c>
      <c r="Q16904" t="str">
        <f t="shared" si="1058"/>
        <v>low</v>
      </c>
      <c r="R16904" t="str">
        <f t="shared" si="1059"/>
        <v>busy</v>
      </c>
    </row>
    <row r="16905" spans="1:18">
      <c r="A16905">
        <v>6280</v>
      </c>
      <c r="B16905" t="s">
        <v>4778</v>
      </c>
      <c r="C16905" s="1">
        <v>44197</v>
      </c>
      <c r="D16905">
        <v>50</v>
      </c>
      <c r="E16905">
        <f t="shared" si="1056"/>
        <v>50</v>
      </c>
      <c r="F16905">
        <v>24.732399779999898</v>
      </c>
      <c r="G16905">
        <f t="shared" si="1057"/>
        <v>20</v>
      </c>
      <c r="H16905">
        <v>0</v>
      </c>
      <c r="I16905">
        <v>0</v>
      </c>
      <c r="J16905">
        <v>0</v>
      </c>
      <c r="K16905">
        <v>0</v>
      </c>
      <c r="L16905">
        <v>0</v>
      </c>
      <c r="M16905">
        <v>9</v>
      </c>
      <c r="N16905">
        <v>34</v>
      </c>
      <c r="O16905">
        <v>0</v>
      </c>
      <c r="P16905">
        <v>0</v>
      </c>
      <c r="Q16905" t="str">
        <f t="shared" si="1058"/>
        <v>low</v>
      </c>
      <c r="R16905" t="str">
        <f t="shared" si="1059"/>
        <v>empty</v>
      </c>
    </row>
    <row r="16906" spans="1:18">
      <c r="A16906">
        <v>21019</v>
      </c>
      <c r="B16906" t="s">
        <v>15567</v>
      </c>
      <c r="C16906" s="1">
        <v>44197</v>
      </c>
      <c r="D16906">
        <v>76</v>
      </c>
      <c r="E16906">
        <f t="shared" si="1056"/>
        <v>70</v>
      </c>
      <c r="F16906">
        <v>24.757046907894701</v>
      </c>
      <c r="G16906">
        <f t="shared" si="1057"/>
        <v>20</v>
      </c>
      <c r="H16906">
        <v>0</v>
      </c>
      <c r="I16906">
        <v>0</v>
      </c>
      <c r="J16906">
        <v>0</v>
      </c>
      <c r="K16906">
        <v>3.94736842105263E-2</v>
      </c>
      <c r="L16906">
        <v>1.3157894736842099E-2</v>
      </c>
      <c r="M16906">
        <v>6</v>
      </c>
      <c r="N16906">
        <v>52</v>
      </c>
      <c r="O16906">
        <v>0</v>
      </c>
      <c r="P16906">
        <v>0</v>
      </c>
      <c r="Q16906" t="str">
        <f t="shared" si="1058"/>
        <v>low</v>
      </c>
      <c r="R16906" t="str">
        <f t="shared" si="1059"/>
        <v>busy</v>
      </c>
    </row>
    <row r="16907" spans="1:18">
      <c r="A16907">
        <v>10958</v>
      </c>
      <c r="B16907" t="s">
        <v>9053</v>
      </c>
      <c r="C16907" s="1">
        <v>44197</v>
      </c>
      <c r="D16907">
        <v>76</v>
      </c>
      <c r="E16907">
        <f t="shared" si="1056"/>
        <v>70</v>
      </c>
      <c r="F16907">
        <v>32.165263157894699</v>
      </c>
      <c r="G16907">
        <f t="shared" si="1057"/>
        <v>30</v>
      </c>
      <c r="H16907">
        <v>0</v>
      </c>
      <c r="I16907">
        <v>0</v>
      </c>
      <c r="J16907">
        <v>0</v>
      </c>
      <c r="K16907">
        <v>0</v>
      </c>
      <c r="L16907">
        <v>0</v>
      </c>
      <c r="M16907">
        <v>1</v>
      </c>
      <c r="N16907">
        <v>62</v>
      </c>
      <c r="O16907">
        <v>0</v>
      </c>
      <c r="P16907">
        <v>0.16129032258064499</v>
      </c>
      <c r="Q16907" t="str">
        <f t="shared" si="1058"/>
        <v>low</v>
      </c>
      <c r="R16907" t="str">
        <f t="shared" si="1059"/>
        <v>empty</v>
      </c>
    </row>
    <row r="16908" spans="1:18">
      <c r="A16908">
        <v>11561</v>
      </c>
      <c r="B16908" t="s">
        <v>9559</v>
      </c>
      <c r="C16908" s="1">
        <v>44197</v>
      </c>
      <c r="D16908">
        <v>84</v>
      </c>
      <c r="E16908">
        <f t="shared" si="1056"/>
        <v>80</v>
      </c>
      <c r="F16908">
        <v>24.066654619047601</v>
      </c>
      <c r="G16908">
        <f t="shared" si="1057"/>
        <v>20</v>
      </c>
      <c r="H16908">
        <v>0</v>
      </c>
      <c r="I16908">
        <v>1.1904761904761901E-2</v>
      </c>
      <c r="J16908">
        <v>1.1904761904761901E-2</v>
      </c>
      <c r="K16908">
        <v>0</v>
      </c>
      <c r="L16908">
        <v>0</v>
      </c>
      <c r="M16908">
        <v>13</v>
      </c>
      <c r="N16908">
        <v>52</v>
      </c>
      <c r="O16908">
        <v>0</v>
      </c>
      <c r="P16908">
        <v>0</v>
      </c>
      <c r="Q16908" t="str">
        <f t="shared" si="1058"/>
        <v>low</v>
      </c>
      <c r="R16908" t="str">
        <f t="shared" si="1059"/>
        <v>empty</v>
      </c>
    </row>
    <row r="16909" spans="1:18">
      <c r="A16909">
        <v>15503</v>
      </c>
      <c r="B16909" t="s">
        <v>12014</v>
      </c>
      <c r="C16909" s="1">
        <v>44197</v>
      </c>
      <c r="D16909">
        <v>224</v>
      </c>
      <c r="E16909">
        <f t="shared" si="1056"/>
        <v>220</v>
      </c>
      <c r="F16909">
        <v>32.045693825892798</v>
      </c>
      <c r="G16909">
        <f t="shared" si="1057"/>
        <v>30</v>
      </c>
      <c r="H16909">
        <v>0</v>
      </c>
      <c r="I16909">
        <v>0</v>
      </c>
      <c r="J16909">
        <v>4.4642857142857097E-3</v>
      </c>
      <c r="K16909">
        <v>4.4642857142857102E-2</v>
      </c>
      <c r="L16909">
        <v>2.2321428571428499E-2</v>
      </c>
      <c r="M16909">
        <v>21</v>
      </c>
      <c r="N16909">
        <v>94</v>
      </c>
      <c r="O16909">
        <v>0</v>
      </c>
      <c r="P16909">
        <v>0</v>
      </c>
      <c r="Q16909" t="str">
        <f t="shared" si="1058"/>
        <v>low</v>
      </c>
      <c r="R16909" t="str">
        <f t="shared" si="1059"/>
        <v>busy</v>
      </c>
    </row>
    <row r="16910" spans="1:18">
      <c r="A16910">
        <v>16224</v>
      </c>
      <c r="B16910" t="s">
        <v>12545</v>
      </c>
      <c r="C16910" s="1">
        <v>44197</v>
      </c>
      <c r="D16910">
        <v>299</v>
      </c>
      <c r="E16910">
        <f t="shared" si="1056"/>
        <v>290</v>
      </c>
      <c r="F16910">
        <v>28.589654989966501</v>
      </c>
      <c r="G16910">
        <f t="shared" si="1057"/>
        <v>20</v>
      </c>
      <c r="H16910">
        <v>0</v>
      </c>
      <c r="I16910">
        <v>0</v>
      </c>
      <c r="J16910">
        <v>0</v>
      </c>
      <c r="K16910">
        <v>0.17725752508361201</v>
      </c>
      <c r="L16910">
        <v>1.67224080267558E-2</v>
      </c>
      <c r="M16910">
        <v>0</v>
      </c>
      <c r="N16910">
        <v>0</v>
      </c>
      <c r="O16910">
        <v>0</v>
      </c>
      <c r="P16910">
        <v>0</v>
      </c>
      <c r="Q16910" t="str">
        <f t="shared" si="1058"/>
        <v>low</v>
      </c>
      <c r="R16910" t="str">
        <f t="shared" si="1059"/>
        <v>busy</v>
      </c>
    </row>
    <row r="16911" spans="1:18">
      <c r="A16911">
        <v>22255</v>
      </c>
      <c r="B16911" t="s">
        <v>16794</v>
      </c>
      <c r="C16911" s="1">
        <v>44197</v>
      </c>
      <c r="D16911">
        <v>132</v>
      </c>
      <c r="E16911">
        <f t="shared" si="1056"/>
        <v>130</v>
      </c>
      <c r="F16911">
        <v>48.350450962121201</v>
      </c>
      <c r="G16911">
        <f t="shared" si="1057"/>
        <v>40</v>
      </c>
      <c r="H16911">
        <v>0</v>
      </c>
      <c r="I16911">
        <v>0</v>
      </c>
      <c r="J16911">
        <v>0</v>
      </c>
      <c r="K16911">
        <v>0</v>
      </c>
      <c r="L16911">
        <v>0</v>
      </c>
      <c r="M16911">
        <v>105</v>
      </c>
      <c r="N16911">
        <v>116</v>
      </c>
      <c r="O16911">
        <v>0</v>
      </c>
      <c r="P16911">
        <v>8.6206896551724102E-3</v>
      </c>
      <c r="Q16911" t="str">
        <f t="shared" si="1058"/>
        <v>low</v>
      </c>
      <c r="R16911" t="str">
        <f t="shared" si="1059"/>
        <v>empty</v>
      </c>
    </row>
    <row r="16912" spans="1:18">
      <c r="A16912">
        <v>27645</v>
      </c>
      <c r="B16912" t="s">
        <v>21255</v>
      </c>
      <c r="C16912" s="1">
        <v>44197</v>
      </c>
      <c r="D16912">
        <v>54</v>
      </c>
      <c r="E16912">
        <f t="shared" si="1056"/>
        <v>50</v>
      </c>
      <c r="F16912">
        <v>24.588289055555499</v>
      </c>
      <c r="G16912">
        <f t="shared" si="1057"/>
        <v>20</v>
      </c>
      <c r="H16912">
        <v>0</v>
      </c>
      <c r="I16912">
        <v>0</v>
      </c>
      <c r="J16912">
        <v>1.85185185185185E-2</v>
      </c>
      <c r="K16912">
        <v>5.5555555555555497E-2</v>
      </c>
      <c r="L16912">
        <v>1.85185185185185E-2</v>
      </c>
      <c r="M16912">
        <v>8</v>
      </c>
      <c r="N16912">
        <v>21</v>
      </c>
      <c r="O16912">
        <v>0</v>
      </c>
      <c r="P16912">
        <v>0</v>
      </c>
      <c r="Q16912" t="str">
        <f t="shared" si="1058"/>
        <v>low</v>
      </c>
      <c r="R16912" t="str">
        <f t="shared" si="1059"/>
        <v>busy</v>
      </c>
    </row>
    <row r="16913" spans="1:18">
      <c r="A16913">
        <v>18250</v>
      </c>
      <c r="B16913" t="s">
        <v>14059</v>
      </c>
      <c r="C16913" s="1">
        <v>44197</v>
      </c>
      <c r="D16913">
        <v>171</v>
      </c>
      <c r="E16913">
        <f t="shared" si="1056"/>
        <v>170</v>
      </c>
      <c r="F16913">
        <v>42.453014181286498</v>
      </c>
      <c r="G16913">
        <f t="shared" si="1057"/>
        <v>40</v>
      </c>
      <c r="H16913">
        <v>0</v>
      </c>
      <c r="I16913">
        <v>0</v>
      </c>
      <c r="J16913">
        <v>5.84795321637426E-3</v>
      </c>
      <c r="K16913">
        <v>0</v>
      </c>
      <c r="L16913">
        <v>0</v>
      </c>
      <c r="M16913">
        <v>20</v>
      </c>
      <c r="N16913">
        <v>132</v>
      </c>
      <c r="O16913">
        <v>0</v>
      </c>
      <c r="P16913">
        <v>6.2229469696969599E-3</v>
      </c>
      <c r="Q16913" t="str">
        <f t="shared" si="1058"/>
        <v>low</v>
      </c>
      <c r="R16913" t="str">
        <f t="shared" si="1059"/>
        <v>empty</v>
      </c>
    </row>
    <row r="16914" spans="1:18">
      <c r="A16914">
        <v>8985</v>
      </c>
      <c r="B16914" t="s">
        <v>7127</v>
      </c>
      <c r="C16914" s="1">
        <v>44197</v>
      </c>
      <c r="D16914">
        <v>60</v>
      </c>
      <c r="E16914">
        <f t="shared" si="1056"/>
        <v>60</v>
      </c>
      <c r="F16914">
        <v>31.720424666666599</v>
      </c>
      <c r="G16914">
        <f t="shared" si="1057"/>
        <v>30</v>
      </c>
      <c r="H16914">
        <v>0</v>
      </c>
      <c r="I16914">
        <v>0</v>
      </c>
      <c r="J16914">
        <v>0</v>
      </c>
      <c r="K16914">
        <v>0</v>
      </c>
      <c r="L16914">
        <v>0</v>
      </c>
      <c r="M16914">
        <v>11</v>
      </c>
      <c r="N16914">
        <v>58</v>
      </c>
      <c r="O16914">
        <v>0</v>
      </c>
      <c r="P16914">
        <v>3.4482758620689599E-2</v>
      </c>
      <c r="Q16914" t="str">
        <f t="shared" si="1058"/>
        <v>low</v>
      </c>
      <c r="R16914" t="str">
        <f t="shared" si="1059"/>
        <v>empty</v>
      </c>
    </row>
    <row r="16915" spans="1:18">
      <c r="A16915">
        <v>37112</v>
      </c>
      <c r="B16915" t="s">
        <v>28354</v>
      </c>
      <c r="C16915" s="1">
        <v>44197</v>
      </c>
      <c r="D16915">
        <v>69</v>
      </c>
      <c r="E16915">
        <f t="shared" si="1056"/>
        <v>60</v>
      </c>
      <c r="F16915">
        <v>35.624966797101401</v>
      </c>
      <c r="G16915">
        <f t="shared" si="1057"/>
        <v>30</v>
      </c>
      <c r="H16915">
        <v>0</v>
      </c>
      <c r="I16915">
        <v>0</v>
      </c>
      <c r="J16915">
        <v>0</v>
      </c>
      <c r="K16915">
        <v>2.8985507246376802E-2</v>
      </c>
      <c r="L16915">
        <v>0</v>
      </c>
      <c r="M16915">
        <v>0</v>
      </c>
      <c r="N16915">
        <v>57</v>
      </c>
      <c r="O16915">
        <v>0</v>
      </c>
      <c r="P16915">
        <v>0.101169596491228</v>
      </c>
      <c r="Q16915" t="str">
        <f t="shared" si="1058"/>
        <v>low</v>
      </c>
      <c r="R16915" t="str">
        <f t="shared" si="1059"/>
        <v>busy</v>
      </c>
    </row>
    <row r="16916" spans="1:18">
      <c r="A16916">
        <v>26474</v>
      </c>
      <c r="B16916" t="s">
        <v>20250</v>
      </c>
      <c r="C16916" s="1">
        <v>44197</v>
      </c>
      <c r="D16916">
        <v>70</v>
      </c>
      <c r="E16916">
        <f t="shared" si="1056"/>
        <v>70</v>
      </c>
      <c r="F16916">
        <v>19.022819471428502</v>
      </c>
      <c r="G16916">
        <f t="shared" si="1057"/>
        <v>10</v>
      </c>
      <c r="H16916">
        <v>1.42857142857142E-2</v>
      </c>
      <c r="I16916">
        <v>0</v>
      </c>
      <c r="J16916">
        <v>1.42857142857142E-2</v>
      </c>
      <c r="K16916">
        <v>1.42857142857142E-2</v>
      </c>
      <c r="L16916">
        <v>0</v>
      </c>
      <c r="M16916">
        <v>28</v>
      </c>
      <c r="N16916">
        <v>30</v>
      </c>
      <c r="O16916">
        <v>0</v>
      </c>
      <c r="P16916">
        <v>1.07788E-2</v>
      </c>
      <c r="Q16916" t="str">
        <f t="shared" si="1058"/>
        <v>low</v>
      </c>
      <c r="R16916" t="str">
        <f t="shared" si="1059"/>
        <v>busy</v>
      </c>
    </row>
    <row r="16917" spans="1:18">
      <c r="A16917">
        <v>36285</v>
      </c>
      <c r="B16917" t="s">
        <v>27548</v>
      </c>
      <c r="C16917" s="1">
        <v>44197</v>
      </c>
      <c r="D16917">
        <v>134</v>
      </c>
      <c r="E16917">
        <f t="shared" si="1056"/>
        <v>130</v>
      </c>
      <c r="F16917">
        <v>44.762531014925301</v>
      </c>
      <c r="G16917">
        <f t="shared" si="1057"/>
        <v>40</v>
      </c>
      <c r="H16917">
        <v>0</v>
      </c>
      <c r="I16917">
        <v>0</v>
      </c>
      <c r="J16917">
        <v>0</v>
      </c>
      <c r="K16917">
        <v>7.4626865671641703E-3</v>
      </c>
      <c r="L16917">
        <v>2.2388059701492501E-2</v>
      </c>
      <c r="M16917">
        <v>19</v>
      </c>
      <c r="N16917">
        <v>103</v>
      </c>
      <c r="O16917">
        <v>0</v>
      </c>
      <c r="P16917">
        <v>0</v>
      </c>
      <c r="Q16917" t="str">
        <f t="shared" si="1058"/>
        <v>low</v>
      </c>
      <c r="R16917" t="str">
        <f t="shared" si="1059"/>
        <v>busy</v>
      </c>
    </row>
    <row r="16918" spans="1:18">
      <c r="A16918">
        <v>22457</v>
      </c>
      <c r="B16918" t="s">
        <v>16991</v>
      </c>
      <c r="C16918" s="1">
        <v>44197</v>
      </c>
      <c r="D16918">
        <v>119</v>
      </c>
      <c r="E16918">
        <f t="shared" si="1056"/>
        <v>110</v>
      </c>
      <c r="F16918">
        <v>44.155857579831903</v>
      </c>
      <c r="G16918">
        <f t="shared" si="1057"/>
        <v>40</v>
      </c>
      <c r="H16918">
        <v>0</v>
      </c>
      <c r="I16918">
        <v>0</v>
      </c>
      <c r="J16918">
        <v>0</v>
      </c>
      <c r="K16918">
        <v>1.6806722689075598E-2</v>
      </c>
      <c r="L16918">
        <v>8.4033613445378096E-3</v>
      </c>
      <c r="M16918">
        <v>6</v>
      </c>
      <c r="N16918">
        <v>100</v>
      </c>
      <c r="O16918">
        <v>0</v>
      </c>
      <c r="P16918">
        <v>0</v>
      </c>
      <c r="Q16918" t="str">
        <f t="shared" si="1058"/>
        <v>low</v>
      </c>
      <c r="R16918" t="str">
        <f t="shared" si="1059"/>
        <v>busy</v>
      </c>
    </row>
    <row r="16919" spans="1:18">
      <c r="A16919">
        <v>2391</v>
      </c>
      <c r="B16919" t="s">
        <v>1950</v>
      </c>
      <c r="C16919" s="1">
        <v>44197</v>
      </c>
      <c r="D16919">
        <v>198</v>
      </c>
      <c r="E16919">
        <f t="shared" si="1056"/>
        <v>190</v>
      </c>
      <c r="F16919">
        <v>25.772505883838299</v>
      </c>
      <c r="G16919">
        <f t="shared" si="1057"/>
        <v>20</v>
      </c>
      <c r="H16919">
        <v>0</v>
      </c>
      <c r="I16919">
        <v>0</v>
      </c>
      <c r="J16919">
        <v>5.0505050505050501E-3</v>
      </c>
      <c r="K16919">
        <v>6.0606060606060601E-2</v>
      </c>
      <c r="L16919">
        <v>1.01010101010101E-2</v>
      </c>
      <c r="M16919">
        <v>7</v>
      </c>
      <c r="N16919">
        <v>60</v>
      </c>
      <c r="O16919">
        <v>0</v>
      </c>
      <c r="P16919">
        <v>0</v>
      </c>
      <c r="Q16919" t="str">
        <f t="shared" si="1058"/>
        <v>low</v>
      </c>
      <c r="R16919" t="str">
        <f t="shared" si="1059"/>
        <v>busy</v>
      </c>
    </row>
    <row r="16920" spans="1:18">
      <c r="A16920">
        <v>15884</v>
      </c>
      <c r="B16920" t="s">
        <v>12321</v>
      </c>
      <c r="C16920" s="1">
        <v>44197</v>
      </c>
      <c r="D16920">
        <v>50</v>
      </c>
      <c r="E16920">
        <f t="shared" si="1056"/>
        <v>50</v>
      </c>
      <c r="F16920">
        <v>23.400467859999999</v>
      </c>
      <c r="G16920">
        <f t="shared" si="1057"/>
        <v>20</v>
      </c>
      <c r="H16920">
        <v>0</v>
      </c>
      <c r="I16920">
        <v>0</v>
      </c>
      <c r="J16920">
        <v>0</v>
      </c>
      <c r="K16920">
        <v>0.3</v>
      </c>
      <c r="L16920">
        <v>0.48</v>
      </c>
      <c r="M16920">
        <v>0</v>
      </c>
      <c r="N16920">
        <v>0</v>
      </c>
      <c r="O16920">
        <v>0</v>
      </c>
      <c r="P16920">
        <v>0</v>
      </c>
      <c r="Q16920" t="str">
        <f t="shared" si="1058"/>
        <v>low</v>
      </c>
      <c r="R16920" t="str">
        <f t="shared" si="1059"/>
        <v>busy</v>
      </c>
    </row>
    <row r="16921" spans="1:18">
      <c r="A16921">
        <v>21666</v>
      </c>
      <c r="B16921" t="s">
        <v>16213</v>
      </c>
      <c r="C16921" s="1">
        <v>44197</v>
      </c>
      <c r="D16921">
        <v>76</v>
      </c>
      <c r="E16921">
        <f t="shared" si="1056"/>
        <v>70</v>
      </c>
      <c r="F16921">
        <v>53.432506631578903</v>
      </c>
      <c r="G16921">
        <f t="shared" si="1057"/>
        <v>50</v>
      </c>
      <c r="H16921">
        <v>0</v>
      </c>
      <c r="I16921">
        <v>0</v>
      </c>
      <c r="J16921">
        <v>0</v>
      </c>
      <c r="K16921">
        <v>0</v>
      </c>
      <c r="L16921">
        <v>0</v>
      </c>
      <c r="M16921">
        <v>17</v>
      </c>
      <c r="N16921">
        <v>63</v>
      </c>
      <c r="O16921">
        <v>0</v>
      </c>
      <c r="P16921">
        <v>0</v>
      </c>
      <c r="Q16921" t="str">
        <f t="shared" si="1058"/>
        <v>high</v>
      </c>
      <c r="R16921" t="str">
        <f t="shared" si="1059"/>
        <v>empty</v>
      </c>
    </row>
    <row r="16922" spans="1:18">
      <c r="A16922">
        <v>36641</v>
      </c>
      <c r="B16922" t="s">
        <v>27902</v>
      </c>
      <c r="C16922" s="1">
        <v>44197</v>
      </c>
      <c r="D16922">
        <v>63</v>
      </c>
      <c r="E16922">
        <f t="shared" si="1056"/>
        <v>60</v>
      </c>
      <c r="F16922">
        <v>33.265327015872998</v>
      </c>
      <c r="G16922">
        <f t="shared" si="1057"/>
        <v>30</v>
      </c>
      <c r="H16922">
        <v>0</v>
      </c>
      <c r="I16922">
        <v>0</v>
      </c>
      <c r="J16922">
        <v>1.5873015873015799E-2</v>
      </c>
      <c r="K16922">
        <v>0</v>
      </c>
      <c r="L16922">
        <v>0</v>
      </c>
      <c r="M16922">
        <v>3</v>
      </c>
      <c r="N16922">
        <v>57</v>
      </c>
      <c r="O16922">
        <v>0</v>
      </c>
      <c r="P16922">
        <v>5.8479473684210498E-3</v>
      </c>
      <c r="Q16922" t="str">
        <f t="shared" si="1058"/>
        <v>low</v>
      </c>
      <c r="R16922" t="str">
        <f t="shared" si="1059"/>
        <v>empty</v>
      </c>
    </row>
    <row r="16923" spans="1:18">
      <c r="A16923">
        <v>22459</v>
      </c>
      <c r="B16923" t="s">
        <v>16993</v>
      </c>
      <c r="C16923" s="1">
        <v>44197</v>
      </c>
      <c r="D16923">
        <v>120</v>
      </c>
      <c r="E16923">
        <f t="shared" si="1056"/>
        <v>120</v>
      </c>
      <c r="F16923">
        <v>48.338658100000004</v>
      </c>
      <c r="G16923">
        <f t="shared" si="1057"/>
        <v>40</v>
      </c>
      <c r="H16923">
        <v>0</v>
      </c>
      <c r="I16923">
        <v>0</v>
      </c>
      <c r="J16923">
        <v>0</v>
      </c>
      <c r="K16923">
        <v>8.3333333333333297E-3</v>
      </c>
      <c r="L16923">
        <v>1.6666666666666601E-2</v>
      </c>
      <c r="M16923">
        <v>10</v>
      </c>
      <c r="N16923">
        <v>101</v>
      </c>
      <c r="O16923">
        <v>0</v>
      </c>
      <c r="P16923">
        <v>0</v>
      </c>
      <c r="Q16923" t="str">
        <f t="shared" si="1058"/>
        <v>low</v>
      </c>
      <c r="R16923" t="str">
        <f t="shared" si="1059"/>
        <v>busy</v>
      </c>
    </row>
    <row r="16924" spans="1:18">
      <c r="A16924">
        <v>7025</v>
      </c>
      <c r="B16924" t="s">
        <v>5420</v>
      </c>
      <c r="C16924" s="1">
        <v>44197</v>
      </c>
      <c r="D16924">
        <v>139</v>
      </c>
      <c r="E16924">
        <f t="shared" si="1056"/>
        <v>130</v>
      </c>
      <c r="F16924">
        <v>49.1300430647482</v>
      </c>
      <c r="G16924">
        <f t="shared" si="1057"/>
        <v>40</v>
      </c>
      <c r="H16924">
        <v>0</v>
      </c>
      <c r="I16924">
        <v>0</v>
      </c>
      <c r="J16924">
        <v>0</v>
      </c>
      <c r="K16924">
        <v>5.7553956834532301E-2</v>
      </c>
      <c r="L16924">
        <v>1.4388489208633001E-2</v>
      </c>
      <c r="M16924">
        <v>11</v>
      </c>
      <c r="N16924">
        <v>104</v>
      </c>
      <c r="O16924">
        <v>0</v>
      </c>
      <c r="P16924">
        <v>0</v>
      </c>
      <c r="Q16924" t="str">
        <f t="shared" si="1058"/>
        <v>low</v>
      </c>
      <c r="R16924" t="str">
        <f t="shared" si="1059"/>
        <v>busy</v>
      </c>
    </row>
    <row r="16925" spans="1:18">
      <c r="A16925">
        <v>36586</v>
      </c>
      <c r="B16925" t="s">
        <v>27847</v>
      </c>
      <c r="C16925" s="1">
        <v>44197</v>
      </c>
      <c r="D16925">
        <v>50</v>
      </c>
      <c r="E16925">
        <f t="shared" si="1056"/>
        <v>50</v>
      </c>
      <c r="F16925">
        <v>19.355189119999999</v>
      </c>
      <c r="G16925">
        <f t="shared" si="1057"/>
        <v>10</v>
      </c>
      <c r="H16925">
        <v>0</v>
      </c>
      <c r="I16925">
        <v>0</v>
      </c>
      <c r="J16925">
        <v>0</v>
      </c>
      <c r="K16925">
        <v>0</v>
      </c>
      <c r="L16925">
        <v>0</v>
      </c>
      <c r="M16925">
        <v>1</v>
      </c>
      <c r="N16925">
        <v>39</v>
      </c>
      <c r="O16925">
        <v>0</v>
      </c>
      <c r="P16925">
        <v>0.26518010256410202</v>
      </c>
      <c r="Q16925" t="str">
        <f t="shared" si="1058"/>
        <v>low</v>
      </c>
      <c r="R16925" t="str">
        <f t="shared" si="1059"/>
        <v>empty</v>
      </c>
    </row>
    <row r="16926" spans="1:18">
      <c r="A16926">
        <v>24775</v>
      </c>
      <c r="B16926" t="s">
        <v>18996</v>
      </c>
      <c r="C16926" s="1">
        <v>44197</v>
      </c>
      <c r="D16926">
        <v>196</v>
      </c>
      <c r="E16926">
        <f t="shared" si="1056"/>
        <v>190</v>
      </c>
      <c r="F16926">
        <v>31.753622448979499</v>
      </c>
      <c r="G16926">
        <f t="shared" si="1057"/>
        <v>30</v>
      </c>
      <c r="H16926">
        <v>0</v>
      </c>
      <c r="I16926">
        <v>0</v>
      </c>
      <c r="J16926">
        <v>0</v>
      </c>
      <c r="K16926">
        <v>0</v>
      </c>
      <c r="L16926">
        <v>0</v>
      </c>
      <c r="M16926">
        <v>31</v>
      </c>
      <c r="N16926">
        <v>174</v>
      </c>
      <c r="O16926">
        <v>0</v>
      </c>
      <c r="P16926">
        <v>5.1724137931034399E-2</v>
      </c>
      <c r="Q16926" t="str">
        <f t="shared" si="1058"/>
        <v>low</v>
      </c>
      <c r="R16926" t="str">
        <f t="shared" si="1059"/>
        <v>empty</v>
      </c>
    </row>
    <row r="16927" spans="1:18">
      <c r="A16927">
        <v>21006</v>
      </c>
      <c r="B16927" t="s">
        <v>15554</v>
      </c>
      <c r="C16927" s="1">
        <v>44197</v>
      </c>
      <c r="D16927">
        <v>50</v>
      </c>
      <c r="E16927">
        <f t="shared" si="1056"/>
        <v>50</v>
      </c>
      <c r="F16927">
        <v>26.713438139999901</v>
      </c>
      <c r="G16927">
        <f t="shared" si="1057"/>
        <v>20</v>
      </c>
      <c r="H16927">
        <v>0</v>
      </c>
      <c r="I16927">
        <v>0</v>
      </c>
      <c r="J16927">
        <v>0</v>
      </c>
      <c r="K16927">
        <v>0.02</v>
      </c>
      <c r="L16927">
        <v>0</v>
      </c>
      <c r="M16927">
        <v>4</v>
      </c>
      <c r="N16927">
        <v>36</v>
      </c>
      <c r="O16927">
        <v>0</v>
      </c>
      <c r="P16927">
        <v>0</v>
      </c>
      <c r="Q16927" t="str">
        <f t="shared" si="1058"/>
        <v>low</v>
      </c>
      <c r="R16927" t="str">
        <f t="shared" si="1059"/>
        <v>busy</v>
      </c>
    </row>
    <row r="16928" spans="1:18">
      <c r="A16928">
        <v>12025</v>
      </c>
      <c r="B16928" t="s">
        <v>9911</v>
      </c>
      <c r="C16928" s="1">
        <v>44197</v>
      </c>
      <c r="D16928">
        <v>62</v>
      </c>
      <c r="E16928">
        <f t="shared" si="1056"/>
        <v>60</v>
      </c>
      <c r="F16928">
        <v>44.882602532257998</v>
      </c>
      <c r="G16928">
        <f t="shared" si="1057"/>
        <v>40</v>
      </c>
      <c r="H16928">
        <v>0</v>
      </c>
      <c r="I16928">
        <v>0</v>
      </c>
      <c r="J16928">
        <v>0</v>
      </c>
      <c r="K16928">
        <v>1.6129032258064498E-2</v>
      </c>
      <c r="L16928">
        <v>0</v>
      </c>
      <c r="M16928">
        <v>11</v>
      </c>
      <c r="N16928">
        <v>44</v>
      </c>
      <c r="O16928">
        <v>0</v>
      </c>
      <c r="P16928">
        <v>0</v>
      </c>
      <c r="Q16928" t="str">
        <f t="shared" si="1058"/>
        <v>low</v>
      </c>
      <c r="R16928" t="str">
        <f t="shared" si="1059"/>
        <v>busy</v>
      </c>
    </row>
    <row r="16929" spans="1:18">
      <c r="A16929">
        <v>18598</v>
      </c>
      <c r="B16929" t="s">
        <v>14295</v>
      </c>
      <c r="C16929" s="1">
        <v>44197</v>
      </c>
      <c r="D16929">
        <v>196</v>
      </c>
      <c r="E16929">
        <f t="shared" si="1056"/>
        <v>190</v>
      </c>
      <c r="F16929">
        <v>31.334285714285699</v>
      </c>
      <c r="G16929">
        <f t="shared" si="1057"/>
        <v>30</v>
      </c>
      <c r="H16929">
        <v>0</v>
      </c>
      <c r="I16929">
        <v>0</v>
      </c>
      <c r="J16929">
        <v>0</v>
      </c>
      <c r="K16929">
        <v>0</v>
      </c>
      <c r="L16929">
        <v>0</v>
      </c>
      <c r="M16929">
        <v>48</v>
      </c>
      <c r="N16929">
        <v>176</v>
      </c>
      <c r="O16929">
        <v>0</v>
      </c>
      <c r="P16929">
        <v>2.65151534090909E-2</v>
      </c>
      <c r="Q16929" t="str">
        <f t="shared" si="1058"/>
        <v>low</v>
      </c>
      <c r="R16929" t="str">
        <f t="shared" si="1059"/>
        <v>empty</v>
      </c>
    </row>
    <row r="16930" spans="1:18">
      <c r="A16930">
        <v>39024</v>
      </c>
      <c r="B16930" t="s">
        <v>29960</v>
      </c>
      <c r="C16930" s="1">
        <v>44197</v>
      </c>
      <c r="D16930">
        <v>225</v>
      </c>
      <c r="E16930">
        <f t="shared" si="1056"/>
        <v>220</v>
      </c>
      <c r="F16930">
        <v>29.092101791111102</v>
      </c>
      <c r="G16930">
        <f t="shared" si="1057"/>
        <v>20</v>
      </c>
      <c r="H16930">
        <v>8.8888888888888802E-3</v>
      </c>
      <c r="I16930">
        <v>0</v>
      </c>
      <c r="J16930">
        <v>4.4444444444444401E-3</v>
      </c>
      <c r="K16930">
        <v>0</v>
      </c>
      <c r="L16930">
        <v>0</v>
      </c>
      <c r="M16930">
        <v>78</v>
      </c>
      <c r="N16930">
        <v>190</v>
      </c>
      <c r="O16930">
        <v>0</v>
      </c>
      <c r="P16930">
        <v>3.1006684210526298E-3</v>
      </c>
      <c r="Q16930" t="str">
        <f t="shared" si="1058"/>
        <v>low</v>
      </c>
      <c r="R16930" t="str">
        <f t="shared" si="1059"/>
        <v>empty</v>
      </c>
    </row>
    <row r="16931" spans="1:18">
      <c r="A16931">
        <v>24077</v>
      </c>
      <c r="B16931" t="s">
        <v>18461</v>
      </c>
      <c r="C16931" s="1">
        <v>44197</v>
      </c>
      <c r="D16931">
        <v>50</v>
      </c>
      <c r="E16931">
        <f t="shared" si="1056"/>
        <v>50</v>
      </c>
      <c r="F16931">
        <v>19.428010359999998</v>
      </c>
      <c r="G16931">
        <f t="shared" si="1057"/>
        <v>10</v>
      </c>
      <c r="H16931">
        <v>0</v>
      </c>
      <c r="I16931">
        <v>0</v>
      </c>
      <c r="J16931">
        <v>0</v>
      </c>
      <c r="K16931">
        <v>0.02</v>
      </c>
      <c r="L16931">
        <v>0</v>
      </c>
      <c r="M16931">
        <v>9</v>
      </c>
      <c r="N16931">
        <v>32</v>
      </c>
      <c r="O16931">
        <v>0</v>
      </c>
      <c r="P16931">
        <v>0</v>
      </c>
      <c r="Q16931" t="str">
        <f t="shared" si="1058"/>
        <v>low</v>
      </c>
      <c r="R16931" t="str">
        <f t="shared" si="1059"/>
        <v>busy</v>
      </c>
    </row>
    <row r="16932" spans="1:18">
      <c r="A16932">
        <v>27163</v>
      </c>
      <c r="B16932" t="s">
        <v>20837</v>
      </c>
      <c r="C16932" s="1">
        <v>44197</v>
      </c>
      <c r="D16932">
        <v>62</v>
      </c>
      <c r="E16932">
        <f t="shared" si="1056"/>
        <v>60</v>
      </c>
      <c r="F16932">
        <v>22.5476529677419</v>
      </c>
      <c r="G16932">
        <f t="shared" si="1057"/>
        <v>20</v>
      </c>
      <c r="H16932">
        <v>0</v>
      </c>
      <c r="I16932">
        <v>0</v>
      </c>
      <c r="J16932">
        <v>0</v>
      </c>
      <c r="K16932">
        <v>4.8387096774193498E-2</v>
      </c>
      <c r="L16932">
        <v>0</v>
      </c>
      <c r="M16932">
        <v>0</v>
      </c>
      <c r="N16932">
        <v>0</v>
      </c>
      <c r="O16932">
        <v>0</v>
      </c>
      <c r="P16932">
        <v>0</v>
      </c>
      <c r="Q16932" t="str">
        <f t="shared" si="1058"/>
        <v>low</v>
      </c>
      <c r="R16932" t="str">
        <f t="shared" si="1059"/>
        <v>busy</v>
      </c>
    </row>
    <row r="16933" spans="1:18">
      <c r="A16933">
        <v>29799</v>
      </c>
      <c r="B16933" t="s">
        <v>23015</v>
      </c>
      <c r="C16933" s="1">
        <v>44197</v>
      </c>
      <c r="D16933">
        <v>108</v>
      </c>
      <c r="E16933">
        <f t="shared" si="1056"/>
        <v>100</v>
      </c>
      <c r="F16933">
        <v>27.7671618518518</v>
      </c>
      <c r="G16933">
        <f t="shared" si="1057"/>
        <v>20</v>
      </c>
      <c r="H16933">
        <v>0</v>
      </c>
      <c r="I16933">
        <v>0</v>
      </c>
      <c r="J16933">
        <v>9.2592592592592501E-3</v>
      </c>
      <c r="K16933">
        <v>0</v>
      </c>
      <c r="L16933">
        <v>0</v>
      </c>
      <c r="M16933">
        <v>14</v>
      </c>
      <c r="N16933">
        <v>76</v>
      </c>
      <c r="O16933">
        <v>0</v>
      </c>
      <c r="P16933">
        <v>1.1064907894736801E-2</v>
      </c>
      <c r="Q16933" t="str">
        <f t="shared" si="1058"/>
        <v>low</v>
      </c>
      <c r="R16933" t="str">
        <f t="shared" si="1059"/>
        <v>empty</v>
      </c>
    </row>
    <row r="16934" spans="1:18">
      <c r="A16934">
        <v>32885</v>
      </c>
      <c r="B16934" t="s">
        <v>25313</v>
      </c>
      <c r="C16934" s="1">
        <v>44197</v>
      </c>
      <c r="D16934">
        <v>199</v>
      </c>
      <c r="E16934">
        <f t="shared" si="1056"/>
        <v>190</v>
      </c>
      <c r="F16934">
        <v>31.8008736482412</v>
      </c>
      <c r="G16934">
        <f t="shared" si="1057"/>
        <v>30</v>
      </c>
      <c r="H16934">
        <v>0</v>
      </c>
      <c r="I16934">
        <v>0</v>
      </c>
      <c r="J16934">
        <v>5.0251256281407001E-3</v>
      </c>
      <c r="K16934">
        <v>0</v>
      </c>
      <c r="L16934">
        <v>0</v>
      </c>
      <c r="M16934">
        <v>42</v>
      </c>
      <c r="N16934">
        <v>185</v>
      </c>
      <c r="O16934">
        <v>0</v>
      </c>
      <c r="P16934">
        <v>6.2199016216216201E-2</v>
      </c>
      <c r="Q16934" t="str">
        <f t="shared" si="1058"/>
        <v>low</v>
      </c>
      <c r="R16934" t="str">
        <f t="shared" si="1059"/>
        <v>empty</v>
      </c>
    </row>
    <row r="16935" spans="1:18">
      <c r="A16935">
        <v>41665</v>
      </c>
      <c r="B16935" t="s">
        <v>31988</v>
      </c>
      <c r="C16935" s="1">
        <v>44197</v>
      </c>
      <c r="D16935">
        <v>103</v>
      </c>
      <c r="E16935">
        <f t="shared" si="1056"/>
        <v>100</v>
      </c>
      <c r="F16935">
        <v>24.5408465825242</v>
      </c>
      <c r="G16935">
        <f t="shared" si="1057"/>
        <v>20</v>
      </c>
      <c r="H16935">
        <v>0</v>
      </c>
      <c r="I16935">
        <v>0</v>
      </c>
      <c r="J16935">
        <v>9.7087378640776604E-3</v>
      </c>
      <c r="K16935">
        <v>0.13592233009708701</v>
      </c>
      <c r="L16935">
        <v>3.88349514563106E-2</v>
      </c>
      <c r="M16935">
        <v>1</v>
      </c>
      <c r="N16935">
        <v>18</v>
      </c>
      <c r="O16935">
        <v>0</v>
      </c>
      <c r="P16935">
        <v>0</v>
      </c>
      <c r="Q16935" t="str">
        <f t="shared" si="1058"/>
        <v>low</v>
      </c>
      <c r="R16935" t="str">
        <f t="shared" si="1059"/>
        <v>busy</v>
      </c>
    </row>
    <row r="16936" spans="1:18">
      <c r="A16936">
        <v>9352</v>
      </c>
      <c r="B16936" t="s">
        <v>7492</v>
      </c>
      <c r="C16936" s="1">
        <v>44197</v>
      </c>
      <c r="D16936">
        <v>61</v>
      </c>
      <c r="E16936">
        <f t="shared" si="1056"/>
        <v>60</v>
      </c>
      <c r="F16936">
        <v>26.122593590163898</v>
      </c>
      <c r="G16936">
        <f t="shared" si="1057"/>
        <v>20</v>
      </c>
      <c r="H16936">
        <v>0</v>
      </c>
      <c r="I16936">
        <v>0</v>
      </c>
      <c r="J16936">
        <v>0</v>
      </c>
      <c r="K16936">
        <v>3.2786885245901599E-2</v>
      </c>
      <c r="L16936">
        <v>0</v>
      </c>
      <c r="M16936">
        <v>2</v>
      </c>
      <c r="N16936">
        <v>43</v>
      </c>
      <c r="O16936">
        <v>0</v>
      </c>
      <c r="P16936">
        <v>2.20529302325581E-2</v>
      </c>
      <c r="Q16936" t="str">
        <f t="shared" si="1058"/>
        <v>low</v>
      </c>
      <c r="R16936" t="str">
        <f t="shared" si="1059"/>
        <v>busy</v>
      </c>
    </row>
    <row r="16937" spans="1:18">
      <c r="A16937">
        <v>26327</v>
      </c>
      <c r="B16937" t="s">
        <v>20137</v>
      </c>
      <c r="C16937" s="1">
        <v>44197</v>
      </c>
      <c r="D16937">
        <v>61</v>
      </c>
      <c r="E16937">
        <f t="shared" si="1056"/>
        <v>60</v>
      </c>
      <c r="F16937">
        <v>32.7373889344262</v>
      </c>
      <c r="G16937">
        <f t="shared" si="1057"/>
        <v>30</v>
      </c>
      <c r="H16937">
        <v>0</v>
      </c>
      <c r="I16937">
        <v>0</v>
      </c>
      <c r="J16937">
        <v>0</v>
      </c>
      <c r="K16937">
        <v>0</v>
      </c>
      <c r="L16937">
        <v>0</v>
      </c>
      <c r="M16937">
        <v>13</v>
      </c>
      <c r="N16937">
        <v>58</v>
      </c>
      <c r="O16937">
        <v>0</v>
      </c>
      <c r="P16937">
        <v>3.4482758620689599E-2</v>
      </c>
      <c r="Q16937" t="str">
        <f t="shared" si="1058"/>
        <v>low</v>
      </c>
      <c r="R16937" t="str">
        <f t="shared" si="1059"/>
        <v>empty</v>
      </c>
    </row>
    <row r="16938" spans="1:18">
      <c r="A16938">
        <v>37113</v>
      </c>
      <c r="B16938" t="s">
        <v>28355</v>
      </c>
      <c r="C16938" s="1">
        <v>44197</v>
      </c>
      <c r="D16938">
        <v>84</v>
      </c>
      <c r="E16938">
        <f t="shared" si="1056"/>
        <v>80</v>
      </c>
      <c r="F16938">
        <v>36.861821345237999</v>
      </c>
      <c r="G16938">
        <f t="shared" si="1057"/>
        <v>30</v>
      </c>
      <c r="H16938">
        <v>0</v>
      </c>
      <c r="I16938">
        <v>0</v>
      </c>
      <c r="J16938">
        <v>0</v>
      </c>
      <c r="K16938">
        <v>1.1904761904761901E-2</v>
      </c>
      <c r="L16938">
        <v>1.1904761904761901E-2</v>
      </c>
      <c r="M16938">
        <v>4</v>
      </c>
      <c r="N16938">
        <v>57</v>
      </c>
      <c r="O16938">
        <v>0</v>
      </c>
      <c r="P16938">
        <v>2.1929824561403501E-2</v>
      </c>
      <c r="Q16938" t="str">
        <f t="shared" si="1058"/>
        <v>low</v>
      </c>
      <c r="R16938" t="str">
        <f t="shared" si="1059"/>
        <v>busy</v>
      </c>
    </row>
    <row r="16939" spans="1:18">
      <c r="A16939">
        <v>5983</v>
      </c>
      <c r="B16939" t="s">
        <v>4508</v>
      </c>
      <c r="C16939" s="1">
        <v>44197</v>
      </c>
      <c r="D16939">
        <v>186</v>
      </c>
      <c r="E16939">
        <f t="shared" si="1056"/>
        <v>180</v>
      </c>
      <c r="F16939">
        <v>26.2424659569892</v>
      </c>
      <c r="G16939">
        <f t="shared" si="1057"/>
        <v>20</v>
      </c>
      <c r="H16939">
        <v>0</v>
      </c>
      <c r="I16939">
        <v>0</v>
      </c>
      <c r="J16939">
        <v>5.3763440860214997E-3</v>
      </c>
      <c r="K16939">
        <v>3.2258064516128997E-2</v>
      </c>
      <c r="L16939">
        <v>0</v>
      </c>
      <c r="M16939">
        <v>14</v>
      </c>
      <c r="N16939">
        <v>82</v>
      </c>
      <c r="O16939">
        <v>0</v>
      </c>
      <c r="P16939">
        <v>0</v>
      </c>
      <c r="Q16939" t="str">
        <f t="shared" si="1058"/>
        <v>low</v>
      </c>
      <c r="R16939" t="str">
        <f t="shared" si="1059"/>
        <v>busy</v>
      </c>
    </row>
    <row r="16940" spans="1:18">
      <c r="A16940">
        <v>40549</v>
      </c>
      <c r="B16940" t="s">
        <v>31044</v>
      </c>
      <c r="C16940" s="1">
        <v>44197</v>
      </c>
      <c r="D16940">
        <v>180</v>
      </c>
      <c r="E16940">
        <f t="shared" si="1056"/>
        <v>180</v>
      </c>
      <c r="F16940">
        <v>26.686887288888801</v>
      </c>
      <c r="G16940">
        <f t="shared" si="1057"/>
        <v>20</v>
      </c>
      <c r="H16940">
        <v>1.1111111111111099E-2</v>
      </c>
      <c r="I16940">
        <v>0</v>
      </c>
      <c r="J16940">
        <v>1.1111111111111099E-2</v>
      </c>
      <c r="K16940">
        <v>2.77777777777777E-2</v>
      </c>
      <c r="L16940">
        <v>5.5555555555555497E-3</v>
      </c>
      <c r="M16940">
        <v>27</v>
      </c>
      <c r="N16940">
        <v>72</v>
      </c>
      <c r="O16940">
        <v>0</v>
      </c>
      <c r="P16940">
        <v>0</v>
      </c>
      <c r="Q16940" t="str">
        <f t="shared" si="1058"/>
        <v>low</v>
      </c>
      <c r="R16940" t="str">
        <f t="shared" si="1059"/>
        <v>busy</v>
      </c>
    </row>
    <row r="16941" spans="1:18">
      <c r="A16941">
        <v>40117</v>
      </c>
      <c r="B16941" t="s">
        <v>30680</v>
      </c>
      <c r="C16941" s="1">
        <v>44197</v>
      </c>
      <c r="D16941">
        <v>114</v>
      </c>
      <c r="E16941">
        <f t="shared" si="1056"/>
        <v>110</v>
      </c>
      <c r="F16941">
        <v>33.932902622806999</v>
      </c>
      <c r="G16941">
        <f t="shared" si="1057"/>
        <v>30</v>
      </c>
      <c r="H16941">
        <v>0</v>
      </c>
      <c r="I16941">
        <v>0</v>
      </c>
      <c r="J16941">
        <v>1.7543859649122799E-2</v>
      </c>
      <c r="K16941">
        <v>7.0175438596491196E-2</v>
      </c>
      <c r="L16941">
        <v>8.7719298245613996E-3</v>
      </c>
      <c r="M16941">
        <v>7</v>
      </c>
      <c r="N16941">
        <v>20</v>
      </c>
      <c r="O16941">
        <v>0</v>
      </c>
      <c r="P16941">
        <v>0</v>
      </c>
      <c r="Q16941" t="str">
        <f t="shared" si="1058"/>
        <v>low</v>
      </c>
      <c r="R16941" t="str">
        <f t="shared" si="1059"/>
        <v>busy</v>
      </c>
    </row>
    <row r="16942" spans="1:18">
      <c r="A16942">
        <v>7441</v>
      </c>
      <c r="B16942" t="s">
        <v>5786</v>
      </c>
      <c r="C16942" s="1">
        <v>44197</v>
      </c>
      <c r="D16942">
        <v>114</v>
      </c>
      <c r="E16942">
        <f t="shared" si="1056"/>
        <v>110</v>
      </c>
      <c r="F16942">
        <v>27.444310061403499</v>
      </c>
      <c r="G16942">
        <f t="shared" si="1057"/>
        <v>20</v>
      </c>
      <c r="H16942">
        <v>0</v>
      </c>
      <c r="I16942">
        <v>0</v>
      </c>
      <c r="J16942">
        <v>3.5087719298245598E-2</v>
      </c>
      <c r="K16942">
        <v>3.5087719298245598E-2</v>
      </c>
      <c r="L16942">
        <v>0</v>
      </c>
      <c r="M16942">
        <v>16</v>
      </c>
      <c r="N16942">
        <v>80</v>
      </c>
      <c r="O16942">
        <v>0</v>
      </c>
      <c r="P16942">
        <v>0</v>
      </c>
      <c r="Q16942" t="str">
        <f t="shared" si="1058"/>
        <v>low</v>
      </c>
      <c r="R16942" t="str">
        <f t="shared" si="1059"/>
        <v>busy</v>
      </c>
    </row>
    <row r="16943" spans="1:18">
      <c r="A16943">
        <v>18410</v>
      </c>
      <c r="B16943" t="s">
        <v>14176</v>
      </c>
      <c r="C16943" s="1">
        <v>44197</v>
      </c>
      <c r="D16943">
        <v>213</v>
      </c>
      <c r="E16943">
        <f t="shared" si="1056"/>
        <v>210</v>
      </c>
      <c r="F16943">
        <v>43.415634122065697</v>
      </c>
      <c r="G16943">
        <f t="shared" si="1057"/>
        <v>40</v>
      </c>
      <c r="H16943">
        <v>0</v>
      </c>
      <c r="I16943">
        <v>0</v>
      </c>
      <c r="J16943">
        <v>9.3896713615023407E-3</v>
      </c>
      <c r="K16943">
        <v>0</v>
      </c>
      <c r="L16943">
        <v>0</v>
      </c>
      <c r="M16943">
        <v>148</v>
      </c>
      <c r="N16943">
        <v>168</v>
      </c>
      <c r="O16943">
        <v>0</v>
      </c>
      <c r="P16943">
        <v>1.10134107142857E-2</v>
      </c>
      <c r="Q16943" t="str">
        <f t="shared" si="1058"/>
        <v>low</v>
      </c>
      <c r="R16943" t="str">
        <f t="shared" si="1059"/>
        <v>empty</v>
      </c>
    </row>
    <row r="16944" spans="1:18">
      <c r="A16944">
        <v>26615</v>
      </c>
      <c r="B16944" t="s">
        <v>20357</v>
      </c>
      <c r="C16944" s="1">
        <v>44197</v>
      </c>
      <c r="D16944">
        <v>135</v>
      </c>
      <c r="E16944">
        <f t="shared" si="1056"/>
        <v>130</v>
      </c>
      <c r="F16944">
        <v>22.299318881481401</v>
      </c>
      <c r="G16944">
        <f t="shared" si="1057"/>
        <v>20</v>
      </c>
      <c r="H16944">
        <v>0</v>
      </c>
      <c r="I16944">
        <v>0</v>
      </c>
      <c r="J16944">
        <v>2.2222222222222199E-2</v>
      </c>
      <c r="K16944">
        <v>4.4444444444444398E-2</v>
      </c>
      <c r="L16944">
        <v>2.2222222222222199E-2</v>
      </c>
      <c r="M16944">
        <v>21</v>
      </c>
      <c r="N16944">
        <v>61</v>
      </c>
      <c r="O16944">
        <v>0</v>
      </c>
      <c r="P16944">
        <v>8.3450819672131107E-3</v>
      </c>
      <c r="Q16944" t="str">
        <f t="shared" si="1058"/>
        <v>low</v>
      </c>
      <c r="R16944" t="str">
        <f t="shared" si="1059"/>
        <v>busy</v>
      </c>
    </row>
    <row r="16945" spans="1:18">
      <c r="A16945">
        <v>39909</v>
      </c>
      <c r="B16945" t="s">
        <v>30526</v>
      </c>
      <c r="C16945" s="1">
        <v>44197</v>
      </c>
      <c r="D16945">
        <v>217</v>
      </c>
      <c r="E16945">
        <f t="shared" si="1056"/>
        <v>210</v>
      </c>
      <c r="F16945">
        <v>12.745538788018401</v>
      </c>
      <c r="G16945">
        <f t="shared" si="1057"/>
        <v>10</v>
      </c>
      <c r="H16945">
        <v>0.40092165898617499</v>
      </c>
      <c r="I16945">
        <v>4.60829493087557E-3</v>
      </c>
      <c r="J16945">
        <v>4.60829493087557E-3</v>
      </c>
      <c r="K16945">
        <v>0.31336405529953898</v>
      </c>
      <c r="L16945">
        <v>9.2165898617511503E-3</v>
      </c>
      <c r="M16945">
        <v>4</v>
      </c>
      <c r="N16945">
        <v>6</v>
      </c>
      <c r="O16945">
        <v>0</v>
      </c>
      <c r="P16945">
        <v>0</v>
      </c>
      <c r="Q16945" t="str">
        <f t="shared" si="1058"/>
        <v>low</v>
      </c>
      <c r="R16945" t="str">
        <f t="shared" si="1059"/>
        <v>busy</v>
      </c>
    </row>
    <row r="16946" spans="1:18">
      <c r="A16946">
        <v>33227</v>
      </c>
      <c r="B16946" t="s">
        <v>25524</v>
      </c>
      <c r="C16946" s="1">
        <v>44197</v>
      </c>
      <c r="D16946">
        <v>260</v>
      </c>
      <c r="E16946">
        <f t="shared" si="1056"/>
        <v>260</v>
      </c>
      <c r="F16946">
        <v>15.175721776923</v>
      </c>
      <c r="G16946">
        <f t="shared" si="1057"/>
        <v>10</v>
      </c>
      <c r="H16946">
        <v>0</v>
      </c>
      <c r="I16946">
        <v>0</v>
      </c>
      <c r="J16946">
        <v>0</v>
      </c>
      <c r="K16946">
        <v>0.19230769230769201</v>
      </c>
      <c r="L16946">
        <v>9.2307692307692299E-2</v>
      </c>
      <c r="M16946">
        <v>0</v>
      </c>
      <c r="N16946">
        <v>0</v>
      </c>
      <c r="O16946">
        <v>0</v>
      </c>
      <c r="P16946">
        <v>0</v>
      </c>
      <c r="Q16946" t="str">
        <f t="shared" si="1058"/>
        <v>low</v>
      </c>
      <c r="R16946" t="str">
        <f t="shared" si="1059"/>
        <v>busy</v>
      </c>
    </row>
    <row r="16947" spans="1:18">
      <c r="A16947">
        <v>21677</v>
      </c>
      <c r="B16947" t="s">
        <v>16224</v>
      </c>
      <c r="C16947" s="1">
        <v>44197</v>
      </c>
      <c r="D16947">
        <v>63</v>
      </c>
      <c r="E16947">
        <f t="shared" si="1056"/>
        <v>60</v>
      </c>
      <c r="F16947">
        <v>32.611564968253901</v>
      </c>
      <c r="G16947">
        <f t="shared" si="1057"/>
        <v>30</v>
      </c>
      <c r="H16947">
        <v>0</v>
      </c>
      <c r="I16947">
        <v>0</v>
      </c>
      <c r="J16947">
        <v>0</v>
      </c>
      <c r="K16947">
        <v>0</v>
      </c>
      <c r="L16947">
        <v>0</v>
      </c>
      <c r="M16947">
        <v>3</v>
      </c>
      <c r="N16947">
        <v>57</v>
      </c>
      <c r="O16947">
        <v>0</v>
      </c>
      <c r="P16947">
        <v>3.5087719298245598E-2</v>
      </c>
      <c r="Q16947" t="str">
        <f t="shared" si="1058"/>
        <v>low</v>
      </c>
      <c r="R16947" t="str">
        <f t="shared" si="1059"/>
        <v>empty</v>
      </c>
    </row>
    <row r="16948" spans="1:18">
      <c r="A16948">
        <v>32886</v>
      </c>
      <c r="B16948" t="s">
        <v>25314</v>
      </c>
      <c r="C16948" s="1">
        <v>44197</v>
      </c>
      <c r="D16948">
        <v>236</v>
      </c>
      <c r="E16948">
        <f t="shared" si="1056"/>
        <v>230</v>
      </c>
      <c r="F16948">
        <v>26.553100927966</v>
      </c>
      <c r="G16948">
        <f t="shared" si="1057"/>
        <v>20</v>
      </c>
      <c r="H16948">
        <v>1.6949152542372801E-2</v>
      </c>
      <c r="I16948">
        <v>0</v>
      </c>
      <c r="J16948">
        <v>3.38983050847457E-2</v>
      </c>
      <c r="K16948">
        <v>4.2372881355932203E-3</v>
      </c>
      <c r="L16948">
        <v>0</v>
      </c>
      <c r="M16948">
        <v>60</v>
      </c>
      <c r="N16948">
        <v>177</v>
      </c>
      <c r="O16948">
        <v>0</v>
      </c>
      <c r="P16948">
        <v>0</v>
      </c>
      <c r="Q16948" t="str">
        <f t="shared" si="1058"/>
        <v>low</v>
      </c>
      <c r="R16948" t="str">
        <f t="shared" si="1059"/>
        <v>busy</v>
      </c>
    </row>
    <row r="16949" spans="1:18">
      <c r="A16949">
        <v>16508</v>
      </c>
      <c r="B16949" t="s">
        <v>12746</v>
      </c>
      <c r="C16949" s="1">
        <v>44197</v>
      </c>
      <c r="D16949">
        <v>55</v>
      </c>
      <c r="E16949">
        <f t="shared" si="1056"/>
        <v>50</v>
      </c>
      <c r="F16949">
        <v>20.583834290909</v>
      </c>
      <c r="G16949">
        <f t="shared" si="1057"/>
        <v>20</v>
      </c>
      <c r="H16949">
        <v>0</v>
      </c>
      <c r="I16949">
        <v>0</v>
      </c>
      <c r="J16949">
        <v>0</v>
      </c>
      <c r="K16949">
        <v>1.8181818181818101E-2</v>
      </c>
      <c r="L16949">
        <v>0</v>
      </c>
      <c r="M16949">
        <v>13</v>
      </c>
      <c r="N16949">
        <v>38</v>
      </c>
      <c r="O16949">
        <v>0</v>
      </c>
      <c r="P16949">
        <v>0</v>
      </c>
      <c r="Q16949" t="str">
        <f t="shared" si="1058"/>
        <v>low</v>
      </c>
      <c r="R16949" t="str">
        <f t="shared" si="1059"/>
        <v>busy</v>
      </c>
    </row>
    <row r="16950" spans="1:18">
      <c r="A16950">
        <v>21104</v>
      </c>
      <c r="B16950" t="s">
        <v>15652</v>
      </c>
      <c r="C16950" s="1">
        <v>44197</v>
      </c>
      <c r="D16950">
        <v>59</v>
      </c>
      <c r="E16950">
        <f t="shared" si="1056"/>
        <v>50</v>
      </c>
      <c r="F16950">
        <v>23.786302203389798</v>
      </c>
      <c r="G16950">
        <f t="shared" si="1057"/>
        <v>20</v>
      </c>
      <c r="H16950">
        <v>0</v>
      </c>
      <c r="I16950">
        <v>0</v>
      </c>
      <c r="J16950">
        <v>0</v>
      </c>
      <c r="K16950">
        <v>0.22033898305084701</v>
      </c>
      <c r="L16950">
        <v>0.322033898305084</v>
      </c>
      <c r="M16950">
        <v>0</v>
      </c>
      <c r="N16950">
        <v>0</v>
      </c>
      <c r="O16950">
        <v>0</v>
      </c>
      <c r="P16950">
        <v>0</v>
      </c>
      <c r="Q16950" t="str">
        <f t="shared" si="1058"/>
        <v>low</v>
      </c>
      <c r="R16950" t="str">
        <f t="shared" si="1059"/>
        <v>busy</v>
      </c>
    </row>
    <row r="16951" spans="1:18">
      <c r="A16951">
        <v>39963</v>
      </c>
      <c r="B16951" t="s">
        <v>30553</v>
      </c>
      <c r="C16951" s="1">
        <v>44197</v>
      </c>
      <c r="D16951">
        <v>82</v>
      </c>
      <c r="E16951">
        <f t="shared" si="1056"/>
        <v>80</v>
      </c>
      <c r="F16951">
        <v>22.642577426829199</v>
      </c>
      <c r="G16951">
        <f t="shared" si="1057"/>
        <v>20</v>
      </c>
      <c r="H16951">
        <v>1.21951219512195E-2</v>
      </c>
      <c r="I16951">
        <v>0</v>
      </c>
      <c r="J16951">
        <v>1.21951219512195E-2</v>
      </c>
      <c r="K16951">
        <v>2.4390243902439001E-2</v>
      </c>
      <c r="L16951">
        <v>0</v>
      </c>
      <c r="M16951">
        <v>29</v>
      </c>
      <c r="N16951">
        <v>53</v>
      </c>
      <c r="O16951">
        <v>0</v>
      </c>
      <c r="P16951">
        <v>2.10242641509433E-2</v>
      </c>
      <c r="Q16951" t="str">
        <f t="shared" si="1058"/>
        <v>low</v>
      </c>
      <c r="R16951" t="str">
        <f t="shared" si="1059"/>
        <v>busy</v>
      </c>
    </row>
    <row r="16952" spans="1:18">
      <c r="A16952">
        <v>5370</v>
      </c>
      <c r="B16952" t="s">
        <v>4115</v>
      </c>
      <c r="C16952" s="1">
        <v>44197</v>
      </c>
      <c r="D16952">
        <v>63</v>
      </c>
      <c r="E16952">
        <f t="shared" si="1056"/>
        <v>60</v>
      </c>
      <c r="F16952">
        <v>30.0745097142857</v>
      </c>
      <c r="G16952">
        <f t="shared" si="1057"/>
        <v>30</v>
      </c>
      <c r="H16952">
        <v>0</v>
      </c>
      <c r="I16952">
        <v>0</v>
      </c>
      <c r="J16952">
        <v>0</v>
      </c>
      <c r="K16952">
        <v>3.1746031746031703E-2</v>
      </c>
      <c r="L16952">
        <v>0</v>
      </c>
      <c r="M16952">
        <v>0</v>
      </c>
      <c r="N16952">
        <v>41</v>
      </c>
      <c r="O16952">
        <v>0</v>
      </c>
      <c r="P16952">
        <v>0</v>
      </c>
      <c r="Q16952" t="str">
        <f t="shared" si="1058"/>
        <v>low</v>
      </c>
      <c r="R16952" t="str">
        <f t="shared" si="1059"/>
        <v>busy</v>
      </c>
    </row>
    <row r="16953" spans="1:18">
      <c r="A16953">
        <v>18597</v>
      </c>
      <c r="B16953" t="s">
        <v>14294</v>
      </c>
      <c r="C16953" s="1">
        <v>44197</v>
      </c>
      <c r="D16953">
        <v>202</v>
      </c>
      <c r="E16953">
        <f t="shared" si="1056"/>
        <v>200</v>
      </c>
      <c r="F16953">
        <v>32.165866272277199</v>
      </c>
      <c r="G16953">
        <f t="shared" si="1057"/>
        <v>30</v>
      </c>
      <c r="H16953">
        <v>0</v>
      </c>
      <c r="I16953">
        <v>0</v>
      </c>
      <c r="J16953">
        <v>4.9504950495049497E-3</v>
      </c>
      <c r="K16953">
        <v>0</v>
      </c>
      <c r="L16953">
        <v>0</v>
      </c>
      <c r="M16953">
        <v>33</v>
      </c>
      <c r="N16953">
        <v>176</v>
      </c>
      <c r="O16953">
        <v>0</v>
      </c>
      <c r="P16953">
        <v>4.6401511363636301E-2</v>
      </c>
      <c r="Q16953" t="str">
        <f t="shared" si="1058"/>
        <v>low</v>
      </c>
      <c r="R16953" t="str">
        <f t="shared" si="1059"/>
        <v>empty</v>
      </c>
    </row>
    <row r="16954" spans="1:18">
      <c r="A16954">
        <v>37524</v>
      </c>
      <c r="B16954" t="s">
        <v>28757</v>
      </c>
      <c r="C16954" s="1">
        <v>44197</v>
      </c>
      <c r="D16954">
        <v>60</v>
      </c>
      <c r="E16954">
        <f t="shared" si="1056"/>
        <v>60</v>
      </c>
      <c r="F16954">
        <v>18.694313133333299</v>
      </c>
      <c r="G16954">
        <f t="shared" si="1057"/>
        <v>10</v>
      </c>
      <c r="H16954">
        <v>0</v>
      </c>
      <c r="I16954">
        <v>0</v>
      </c>
      <c r="J16954">
        <v>0</v>
      </c>
      <c r="K16954">
        <v>0.233333333333333</v>
      </c>
      <c r="L16954">
        <v>0</v>
      </c>
      <c r="M16954">
        <v>0</v>
      </c>
      <c r="N16954">
        <v>0</v>
      </c>
      <c r="O16954">
        <v>0</v>
      </c>
      <c r="P16954">
        <v>0</v>
      </c>
      <c r="Q16954" t="str">
        <f t="shared" si="1058"/>
        <v>low</v>
      </c>
      <c r="R16954" t="str">
        <f t="shared" si="1059"/>
        <v>busy</v>
      </c>
    </row>
    <row r="16955" spans="1:18">
      <c r="A16955">
        <v>35995</v>
      </c>
      <c r="B16955" t="s">
        <v>27260</v>
      </c>
      <c r="C16955" s="1">
        <v>44197</v>
      </c>
      <c r="D16955">
        <v>145</v>
      </c>
      <c r="E16955">
        <f t="shared" si="1056"/>
        <v>140</v>
      </c>
      <c r="F16955">
        <v>18.336294882758601</v>
      </c>
      <c r="G16955">
        <f t="shared" si="1057"/>
        <v>10</v>
      </c>
      <c r="H16955">
        <v>0</v>
      </c>
      <c r="I16955">
        <v>0</v>
      </c>
      <c r="J16955">
        <v>3.4482758620689599E-2</v>
      </c>
      <c r="K16955">
        <v>6.2068965517241302E-2</v>
      </c>
      <c r="L16955">
        <v>6.8965517241379301E-3</v>
      </c>
      <c r="M16955">
        <v>26</v>
      </c>
      <c r="N16955">
        <v>49</v>
      </c>
      <c r="O16955">
        <v>0</v>
      </c>
      <c r="P16955">
        <v>0</v>
      </c>
      <c r="Q16955" t="str">
        <f t="shared" si="1058"/>
        <v>low</v>
      </c>
      <c r="R16955" t="str">
        <f t="shared" si="1059"/>
        <v>busy</v>
      </c>
    </row>
    <row r="16956" spans="1:18">
      <c r="A16956">
        <v>38886</v>
      </c>
      <c r="B16956" t="s">
        <v>29866</v>
      </c>
      <c r="C16956" s="1">
        <v>44197</v>
      </c>
      <c r="D16956">
        <v>92</v>
      </c>
      <c r="E16956">
        <f t="shared" si="1056"/>
        <v>90</v>
      </c>
      <c r="F16956">
        <v>24.7477261304347</v>
      </c>
      <c r="G16956">
        <f t="shared" si="1057"/>
        <v>20</v>
      </c>
      <c r="H16956">
        <v>0</v>
      </c>
      <c r="I16956">
        <v>0</v>
      </c>
      <c r="J16956">
        <v>1.0869565217391301E-2</v>
      </c>
      <c r="K16956">
        <v>0</v>
      </c>
      <c r="L16956">
        <v>1.0869565217391301E-2</v>
      </c>
      <c r="M16956">
        <v>9</v>
      </c>
      <c r="N16956">
        <v>58</v>
      </c>
      <c r="O16956">
        <v>0</v>
      </c>
      <c r="P16956">
        <v>0</v>
      </c>
      <c r="Q16956" t="str">
        <f t="shared" si="1058"/>
        <v>low</v>
      </c>
      <c r="R16956" t="str">
        <f t="shared" si="1059"/>
        <v>busy</v>
      </c>
    </row>
    <row r="16957" spans="1:18">
      <c r="A16957">
        <v>26825</v>
      </c>
      <c r="B16957" t="s">
        <v>20545</v>
      </c>
      <c r="C16957" s="1">
        <v>44197</v>
      </c>
      <c r="D16957">
        <v>263</v>
      </c>
      <c r="E16957">
        <f t="shared" si="1056"/>
        <v>260</v>
      </c>
      <c r="F16957">
        <v>22.469063623574101</v>
      </c>
      <c r="G16957">
        <f t="shared" si="1057"/>
        <v>20</v>
      </c>
      <c r="H16957">
        <v>0</v>
      </c>
      <c r="I16957">
        <v>0</v>
      </c>
      <c r="J16957">
        <v>0</v>
      </c>
      <c r="K16957">
        <v>0.23193916349809801</v>
      </c>
      <c r="L16957">
        <v>3.8022813688212899E-2</v>
      </c>
      <c r="M16957">
        <v>0</v>
      </c>
      <c r="N16957">
        <v>0</v>
      </c>
      <c r="O16957">
        <v>0</v>
      </c>
      <c r="P16957">
        <v>0</v>
      </c>
      <c r="Q16957" t="str">
        <f t="shared" si="1058"/>
        <v>low</v>
      </c>
      <c r="R16957" t="str">
        <f t="shared" si="1059"/>
        <v>busy</v>
      </c>
    </row>
    <row r="16958" spans="1:18">
      <c r="A16958">
        <v>41571</v>
      </c>
      <c r="B16958" t="s">
        <v>31913</v>
      </c>
      <c r="C16958" s="1">
        <v>44197</v>
      </c>
      <c r="D16958">
        <v>147</v>
      </c>
      <c r="E16958">
        <f t="shared" si="1056"/>
        <v>140</v>
      </c>
      <c r="F16958">
        <v>26.361234625850301</v>
      </c>
      <c r="G16958">
        <f t="shared" si="1057"/>
        <v>20</v>
      </c>
      <c r="H16958">
        <v>0</v>
      </c>
      <c r="I16958">
        <v>0</v>
      </c>
      <c r="J16958">
        <v>4.08163265306122E-2</v>
      </c>
      <c r="K16958">
        <v>0.108843537414965</v>
      </c>
      <c r="L16958">
        <v>2.04081632653061E-2</v>
      </c>
      <c r="M16958">
        <v>36</v>
      </c>
      <c r="N16958">
        <v>81</v>
      </c>
      <c r="O16958">
        <v>0</v>
      </c>
      <c r="P16958">
        <v>6.66748148148148E-3</v>
      </c>
      <c r="Q16958" t="str">
        <f t="shared" si="1058"/>
        <v>low</v>
      </c>
      <c r="R16958" t="str">
        <f t="shared" si="1059"/>
        <v>busy</v>
      </c>
    </row>
    <row r="16959" spans="1:18">
      <c r="A16959">
        <v>37891</v>
      </c>
      <c r="B16959" t="s">
        <v>29108</v>
      </c>
      <c r="C16959" s="1">
        <v>44197</v>
      </c>
      <c r="D16959">
        <v>140</v>
      </c>
      <c r="E16959">
        <f t="shared" si="1056"/>
        <v>140</v>
      </c>
      <c r="F16959">
        <v>37.034071428571401</v>
      </c>
      <c r="G16959">
        <f t="shared" si="1057"/>
        <v>30</v>
      </c>
      <c r="H16959">
        <v>0</v>
      </c>
      <c r="I16959">
        <v>0</v>
      </c>
      <c r="J16959">
        <v>0</v>
      </c>
      <c r="K16959">
        <v>0</v>
      </c>
      <c r="L16959">
        <v>0</v>
      </c>
      <c r="M16959">
        <v>6</v>
      </c>
      <c r="N16959">
        <v>115</v>
      </c>
      <c r="O16959">
        <v>0</v>
      </c>
      <c r="P16959">
        <v>4.9584469565217303E-2</v>
      </c>
      <c r="Q16959" t="str">
        <f t="shared" si="1058"/>
        <v>low</v>
      </c>
      <c r="R16959" t="str">
        <f t="shared" si="1059"/>
        <v>empty</v>
      </c>
    </row>
    <row r="16960" spans="1:18">
      <c r="A16960">
        <v>3641</v>
      </c>
      <c r="B16960" t="s">
        <v>2854</v>
      </c>
      <c r="C16960" s="1">
        <v>44197</v>
      </c>
      <c r="D16960">
        <v>155</v>
      </c>
      <c r="E16960">
        <f t="shared" si="1056"/>
        <v>150</v>
      </c>
      <c r="F16960">
        <v>38.221189529032202</v>
      </c>
      <c r="G16960">
        <f t="shared" si="1057"/>
        <v>30</v>
      </c>
      <c r="H16960">
        <v>0</v>
      </c>
      <c r="I16960">
        <v>0</v>
      </c>
      <c r="J16960">
        <v>0</v>
      </c>
      <c r="K16960">
        <v>0.16129032258064499</v>
      </c>
      <c r="L16960">
        <v>0</v>
      </c>
      <c r="M16960">
        <v>0</v>
      </c>
      <c r="N16960">
        <v>0</v>
      </c>
      <c r="O16960">
        <v>0</v>
      </c>
      <c r="P16960">
        <v>0</v>
      </c>
      <c r="Q16960" t="str">
        <f t="shared" si="1058"/>
        <v>low</v>
      </c>
      <c r="R16960" t="str">
        <f t="shared" si="1059"/>
        <v>busy</v>
      </c>
    </row>
    <row r="16961" spans="1:18">
      <c r="A16961">
        <v>8587</v>
      </c>
      <c r="B16961" t="s">
        <v>6732</v>
      </c>
      <c r="C16961" s="1">
        <v>44197</v>
      </c>
      <c r="D16961">
        <v>149</v>
      </c>
      <c r="E16961">
        <f t="shared" si="1056"/>
        <v>140</v>
      </c>
      <c r="F16961">
        <v>28.547759946308702</v>
      </c>
      <c r="G16961">
        <f t="shared" si="1057"/>
        <v>20</v>
      </c>
      <c r="H16961">
        <v>1.34228187919463E-2</v>
      </c>
      <c r="I16961">
        <v>0</v>
      </c>
      <c r="J16961">
        <v>3.3557046979865703E-2</v>
      </c>
      <c r="K16961">
        <v>4.6979865771811999E-2</v>
      </c>
      <c r="L16961">
        <v>6.7114093959731499E-3</v>
      </c>
      <c r="M16961">
        <v>28</v>
      </c>
      <c r="N16961">
        <v>47</v>
      </c>
      <c r="O16961">
        <v>0</v>
      </c>
      <c r="P16961">
        <v>0</v>
      </c>
      <c r="Q16961" t="str">
        <f t="shared" si="1058"/>
        <v>low</v>
      </c>
      <c r="R16961" t="str">
        <f t="shared" si="1059"/>
        <v>busy</v>
      </c>
    </row>
    <row r="16962" spans="1:18">
      <c r="A16962">
        <v>42797</v>
      </c>
      <c r="B16962" t="s">
        <v>32925</v>
      </c>
      <c r="C16962" s="1">
        <v>44197</v>
      </c>
      <c r="D16962">
        <v>80</v>
      </c>
      <c r="E16962">
        <f t="shared" ref="E16962:E17025" si="1060">D16962-MOD(D16962,10)</f>
        <v>80</v>
      </c>
      <c r="F16962">
        <v>22.828423099999998</v>
      </c>
      <c r="G16962">
        <f t="shared" ref="G16962:G17025" si="1061">F16962-MOD(F16962,10)</f>
        <v>20</v>
      </c>
      <c r="H16962">
        <v>0</v>
      </c>
      <c r="I16962">
        <v>0</v>
      </c>
      <c r="J16962">
        <v>1.2500000000000001E-2</v>
      </c>
      <c r="K16962">
        <v>3.7499999999999999E-2</v>
      </c>
      <c r="L16962">
        <v>0</v>
      </c>
      <c r="M16962">
        <v>13</v>
      </c>
      <c r="N16962">
        <v>49</v>
      </c>
      <c r="O16962">
        <v>0</v>
      </c>
      <c r="P16962">
        <v>2.7063E-2</v>
      </c>
      <c r="Q16962" t="str">
        <f t="shared" ref="Q16962:Q17025" si="1062">IF(F16962&gt;50,"high","low")</f>
        <v>low</v>
      </c>
      <c r="R16962" t="str">
        <f t="shared" ref="R16962:R17025" si="1063">IF(AND(K16962=0,L16962=0),"empty", "busy")</f>
        <v>busy</v>
      </c>
    </row>
    <row r="16963" spans="1:18">
      <c r="A16963">
        <v>31543</v>
      </c>
      <c r="B16963" t="s">
        <v>24299</v>
      </c>
      <c r="C16963" s="1">
        <v>44197</v>
      </c>
      <c r="D16963">
        <v>155</v>
      </c>
      <c r="E16963">
        <f t="shared" si="1060"/>
        <v>150</v>
      </c>
      <c r="F16963">
        <v>33.074773083870902</v>
      </c>
      <c r="G16963">
        <f t="shared" si="1061"/>
        <v>30</v>
      </c>
      <c r="H16963">
        <v>6.4516129032258004E-3</v>
      </c>
      <c r="I16963">
        <v>0</v>
      </c>
      <c r="J16963">
        <v>0</v>
      </c>
      <c r="K16963">
        <v>0.109677419354838</v>
      </c>
      <c r="L16963">
        <v>0</v>
      </c>
      <c r="M16963">
        <v>6</v>
      </c>
      <c r="N16963">
        <v>9</v>
      </c>
      <c r="O16963">
        <v>0</v>
      </c>
      <c r="P16963">
        <v>0</v>
      </c>
      <c r="Q16963" t="str">
        <f t="shared" si="1062"/>
        <v>low</v>
      </c>
      <c r="R16963" t="str">
        <f t="shared" si="1063"/>
        <v>busy</v>
      </c>
    </row>
    <row r="16964" spans="1:18">
      <c r="A16964">
        <v>32917</v>
      </c>
      <c r="B16964" t="s">
        <v>25334</v>
      </c>
      <c r="C16964" s="1">
        <v>44197</v>
      </c>
      <c r="D16964">
        <v>141</v>
      </c>
      <c r="E16964">
        <f t="shared" si="1060"/>
        <v>140</v>
      </c>
      <c r="F16964">
        <v>45.668343609929003</v>
      </c>
      <c r="G16964">
        <f t="shared" si="1061"/>
        <v>40</v>
      </c>
      <c r="H16964">
        <v>0</v>
      </c>
      <c r="I16964">
        <v>0</v>
      </c>
      <c r="J16964">
        <v>0</v>
      </c>
      <c r="K16964">
        <v>3.54609929078014E-2</v>
      </c>
      <c r="L16964">
        <v>7.09219858156028E-3</v>
      </c>
      <c r="M16964">
        <v>17</v>
      </c>
      <c r="N16964">
        <v>103</v>
      </c>
      <c r="O16964">
        <v>0</v>
      </c>
      <c r="P16964">
        <v>0</v>
      </c>
      <c r="Q16964" t="str">
        <f t="shared" si="1062"/>
        <v>low</v>
      </c>
      <c r="R16964" t="str">
        <f t="shared" si="1063"/>
        <v>busy</v>
      </c>
    </row>
    <row r="16965" spans="1:18">
      <c r="A16965">
        <v>21782</v>
      </c>
      <c r="B16965" t="s">
        <v>16328</v>
      </c>
      <c r="C16965" s="1">
        <v>44197</v>
      </c>
      <c r="D16965">
        <v>129</v>
      </c>
      <c r="E16965">
        <f t="shared" si="1060"/>
        <v>120</v>
      </c>
      <c r="F16965">
        <v>44.761766945736397</v>
      </c>
      <c r="G16965">
        <f t="shared" si="1061"/>
        <v>40</v>
      </c>
      <c r="H16965">
        <v>0</v>
      </c>
      <c r="I16965">
        <v>0</v>
      </c>
      <c r="J16965">
        <v>0</v>
      </c>
      <c r="K16965">
        <v>0</v>
      </c>
      <c r="L16965">
        <v>3.1007751937984399E-2</v>
      </c>
      <c r="M16965">
        <v>6</v>
      </c>
      <c r="N16965">
        <v>104</v>
      </c>
      <c r="O16965">
        <v>0</v>
      </c>
      <c r="P16965">
        <v>3.5425096153846101E-3</v>
      </c>
      <c r="Q16965" t="str">
        <f t="shared" si="1062"/>
        <v>low</v>
      </c>
      <c r="R16965" t="str">
        <f t="shared" si="1063"/>
        <v>busy</v>
      </c>
    </row>
    <row r="16966" spans="1:18">
      <c r="A16966">
        <v>5369</v>
      </c>
      <c r="B16966" t="s">
        <v>4114</v>
      </c>
      <c r="C16966" s="1">
        <v>44197</v>
      </c>
      <c r="D16966">
        <v>54</v>
      </c>
      <c r="E16966">
        <f t="shared" si="1060"/>
        <v>50</v>
      </c>
      <c r="F16966">
        <v>29.2972266111111</v>
      </c>
      <c r="G16966">
        <f t="shared" si="1061"/>
        <v>20</v>
      </c>
      <c r="H16966">
        <v>0</v>
      </c>
      <c r="I16966">
        <v>0</v>
      </c>
      <c r="J16966">
        <v>0</v>
      </c>
      <c r="K16966">
        <v>0</v>
      </c>
      <c r="L16966">
        <v>0</v>
      </c>
      <c r="M16966">
        <v>1</v>
      </c>
      <c r="N16966">
        <v>41</v>
      </c>
      <c r="O16966">
        <v>0</v>
      </c>
      <c r="P16966">
        <v>0</v>
      </c>
      <c r="Q16966" t="str">
        <f t="shared" si="1062"/>
        <v>low</v>
      </c>
      <c r="R16966" t="str">
        <f t="shared" si="1063"/>
        <v>empty</v>
      </c>
    </row>
    <row r="16967" spans="1:18">
      <c r="A16967">
        <v>4815</v>
      </c>
      <c r="B16967" t="s">
        <v>3713</v>
      </c>
      <c r="C16967" s="1">
        <v>44197</v>
      </c>
      <c r="D16967">
        <v>223</v>
      </c>
      <c r="E16967">
        <f t="shared" si="1060"/>
        <v>220</v>
      </c>
      <c r="F16967">
        <v>30.4558644529147</v>
      </c>
      <c r="G16967">
        <f t="shared" si="1061"/>
        <v>30</v>
      </c>
      <c r="H16967">
        <v>0</v>
      </c>
      <c r="I16967">
        <v>0</v>
      </c>
      <c r="J16967">
        <v>4.4843049327354199E-3</v>
      </c>
      <c r="K16967">
        <v>0</v>
      </c>
      <c r="L16967">
        <v>0</v>
      </c>
      <c r="M16967">
        <v>24</v>
      </c>
      <c r="N16967">
        <v>171</v>
      </c>
      <c r="O16967">
        <v>0</v>
      </c>
      <c r="P16967">
        <v>0</v>
      </c>
      <c r="Q16967" t="str">
        <f t="shared" si="1062"/>
        <v>low</v>
      </c>
      <c r="R16967" t="str">
        <f t="shared" si="1063"/>
        <v>empty</v>
      </c>
    </row>
    <row r="16968" spans="1:18">
      <c r="A16968">
        <v>6804</v>
      </c>
      <c r="B16968" t="s">
        <v>5217</v>
      </c>
      <c r="C16968" s="1">
        <v>44197</v>
      </c>
      <c r="D16968">
        <v>55</v>
      </c>
      <c r="E16968">
        <f t="shared" si="1060"/>
        <v>50</v>
      </c>
      <c r="F16968">
        <v>24.150073145454499</v>
      </c>
      <c r="G16968">
        <f t="shared" si="1061"/>
        <v>20</v>
      </c>
      <c r="H16968">
        <v>0</v>
      </c>
      <c r="I16968">
        <v>0</v>
      </c>
      <c r="J16968">
        <v>0</v>
      </c>
      <c r="K16968">
        <v>0.25454545454545402</v>
      </c>
      <c r="L16968">
        <v>1.8181818181818101E-2</v>
      </c>
      <c r="M16968">
        <v>0</v>
      </c>
      <c r="N16968">
        <v>0</v>
      </c>
      <c r="O16968">
        <v>0</v>
      </c>
      <c r="P16968">
        <v>0</v>
      </c>
      <c r="Q16968" t="str">
        <f t="shared" si="1062"/>
        <v>low</v>
      </c>
      <c r="R16968" t="str">
        <f t="shared" si="1063"/>
        <v>busy</v>
      </c>
    </row>
    <row r="16969" spans="1:18">
      <c r="A16969">
        <v>29963</v>
      </c>
      <c r="B16969" t="s">
        <v>23159</v>
      </c>
      <c r="C16969" s="1">
        <v>44197</v>
      </c>
      <c r="D16969">
        <v>118</v>
      </c>
      <c r="E16969">
        <f t="shared" si="1060"/>
        <v>110</v>
      </c>
      <c r="F16969">
        <v>43.695881610169401</v>
      </c>
      <c r="G16969">
        <f t="shared" si="1061"/>
        <v>40</v>
      </c>
      <c r="H16969">
        <v>0</v>
      </c>
      <c r="I16969">
        <v>0</v>
      </c>
      <c r="J16969">
        <v>0</v>
      </c>
      <c r="K16969">
        <v>0</v>
      </c>
      <c r="L16969">
        <v>0</v>
      </c>
      <c r="M16969">
        <v>14</v>
      </c>
      <c r="N16969">
        <v>86</v>
      </c>
      <c r="O16969">
        <v>0</v>
      </c>
      <c r="P16969">
        <v>1.45348837209302E-3</v>
      </c>
      <c r="Q16969" t="str">
        <f t="shared" si="1062"/>
        <v>low</v>
      </c>
      <c r="R16969" t="str">
        <f t="shared" si="1063"/>
        <v>empty</v>
      </c>
    </row>
    <row r="16970" spans="1:18">
      <c r="A16970">
        <v>38288</v>
      </c>
      <c r="B16970" t="s">
        <v>29407</v>
      </c>
      <c r="C16970" s="1">
        <v>44197</v>
      </c>
      <c r="D16970">
        <v>57</v>
      </c>
      <c r="E16970">
        <f t="shared" si="1060"/>
        <v>50</v>
      </c>
      <c r="F16970">
        <v>20.757969385964898</v>
      </c>
      <c r="G16970">
        <f t="shared" si="1061"/>
        <v>20</v>
      </c>
      <c r="H16970">
        <v>0</v>
      </c>
      <c r="I16970">
        <v>0</v>
      </c>
      <c r="J16970">
        <v>0</v>
      </c>
      <c r="K16970">
        <v>0</v>
      </c>
      <c r="L16970">
        <v>1.7543859649122799E-2</v>
      </c>
      <c r="M16970">
        <v>13</v>
      </c>
      <c r="N16970">
        <v>38</v>
      </c>
      <c r="O16970">
        <v>0</v>
      </c>
      <c r="P16970">
        <v>0</v>
      </c>
      <c r="Q16970" t="str">
        <f t="shared" si="1062"/>
        <v>low</v>
      </c>
      <c r="R16970" t="str">
        <f t="shared" si="1063"/>
        <v>busy</v>
      </c>
    </row>
    <row r="16971" spans="1:18">
      <c r="A16971">
        <v>35846</v>
      </c>
      <c r="B16971" t="s">
        <v>27112</v>
      </c>
      <c r="C16971" s="1">
        <v>44197</v>
      </c>
      <c r="D16971">
        <v>59</v>
      </c>
      <c r="E16971">
        <f t="shared" si="1060"/>
        <v>50</v>
      </c>
      <c r="F16971">
        <v>32.243126745762702</v>
      </c>
      <c r="G16971">
        <f t="shared" si="1061"/>
        <v>30</v>
      </c>
      <c r="H16971">
        <v>0</v>
      </c>
      <c r="I16971">
        <v>0</v>
      </c>
      <c r="J16971">
        <v>0</v>
      </c>
      <c r="K16971">
        <v>5.0847457627118599E-2</v>
      </c>
      <c r="L16971">
        <v>0</v>
      </c>
      <c r="M16971">
        <v>4</v>
      </c>
      <c r="N16971">
        <v>41</v>
      </c>
      <c r="O16971">
        <v>0</v>
      </c>
      <c r="P16971">
        <v>0</v>
      </c>
      <c r="Q16971" t="str">
        <f t="shared" si="1062"/>
        <v>low</v>
      </c>
      <c r="R16971" t="str">
        <f t="shared" si="1063"/>
        <v>busy</v>
      </c>
    </row>
    <row r="16972" spans="1:18">
      <c r="A16972">
        <v>13955</v>
      </c>
      <c r="B16972" t="s">
        <v>10898</v>
      </c>
      <c r="C16972" s="1">
        <v>44197</v>
      </c>
      <c r="D16972">
        <v>282</v>
      </c>
      <c r="E16972">
        <f t="shared" si="1060"/>
        <v>280</v>
      </c>
      <c r="F16972">
        <v>30.189862482269401</v>
      </c>
      <c r="G16972">
        <f t="shared" si="1061"/>
        <v>30</v>
      </c>
      <c r="H16972">
        <v>0</v>
      </c>
      <c r="I16972">
        <v>0</v>
      </c>
      <c r="J16972">
        <v>7.09219858156028E-3</v>
      </c>
      <c r="K16972">
        <v>0</v>
      </c>
      <c r="L16972">
        <v>0</v>
      </c>
      <c r="M16972">
        <v>14</v>
      </c>
      <c r="N16972">
        <v>173</v>
      </c>
      <c r="O16972">
        <v>0</v>
      </c>
      <c r="P16972">
        <v>5.7803468208092396E-3</v>
      </c>
      <c r="Q16972" t="str">
        <f t="shared" si="1062"/>
        <v>low</v>
      </c>
      <c r="R16972" t="str">
        <f t="shared" si="1063"/>
        <v>empty</v>
      </c>
    </row>
    <row r="16973" spans="1:18">
      <c r="A16973">
        <v>28627</v>
      </c>
      <c r="B16973" t="s">
        <v>22027</v>
      </c>
      <c r="C16973" s="1">
        <v>44197</v>
      </c>
      <c r="D16973">
        <v>155</v>
      </c>
      <c r="E16973">
        <f t="shared" si="1060"/>
        <v>150</v>
      </c>
      <c r="F16973">
        <v>27.301363632257999</v>
      </c>
      <c r="G16973">
        <f t="shared" si="1061"/>
        <v>20</v>
      </c>
      <c r="H16973">
        <v>0</v>
      </c>
      <c r="I16973">
        <v>0</v>
      </c>
      <c r="J16973">
        <v>0</v>
      </c>
      <c r="K16973">
        <v>0</v>
      </c>
      <c r="L16973">
        <v>0</v>
      </c>
      <c r="M16973">
        <v>20</v>
      </c>
      <c r="N16973">
        <v>58</v>
      </c>
      <c r="O16973">
        <v>0</v>
      </c>
      <c r="P16973">
        <v>0</v>
      </c>
      <c r="Q16973" t="str">
        <f t="shared" si="1062"/>
        <v>low</v>
      </c>
      <c r="R16973" t="str">
        <f t="shared" si="1063"/>
        <v>empty</v>
      </c>
    </row>
    <row r="16974" spans="1:18">
      <c r="A16974">
        <v>39027</v>
      </c>
      <c r="B16974" t="s">
        <v>29962</v>
      </c>
      <c r="C16974" s="1">
        <v>44197</v>
      </c>
      <c r="D16974">
        <v>199</v>
      </c>
      <c r="E16974">
        <f t="shared" si="1060"/>
        <v>190</v>
      </c>
      <c r="F16974">
        <v>32.994758733668299</v>
      </c>
      <c r="G16974">
        <f t="shared" si="1061"/>
        <v>30</v>
      </c>
      <c r="H16974">
        <v>0</v>
      </c>
      <c r="I16974">
        <v>0</v>
      </c>
      <c r="J16974">
        <v>0</v>
      </c>
      <c r="K16974">
        <v>0</v>
      </c>
      <c r="L16974">
        <v>0</v>
      </c>
      <c r="M16974">
        <v>39</v>
      </c>
      <c r="N16974">
        <v>179</v>
      </c>
      <c r="O16974">
        <v>0</v>
      </c>
      <c r="P16974">
        <v>3.89731340782122E-2</v>
      </c>
      <c r="Q16974" t="str">
        <f t="shared" si="1062"/>
        <v>low</v>
      </c>
      <c r="R16974" t="str">
        <f t="shared" si="1063"/>
        <v>empty</v>
      </c>
    </row>
    <row r="16975" spans="1:18">
      <c r="A16975">
        <v>35898</v>
      </c>
      <c r="B16975" t="s">
        <v>27164</v>
      </c>
      <c r="C16975" s="1">
        <v>44197</v>
      </c>
      <c r="D16975">
        <v>245</v>
      </c>
      <c r="E16975">
        <f t="shared" si="1060"/>
        <v>240</v>
      </c>
      <c r="F16975">
        <v>22.170409216326501</v>
      </c>
      <c r="G16975">
        <f t="shared" si="1061"/>
        <v>20</v>
      </c>
      <c r="H16975">
        <v>8.1632653061224497E-3</v>
      </c>
      <c r="I16975">
        <v>0</v>
      </c>
      <c r="J16975">
        <v>2.04081632653061E-2</v>
      </c>
      <c r="K16975">
        <v>7.3469387755102006E-2</v>
      </c>
      <c r="L16975">
        <v>8.1632653061224497E-3</v>
      </c>
      <c r="M16975">
        <v>51</v>
      </c>
      <c r="N16975">
        <v>60</v>
      </c>
      <c r="O16975">
        <v>0</v>
      </c>
      <c r="P16975">
        <v>0</v>
      </c>
      <c r="Q16975" t="str">
        <f t="shared" si="1062"/>
        <v>low</v>
      </c>
      <c r="R16975" t="str">
        <f t="shared" si="1063"/>
        <v>busy</v>
      </c>
    </row>
    <row r="16976" spans="1:18">
      <c r="A16976">
        <v>591</v>
      </c>
      <c r="B16976" t="s">
        <v>521</v>
      </c>
      <c r="C16976" s="1">
        <v>44197</v>
      </c>
      <c r="D16976">
        <v>116</v>
      </c>
      <c r="E16976">
        <f t="shared" si="1060"/>
        <v>110</v>
      </c>
      <c r="F16976">
        <v>22.923643543103399</v>
      </c>
      <c r="G16976">
        <f t="shared" si="1061"/>
        <v>20</v>
      </c>
      <c r="H16976">
        <v>0</v>
      </c>
      <c r="I16976">
        <v>0</v>
      </c>
      <c r="J16976">
        <v>0</v>
      </c>
      <c r="K16976">
        <v>0.35344827586206801</v>
      </c>
      <c r="L16976">
        <v>3.4482758620689599E-2</v>
      </c>
      <c r="M16976">
        <v>0</v>
      </c>
      <c r="N16976">
        <v>0</v>
      </c>
      <c r="O16976">
        <v>0</v>
      </c>
      <c r="P16976">
        <v>0</v>
      </c>
      <c r="Q16976" t="str">
        <f t="shared" si="1062"/>
        <v>low</v>
      </c>
      <c r="R16976" t="str">
        <f t="shared" si="1063"/>
        <v>busy</v>
      </c>
    </row>
    <row r="16977" spans="1:18">
      <c r="A16977">
        <v>30351</v>
      </c>
      <c r="B16977" t="s">
        <v>23468</v>
      </c>
      <c r="C16977" s="1">
        <v>44197</v>
      </c>
      <c r="D16977">
        <v>91</v>
      </c>
      <c r="E16977">
        <f t="shared" si="1060"/>
        <v>90</v>
      </c>
      <c r="F16977">
        <v>20.829984934065902</v>
      </c>
      <c r="G16977">
        <f t="shared" si="1061"/>
        <v>20</v>
      </c>
      <c r="H16977">
        <v>0</v>
      </c>
      <c r="I16977">
        <v>0</v>
      </c>
      <c r="J16977">
        <v>0</v>
      </c>
      <c r="K16977">
        <v>0.439560439560439</v>
      </c>
      <c r="L16977">
        <v>4.3956043956043897E-2</v>
      </c>
      <c r="M16977">
        <v>0</v>
      </c>
      <c r="N16977">
        <v>0</v>
      </c>
      <c r="O16977">
        <v>0</v>
      </c>
      <c r="P16977">
        <v>0</v>
      </c>
      <c r="Q16977" t="str">
        <f t="shared" si="1062"/>
        <v>low</v>
      </c>
      <c r="R16977" t="str">
        <f t="shared" si="1063"/>
        <v>busy</v>
      </c>
    </row>
    <row r="16978" spans="1:18">
      <c r="A16978">
        <v>41397</v>
      </c>
      <c r="B16978" t="s">
        <v>31758</v>
      </c>
      <c r="C16978" s="1">
        <v>44197</v>
      </c>
      <c r="D16978">
        <v>62</v>
      </c>
      <c r="E16978">
        <f t="shared" si="1060"/>
        <v>60</v>
      </c>
      <c r="F16978">
        <v>32.358463709677402</v>
      </c>
      <c r="G16978">
        <f t="shared" si="1061"/>
        <v>30</v>
      </c>
      <c r="H16978">
        <v>0</v>
      </c>
      <c r="I16978">
        <v>0</v>
      </c>
      <c r="J16978">
        <v>0</v>
      </c>
      <c r="K16978">
        <v>0</v>
      </c>
      <c r="L16978">
        <v>0</v>
      </c>
      <c r="M16978">
        <v>2</v>
      </c>
      <c r="N16978">
        <v>57</v>
      </c>
      <c r="O16978">
        <v>0</v>
      </c>
      <c r="P16978">
        <v>4.5321631578947301E-2</v>
      </c>
      <c r="Q16978" t="str">
        <f t="shared" si="1062"/>
        <v>low</v>
      </c>
      <c r="R16978" t="str">
        <f t="shared" si="1063"/>
        <v>empty</v>
      </c>
    </row>
    <row r="16979" spans="1:18">
      <c r="A16979">
        <v>24010</v>
      </c>
      <c r="B16979" t="s">
        <v>18408</v>
      </c>
      <c r="C16979" s="1">
        <v>44197</v>
      </c>
      <c r="D16979">
        <v>215</v>
      </c>
      <c r="E16979">
        <f t="shared" si="1060"/>
        <v>210</v>
      </c>
      <c r="F16979">
        <v>31.9735834511627</v>
      </c>
      <c r="G16979">
        <f t="shared" si="1061"/>
        <v>30</v>
      </c>
      <c r="H16979">
        <v>0</v>
      </c>
      <c r="I16979">
        <v>0</v>
      </c>
      <c r="J16979">
        <v>4.65116279069767E-3</v>
      </c>
      <c r="K16979">
        <v>4.65116279069767E-3</v>
      </c>
      <c r="L16979">
        <v>0</v>
      </c>
      <c r="M16979">
        <v>18</v>
      </c>
      <c r="N16979">
        <v>156</v>
      </c>
      <c r="O16979">
        <v>0</v>
      </c>
      <c r="P16979">
        <v>0</v>
      </c>
      <c r="Q16979" t="str">
        <f t="shared" si="1062"/>
        <v>low</v>
      </c>
      <c r="R16979" t="str">
        <f t="shared" si="1063"/>
        <v>busy</v>
      </c>
    </row>
    <row r="16980" spans="1:18">
      <c r="A16980">
        <v>35683</v>
      </c>
      <c r="B16980" t="s">
        <v>26949</v>
      </c>
      <c r="C16980" s="1">
        <v>44197</v>
      </c>
      <c r="D16980">
        <v>77</v>
      </c>
      <c r="E16980">
        <f t="shared" si="1060"/>
        <v>70</v>
      </c>
      <c r="F16980">
        <v>55.921011558441499</v>
      </c>
      <c r="G16980">
        <f t="shared" si="1061"/>
        <v>50</v>
      </c>
      <c r="H16980">
        <v>0</v>
      </c>
      <c r="I16980">
        <v>0</v>
      </c>
      <c r="J16980">
        <v>0</v>
      </c>
      <c r="K16980">
        <v>0</v>
      </c>
      <c r="L16980">
        <v>0</v>
      </c>
      <c r="M16980">
        <v>5</v>
      </c>
      <c r="N16980">
        <v>61</v>
      </c>
      <c r="O16980">
        <v>0</v>
      </c>
      <c r="P16980">
        <v>0</v>
      </c>
      <c r="Q16980" t="str">
        <f t="shared" si="1062"/>
        <v>high</v>
      </c>
      <c r="R16980" t="str">
        <f t="shared" si="1063"/>
        <v>empty</v>
      </c>
    </row>
    <row r="16981" spans="1:18">
      <c r="A16981">
        <v>1984</v>
      </c>
      <c r="B16981" t="s">
        <v>1690</v>
      </c>
      <c r="C16981" s="1">
        <v>44197</v>
      </c>
      <c r="D16981">
        <v>79</v>
      </c>
      <c r="E16981">
        <f t="shared" si="1060"/>
        <v>70</v>
      </c>
      <c r="F16981">
        <v>24.3033150506329</v>
      </c>
      <c r="G16981">
        <f t="shared" si="1061"/>
        <v>20</v>
      </c>
      <c r="H16981">
        <v>0</v>
      </c>
      <c r="I16981">
        <v>0</v>
      </c>
      <c r="J16981">
        <v>0</v>
      </c>
      <c r="K16981">
        <v>0.189873417721519</v>
      </c>
      <c r="L16981">
        <v>0.455696202531645</v>
      </c>
      <c r="M16981">
        <v>0</v>
      </c>
      <c r="N16981">
        <v>0</v>
      </c>
      <c r="O16981">
        <v>0</v>
      </c>
      <c r="P16981">
        <v>0</v>
      </c>
      <c r="Q16981" t="str">
        <f t="shared" si="1062"/>
        <v>low</v>
      </c>
      <c r="R16981" t="str">
        <f t="shared" si="1063"/>
        <v>busy</v>
      </c>
    </row>
    <row r="16982" spans="1:18">
      <c r="A16982">
        <v>5921</v>
      </c>
      <c r="B16982" t="s">
        <v>4453</v>
      </c>
      <c r="C16982" s="1">
        <v>44197</v>
      </c>
      <c r="D16982">
        <v>117</v>
      </c>
      <c r="E16982">
        <f t="shared" si="1060"/>
        <v>110</v>
      </c>
      <c r="F16982">
        <v>24.372095145299099</v>
      </c>
      <c r="G16982">
        <f t="shared" si="1061"/>
        <v>20</v>
      </c>
      <c r="H16982">
        <v>8.5470085470085392E-3</v>
      </c>
      <c r="I16982">
        <v>0</v>
      </c>
      <c r="J16982">
        <v>4.2735042735042701E-2</v>
      </c>
      <c r="K16982">
        <v>2.5641025641025599E-2</v>
      </c>
      <c r="L16982">
        <v>8.5470085470085392E-3</v>
      </c>
      <c r="M16982">
        <v>19</v>
      </c>
      <c r="N16982">
        <v>72</v>
      </c>
      <c r="O16982">
        <v>0</v>
      </c>
      <c r="P16982">
        <v>9.4444444444444393E-3</v>
      </c>
      <c r="Q16982" t="str">
        <f t="shared" si="1062"/>
        <v>low</v>
      </c>
      <c r="R16982" t="str">
        <f t="shared" si="1063"/>
        <v>busy</v>
      </c>
    </row>
    <row r="16983" spans="1:18">
      <c r="A16983">
        <v>1082</v>
      </c>
      <c r="B16983" t="s">
        <v>927</v>
      </c>
      <c r="C16983" s="1">
        <v>44197</v>
      </c>
      <c r="D16983">
        <v>57</v>
      </c>
      <c r="E16983">
        <f t="shared" si="1060"/>
        <v>50</v>
      </c>
      <c r="F16983">
        <v>29.363804736842098</v>
      </c>
      <c r="G16983">
        <f t="shared" si="1061"/>
        <v>20</v>
      </c>
      <c r="H16983">
        <v>0</v>
      </c>
      <c r="I16983">
        <v>0</v>
      </c>
      <c r="J16983">
        <v>0</v>
      </c>
      <c r="K16983">
        <v>0.24561403508771901</v>
      </c>
      <c r="L16983">
        <v>5.2631578947368397E-2</v>
      </c>
      <c r="M16983">
        <v>0</v>
      </c>
      <c r="N16983">
        <v>0</v>
      </c>
      <c r="O16983">
        <v>0</v>
      </c>
      <c r="P16983">
        <v>0</v>
      </c>
      <c r="Q16983" t="str">
        <f t="shared" si="1062"/>
        <v>low</v>
      </c>
      <c r="R16983" t="str">
        <f t="shared" si="1063"/>
        <v>busy</v>
      </c>
    </row>
    <row r="16984" spans="1:18">
      <c r="A16984">
        <v>26255</v>
      </c>
      <c r="B16984" t="s">
        <v>20074</v>
      </c>
      <c r="C16984" s="1">
        <v>44197</v>
      </c>
      <c r="D16984">
        <v>175</v>
      </c>
      <c r="E16984">
        <f t="shared" si="1060"/>
        <v>170</v>
      </c>
      <c r="F16984">
        <v>25.4686405657142</v>
      </c>
      <c r="G16984">
        <f t="shared" si="1061"/>
        <v>20</v>
      </c>
      <c r="H16984">
        <v>0</v>
      </c>
      <c r="I16984">
        <v>0</v>
      </c>
      <c r="J16984">
        <v>0</v>
      </c>
      <c r="K16984">
        <v>1.7142857142857099E-2</v>
      </c>
      <c r="L16984">
        <v>0</v>
      </c>
      <c r="M16984">
        <v>23</v>
      </c>
      <c r="N16984">
        <v>63</v>
      </c>
      <c r="O16984">
        <v>0</v>
      </c>
      <c r="P16984">
        <v>0</v>
      </c>
      <c r="Q16984" t="str">
        <f t="shared" si="1062"/>
        <v>low</v>
      </c>
      <c r="R16984" t="str">
        <f t="shared" si="1063"/>
        <v>busy</v>
      </c>
    </row>
    <row r="16985" spans="1:18">
      <c r="A16985">
        <v>23954</v>
      </c>
      <c r="B16985" t="s">
        <v>18368</v>
      </c>
      <c r="C16985" s="1">
        <v>44197</v>
      </c>
      <c r="D16985">
        <v>117</v>
      </c>
      <c r="E16985">
        <f t="shared" si="1060"/>
        <v>110</v>
      </c>
      <c r="F16985">
        <v>25.495304923076901</v>
      </c>
      <c r="G16985">
        <f t="shared" si="1061"/>
        <v>20</v>
      </c>
      <c r="H16985">
        <v>8.5470085470085392E-3</v>
      </c>
      <c r="I16985">
        <v>0</v>
      </c>
      <c r="J16985">
        <v>0</v>
      </c>
      <c r="K16985">
        <v>1.7094017094016999E-2</v>
      </c>
      <c r="L16985">
        <v>3.4188034188034101E-2</v>
      </c>
      <c r="M16985">
        <v>12</v>
      </c>
      <c r="N16985">
        <v>62</v>
      </c>
      <c r="O16985">
        <v>0</v>
      </c>
      <c r="P16985">
        <v>6.0483870967741899E-3</v>
      </c>
      <c r="Q16985" t="str">
        <f t="shared" si="1062"/>
        <v>low</v>
      </c>
      <c r="R16985" t="str">
        <f t="shared" si="1063"/>
        <v>busy</v>
      </c>
    </row>
    <row r="16986" spans="1:18">
      <c r="A16986">
        <v>42129</v>
      </c>
      <c r="B16986" t="s">
        <v>32391</v>
      </c>
      <c r="C16986" s="1">
        <v>44197</v>
      </c>
      <c r="D16986">
        <v>154</v>
      </c>
      <c r="E16986">
        <f t="shared" si="1060"/>
        <v>150</v>
      </c>
      <c r="F16986">
        <v>26.883364811688299</v>
      </c>
      <c r="G16986">
        <f t="shared" si="1061"/>
        <v>20</v>
      </c>
      <c r="H16986">
        <v>0</v>
      </c>
      <c r="I16986">
        <v>0</v>
      </c>
      <c r="J16986">
        <v>0</v>
      </c>
      <c r="K16986">
        <v>0.162337662337662</v>
      </c>
      <c r="L16986">
        <v>0.29220779220779203</v>
      </c>
      <c r="M16986">
        <v>0</v>
      </c>
      <c r="N16986">
        <v>0</v>
      </c>
      <c r="O16986">
        <v>0</v>
      </c>
      <c r="P16986">
        <v>0</v>
      </c>
      <c r="Q16986" t="str">
        <f t="shared" si="1062"/>
        <v>low</v>
      </c>
      <c r="R16986" t="str">
        <f t="shared" si="1063"/>
        <v>busy</v>
      </c>
    </row>
    <row r="16987" spans="1:18">
      <c r="A16987">
        <v>26236</v>
      </c>
      <c r="B16987" t="s">
        <v>20057</v>
      </c>
      <c r="C16987" s="1">
        <v>44197</v>
      </c>
      <c r="D16987">
        <v>155</v>
      </c>
      <c r="E16987">
        <f t="shared" si="1060"/>
        <v>150</v>
      </c>
      <c r="F16987">
        <v>31.710877858064499</v>
      </c>
      <c r="G16987">
        <f t="shared" si="1061"/>
        <v>30</v>
      </c>
      <c r="H16987">
        <v>0</v>
      </c>
      <c r="I16987">
        <v>0</v>
      </c>
      <c r="J16987">
        <v>0</v>
      </c>
      <c r="K16987">
        <v>0.25161290322580598</v>
      </c>
      <c r="L16987">
        <v>5.8064516129032198E-2</v>
      </c>
      <c r="M16987">
        <v>0</v>
      </c>
      <c r="N16987">
        <v>0</v>
      </c>
      <c r="O16987">
        <v>0</v>
      </c>
      <c r="P16987">
        <v>0</v>
      </c>
      <c r="Q16987" t="str">
        <f t="shared" si="1062"/>
        <v>low</v>
      </c>
      <c r="R16987" t="str">
        <f t="shared" si="1063"/>
        <v>busy</v>
      </c>
    </row>
    <row r="16988" spans="1:18">
      <c r="A16988">
        <v>24774</v>
      </c>
      <c r="B16988" t="s">
        <v>18995</v>
      </c>
      <c r="C16988" s="1">
        <v>44197</v>
      </c>
      <c r="D16988">
        <v>201</v>
      </c>
      <c r="E16988">
        <f t="shared" si="1060"/>
        <v>200</v>
      </c>
      <c r="F16988">
        <v>34.023069104477599</v>
      </c>
      <c r="G16988">
        <f t="shared" si="1061"/>
        <v>30</v>
      </c>
      <c r="H16988">
        <v>0</v>
      </c>
      <c r="I16988">
        <v>0</v>
      </c>
      <c r="J16988">
        <v>0</v>
      </c>
      <c r="K16988">
        <v>0</v>
      </c>
      <c r="L16988">
        <v>0</v>
      </c>
      <c r="M16988">
        <v>61</v>
      </c>
      <c r="N16988">
        <v>183</v>
      </c>
      <c r="O16988">
        <v>0</v>
      </c>
      <c r="P16988">
        <v>0.115300540983606</v>
      </c>
      <c r="Q16988" t="str">
        <f t="shared" si="1062"/>
        <v>low</v>
      </c>
      <c r="R16988" t="str">
        <f t="shared" si="1063"/>
        <v>empty</v>
      </c>
    </row>
    <row r="16989" spans="1:18">
      <c r="A16989">
        <v>3702</v>
      </c>
      <c r="B16989" t="s">
        <v>2895</v>
      </c>
      <c r="C16989" s="1">
        <v>44197</v>
      </c>
      <c r="D16989">
        <v>75</v>
      </c>
      <c r="E16989">
        <f t="shared" si="1060"/>
        <v>70</v>
      </c>
      <c r="F16989">
        <v>19.814226946666601</v>
      </c>
      <c r="G16989">
        <f t="shared" si="1061"/>
        <v>10</v>
      </c>
      <c r="H16989">
        <v>1.3333333333333299E-2</v>
      </c>
      <c r="I16989">
        <v>0</v>
      </c>
      <c r="J16989">
        <v>0</v>
      </c>
      <c r="K16989">
        <v>0</v>
      </c>
      <c r="L16989">
        <v>1.3333333333333299E-2</v>
      </c>
      <c r="M16989">
        <v>23</v>
      </c>
      <c r="N16989">
        <v>29</v>
      </c>
      <c r="O16989">
        <v>0</v>
      </c>
      <c r="P16989">
        <v>0</v>
      </c>
      <c r="Q16989" t="str">
        <f t="shared" si="1062"/>
        <v>low</v>
      </c>
      <c r="R16989" t="str">
        <f t="shared" si="1063"/>
        <v>busy</v>
      </c>
    </row>
    <row r="16990" spans="1:18">
      <c r="A16990">
        <v>41572</v>
      </c>
      <c r="B16990" t="s">
        <v>31914</v>
      </c>
      <c r="C16990" s="1">
        <v>44197</v>
      </c>
      <c r="D16990">
        <v>105</v>
      </c>
      <c r="E16990">
        <f t="shared" si="1060"/>
        <v>100</v>
      </c>
      <c r="F16990">
        <v>26.2751867523809</v>
      </c>
      <c r="G16990">
        <f t="shared" si="1061"/>
        <v>20</v>
      </c>
      <c r="H16990">
        <v>0</v>
      </c>
      <c r="I16990">
        <v>0</v>
      </c>
      <c r="J16990">
        <v>0</v>
      </c>
      <c r="K16990">
        <v>0</v>
      </c>
      <c r="L16990">
        <v>0</v>
      </c>
      <c r="M16990">
        <v>9</v>
      </c>
      <c r="N16990">
        <v>62</v>
      </c>
      <c r="O16990">
        <v>0</v>
      </c>
      <c r="P16990">
        <v>0</v>
      </c>
      <c r="Q16990" t="str">
        <f t="shared" si="1062"/>
        <v>low</v>
      </c>
      <c r="R16990" t="str">
        <f t="shared" si="1063"/>
        <v>empty</v>
      </c>
    </row>
    <row r="16991" spans="1:18">
      <c r="A16991">
        <v>1767</v>
      </c>
      <c r="B16991" t="s">
        <v>1523</v>
      </c>
      <c r="C16991" s="1">
        <v>44197</v>
      </c>
      <c r="D16991">
        <v>275</v>
      </c>
      <c r="E16991">
        <f t="shared" si="1060"/>
        <v>270</v>
      </c>
      <c r="F16991">
        <v>27.494196952727201</v>
      </c>
      <c r="G16991">
        <f t="shared" si="1061"/>
        <v>20</v>
      </c>
      <c r="H16991">
        <v>0</v>
      </c>
      <c r="I16991">
        <v>3.6363636363636299E-3</v>
      </c>
      <c r="J16991">
        <v>3.6363636363636299E-3</v>
      </c>
      <c r="K16991">
        <v>3.6363636363636299E-2</v>
      </c>
      <c r="L16991">
        <v>0.13090909090909</v>
      </c>
      <c r="M16991">
        <v>15</v>
      </c>
      <c r="N16991">
        <v>140</v>
      </c>
      <c r="O16991">
        <v>0</v>
      </c>
      <c r="P16991">
        <v>0</v>
      </c>
      <c r="Q16991" t="str">
        <f t="shared" si="1062"/>
        <v>low</v>
      </c>
      <c r="R16991" t="str">
        <f t="shared" si="1063"/>
        <v>busy</v>
      </c>
    </row>
    <row r="16992" spans="1:18">
      <c r="A16992">
        <v>25878</v>
      </c>
      <c r="B16992" t="s">
        <v>19742</v>
      </c>
      <c r="C16992" s="1">
        <v>44197</v>
      </c>
      <c r="D16992">
        <v>118</v>
      </c>
      <c r="E16992">
        <f t="shared" si="1060"/>
        <v>110</v>
      </c>
      <c r="F16992">
        <v>23.7166585677966</v>
      </c>
      <c r="G16992">
        <f t="shared" si="1061"/>
        <v>20</v>
      </c>
      <c r="H16992">
        <v>0</v>
      </c>
      <c r="I16992">
        <v>0</v>
      </c>
      <c r="J16992">
        <v>0</v>
      </c>
      <c r="K16992">
        <v>0.26271186440677902</v>
      </c>
      <c r="L16992">
        <v>1.6949152542372801E-2</v>
      </c>
      <c r="M16992">
        <v>0</v>
      </c>
      <c r="N16992">
        <v>0</v>
      </c>
      <c r="O16992">
        <v>0</v>
      </c>
      <c r="P16992">
        <v>0</v>
      </c>
      <c r="Q16992" t="str">
        <f t="shared" si="1062"/>
        <v>low</v>
      </c>
      <c r="R16992" t="str">
        <f t="shared" si="1063"/>
        <v>busy</v>
      </c>
    </row>
    <row r="16993" spans="1:18">
      <c r="A16993">
        <v>7221</v>
      </c>
      <c r="B16993" t="s">
        <v>5579</v>
      </c>
      <c r="C16993" s="1">
        <v>44197</v>
      </c>
      <c r="D16993">
        <v>116</v>
      </c>
      <c r="E16993">
        <f t="shared" si="1060"/>
        <v>110</v>
      </c>
      <c r="F16993">
        <v>19.0844917068965</v>
      </c>
      <c r="G16993">
        <f t="shared" si="1061"/>
        <v>10</v>
      </c>
      <c r="H16993">
        <v>0.18103448275862</v>
      </c>
      <c r="I16993">
        <v>0</v>
      </c>
      <c r="J16993">
        <v>0</v>
      </c>
      <c r="K16993">
        <v>8.6206896551724102E-2</v>
      </c>
      <c r="L16993">
        <v>8.6206896551724102E-3</v>
      </c>
      <c r="M16993">
        <v>42</v>
      </c>
      <c r="N16993">
        <v>46</v>
      </c>
      <c r="O16993">
        <v>0</v>
      </c>
      <c r="P16993">
        <v>0</v>
      </c>
      <c r="Q16993" t="str">
        <f t="shared" si="1062"/>
        <v>low</v>
      </c>
      <c r="R16993" t="str">
        <f t="shared" si="1063"/>
        <v>busy</v>
      </c>
    </row>
    <row r="16994" spans="1:18">
      <c r="A16994">
        <v>35780</v>
      </c>
      <c r="B16994" t="s">
        <v>27046</v>
      </c>
      <c r="C16994" s="1">
        <v>44197</v>
      </c>
      <c r="D16994">
        <v>94</v>
      </c>
      <c r="E16994">
        <f t="shared" si="1060"/>
        <v>90</v>
      </c>
      <c r="F16994">
        <v>14.7188239787234</v>
      </c>
      <c r="G16994">
        <f t="shared" si="1061"/>
        <v>10</v>
      </c>
      <c r="H16994">
        <v>2.1276595744680799E-2</v>
      </c>
      <c r="I16994">
        <v>0</v>
      </c>
      <c r="J16994">
        <v>1.0638297872340399E-2</v>
      </c>
      <c r="K16994">
        <v>0.117021276595744</v>
      </c>
      <c r="L16994">
        <v>3.1914893617021198E-2</v>
      </c>
      <c r="M16994">
        <v>28</v>
      </c>
      <c r="N16994">
        <v>35</v>
      </c>
      <c r="O16994">
        <v>0</v>
      </c>
      <c r="P16994">
        <v>2.8571428571428501E-2</v>
      </c>
      <c r="Q16994" t="str">
        <f t="shared" si="1062"/>
        <v>low</v>
      </c>
      <c r="R16994" t="str">
        <f t="shared" si="1063"/>
        <v>busy</v>
      </c>
    </row>
    <row r="16995" spans="1:18">
      <c r="A16995">
        <v>18408</v>
      </c>
      <c r="B16995" t="s">
        <v>14174</v>
      </c>
      <c r="C16995" s="1">
        <v>44197</v>
      </c>
      <c r="D16995">
        <v>206</v>
      </c>
      <c r="E16995">
        <f t="shared" si="1060"/>
        <v>200</v>
      </c>
      <c r="F16995">
        <v>36.582845499999998</v>
      </c>
      <c r="G16995">
        <f t="shared" si="1061"/>
        <v>30</v>
      </c>
      <c r="H16995">
        <v>0</v>
      </c>
      <c r="I16995">
        <v>0</v>
      </c>
      <c r="J16995">
        <v>4.8543689320388302E-3</v>
      </c>
      <c r="K16995">
        <v>0</v>
      </c>
      <c r="L16995">
        <v>0</v>
      </c>
      <c r="M16995">
        <v>113</v>
      </c>
      <c r="N16995">
        <v>182</v>
      </c>
      <c r="O16995">
        <v>0</v>
      </c>
      <c r="P16995">
        <v>7.6705049450549401E-2</v>
      </c>
      <c r="Q16995" t="str">
        <f t="shared" si="1062"/>
        <v>low</v>
      </c>
      <c r="R16995" t="str">
        <f t="shared" si="1063"/>
        <v>empty</v>
      </c>
    </row>
    <row r="16996" spans="1:18">
      <c r="A16996">
        <v>18409</v>
      </c>
      <c r="B16996" t="s">
        <v>14175</v>
      </c>
      <c r="C16996" s="1">
        <v>44197</v>
      </c>
      <c r="D16996">
        <v>198</v>
      </c>
      <c r="E16996">
        <f t="shared" si="1060"/>
        <v>190</v>
      </c>
      <c r="F16996">
        <v>35.4699978434343</v>
      </c>
      <c r="G16996">
        <f t="shared" si="1061"/>
        <v>30</v>
      </c>
      <c r="H16996">
        <v>0</v>
      </c>
      <c r="I16996">
        <v>0</v>
      </c>
      <c r="J16996">
        <v>0</v>
      </c>
      <c r="K16996">
        <v>0</v>
      </c>
      <c r="L16996">
        <v>0</v>
      </c>
      <c r="M16996">
        <v>82</v>
      </c>
      <c r="N16996">
        <v>186</v>
      </c>
      <c r="O16996">
        <v>0</v>
      </c>
      <c r="P16996">
        <v>0.130645161290322</v>
      </c>
      <c r="Q16996" t="str">
        <f t="shared" si="1062"/>
        <v>low</v>
      </c>
      <c r="R16996" t="str">
        <f t="shared" si="1063"/>
        <v>empty</v>
      </c>
    </row>
    <row r="16997" spans="1:18">
      <c r="A16997">
        <v>1529</v>
      </c>
      <c r="B16997" t="s">
        <v>1320</v>
      </c>
      <c r="C16997" s="1">
        <v>44197</v>
      </c>
      <c r="D16997">
        <v>157</v>
      </c>
      <c r="E16997">
        <f t="shared" si="1060"/>
        <v>150</v>
      </c>
      <c r="F16997">
        <v>24.720247668789799</v>
      </c>
      <c r="G16997">
        <f t="shared" si="1061"/>
        <v>20</v>
      </c>
      <c r="H16997">
        <v>8.2802547770700605E-2</v>
      </c>
      <c r="I16997">
        <v>0</v>
      </c>
      <c r="J16997">
        <v>9.5541401273885301E-2</v>
      </c>
      <c r="K16997">
        <v>8.2802547770700605E-2</v>
      </c>
      <c r="L16997">
        <v>0</v>
      </c>
      <c r="M16997">
        <v>47</v>
      </c>
      <c r="N16997">
        <v>61</v>
      </c>
      <c r="O16997">
        <v>0</v>
      </c>
      <c r="P16997">
        <v>7.57575409836065E-3</v>
      </c>
      <c r="Q16997" t="str">
        <f t="shared" si="1062"/>
        <v>low</v>
      </c>
      <c r="R16997" t="str">
        <f t="shared" si="1063"/>
        <v>busy</v>
      </c>
    </row>
    <row r="16998" spans="1:18">
      <c r="A16998">
        <v>42693</v>
      </c>
      <c r="B16998" t="s">
        <v>32826</v>
      </c>
      <c r="C16998" s="1">
        <v>44197</v>
      </c>
      <c r="D16998">
        <v>109</v>
      </c>
      <c r="E16998">
        <f t="shared" si="1060"/>
        <v>100</v>
      </c>
      <c r="F16998">
        <v>16.381329394495399</v>
      </c>
      <c r="G16998">
        <f t="shared" si="1061"/>
        <v>10</v>
      </c>
      <c r="H16998">
        <v>0</v>
      </c>
      <c r="I16998">
        <v>0</v>
      </c>
      <c r="J16998">
        <v>0</v>
      </c>
      <c r="K16998">
        <v>0.36697247706421998</v>
      </c>
      <c r="L16998">
        <v>1.8348623853211E-2</v>
      </c>
      <c r="M16998">
        <v>0</v>
      </c>
      <c r="N16998">
        <v>0</v>
      </c>
      <c r="O16998">
        <v>0</v>
      </c>
      <c r="P16998">
        <v>0</v>
      </c>
      <c r="Q16998" t="str">
        <f t="shared" si="1062"/>
        <v>low</v>
      </c>
      <c r="R16998" t="str">
        <f t="shared" si="1063"/>
        <v>busy</v>
      </c>
    </row>
    <row r="16999" spans="1:18">
      <c r="A16999">
        <v>10627</v>
      </c>
      <c r="B16999" t="s">
        <v>8737</v>
      </c>
      <c r="C16999" s="1">
        <v>44197</v>
      </c>
      <c r="D16999">
        <v>69</v>
      </c>
      <c r="E16999">
        <f t="shared" si="1060"/>
        <v>60</v>
      </c>
      <c r="F16999">
        <v>13.4004517246376</v>
      </c>
      <c r="G16999">
        <f t="shared" si="1061"/>
        <v>10</v>
      </c>
      <c r="H16999">
        <v>0</v>
      </c>
      <c r="I16999">
        <v>0</v>
      </c>
      <c r="J16999">
        <v>0</v>
      </c>
      <c r="K16999">
        <v>5.7971014492753603E-2</v>
      </c>
      <c r="L16999">
        <v>1.4492753623188401E-2</v>
      </c>
      <c r="M16999">
        <v>4</v>
      </c>
      <c r="N16999">
        <v>27</v>
      </c>
      <c r="O16999">
        <v>0</v>
      </c>
      <c r="P16999">
        <v>2.92103333333333E-2</v>
      </c>
      <c r="Q16999" t="str">
        <f t="shared" si="1062"/>
        <v>low</v>
      </c>
      <c r="R16999" t="str">
        <f t="shared" si="1063"/>
        <v>busy</v>
      </c>
    </row>
    <row r="17000" spans="1:18">
      <c r="A17000">
        <v>26539</v>
      </c>
      <c r="B17000" t="s">
        <v>20297</v>
      </c>
      <c r="C17000" s="1">
        <v>44197</v>
      </c>
      <c r="D17000">
        <v>100</v>
      </c>
      <c r="E17000">
        <f t="shared" si="1060"/>
        <v>100</v>
      </c>
      <c r="F17000">
        <v>20.65830944</v>
      </c>
      <c r="G17000">
        <f t="shared" si="1061"/>
        <v>20</v>
      </c>
      <c r="H17000">
        <v>0</v>
      </c>
      <c r="I17000">
        <v>0</v>
      </c>
      <c r="J17000">
        <v>0</v>
      </c>
      <c r="K17000">
        <v>0.18</v>
      </c>
      <c r="L17000">
        <v>0.02</v>
      </c>
      <c r="M17000">
        <v>0</v>
      </c>
      <c r="N17000">
        <v>0</v>
      </c>
      <c r="O17000">
        <v>0</v>
      </c>
      <c r="P17000">
        <v>0</v>
      </c>
      <c r="Q17000" t="str">
        <f t="shared" si="1062"/>
        <v>low</v>
      </c>
      <c r="R17000" t="str">
        <f t="shared" si="1063"/>
        <v>busy</v>
      </c>
    </row>
    <row r="17001" spans="1:18">
      <c r="A17001">
        <v>36280</v>
      </c>
      <c r="B17001" t="s">
        <v>27543</v>
      </c>
      <c r="C17001" s="1">
        <v>44197</v>
      </c>
      <c r="D17001">
        <v>138</v>
      </c>
      <c r="E17001">
        <f t="shared" si="1060"/>
        <v>130</v>
      </c>
      <c r="F17001">
        <v>48.515941318840497</v>
      </c>
      <c r="G17001">
        <f t="shared" si="1061"/>
        <v>40</v>
      </c>
      <c r="H17001">
        <v>0</v>
      </c>
      <c r="I17001">
        <v>0</v>
      </c>
      <c r="J17001">
        <v>0</v>
      </c>
      <c r="K17001">
        <v>7.2463768115942004E-3</v>
      </c>
      <c r="L17001">
        <v>7.2463768115942004E-3</v>
      </c>
      <c r="M17001">
        <v>5</v>
      </c>
      <c r="N17001">
        <v>97</v>
      </c>
      <c r="O17001">
        <v>0</v>
      </c>
      <c r="P17001">
        <v>0</v>
      </c>
      <c r="Q17001" t="str">
        <f t="shared" si="1062"/>
        <v>low</v>
      </c>
      <c r="R17001" t="str">
        <f t="shared" si="1063"/>
        <v>busy</v>
      </c>
    </row>
    <row r="17002" spans="1:18">
      <c r="A17002">
        <v>24742</v>
      </c>
      <c r="B17002" t="s">
        <v>18976</v>
      </c>
      <c r="C17002" s="1">
        <v>44197</v>
      </c>
      <c r="D17002">
        <v>139</v>
      </c>
      <c r="E17002">
        <f t="shared" si="1060"/>
        <v>130</v>
      </c>
      <c r="F17002">
        <v>49.107877712230199</v>
      </c>
      <c r="G17002">
        <f t="shared" si="1061"/>
        <v>40</v>
      </c>
      <c r="H17002">
        <v>0</v>
      </c>
      <c r="I17002">
        <v>0</v>
      </c>
      <c r="J17002">
        <v>0</v>
      </c>
      <c r="K17002">
        <v>2.15827338129496E-2</v>
      </c>
      <c r="L17002">
        <v>2.15827338129496E-2</v>
      </c>
      <c r="M17002">
        <v>8</v>
      </c>
      <c r="N17002">
        <v>102</v>
      </c>
      <c r="O17002">
        <v>0</v>
      </c>
      <c r="P17002">
        <v>0</v>
      </c>
      <c r="Q17002" t="str">
        <f t="shared" si="1062"/>
        <v>low</v>
      </c>
      <c r="R17002" t="str">
        <f t="shared" si="1063"/>
        <v>busy</v>
      </c>
    </row>
    <row r="17003" spans="1:18">
      <c r="A17003">
        <v>17424</v>
      </c>
      <c r="B17003" t="s">
        <v>13413</v>
      </c>
      <c r="C17003" s="1">
        <v>44197</v>
      </c>
      <c r="D17003">
        <v>124</v>
      </c>
      <c r="E17003">
        <f t="shared" si="1060"/>
        <v>120</v>
      </c>
      <c r="F17003">
        <v>15.305643354838701</v>
      </c>
      <c r="G17003">
        <f t="shared" si="1061"/>
        <v>10</v>
      </c>
      <c r="H17003">
        <v>0</v>
      </c>
      <c r="I17003">
        <v>0</v>
      </c>
      <c r="J17003">
        <v>0</v>
      </c>
      <c r="K17003">
        <v>0.209677419354838</v>
      </c>
      <c r="L17003">
        <v>1.6129032258064498E-2</v>
      </c>
      <c r="M17003">
        <v>0</v>
      </c>
      <c r="N17003">
        <v>0</v>
      </c>
      <c r="O17003">
        <v>0</v>
      </c>
      <c r="P17003">
        <v>0</v>
      </c>
      <c r="Q17003" t="str">
        <f t="shared" si="1062"/>
        <v>low</v>
      </c>
      <c r="R17003" t="str">
        <f t="shared" si="1063"/>
        <v>busy</v>
      </c>
    </row>
    <row r="17004" spans="1:18">
      <c r="A17004">
        <v>18945</v>
      </c>
      <c r="B17004" t="s">
        <v>14525</v>
      </c>
      <c r="C17004" s="1">
        <v>44197</v>
      </c>
      <c r="D17004">
        <v>192</v>
      </c>
      <c r="E17004">
        <f t="shared" si="1060"/>
        <v>190</v>
      </c>
      <c r="F17004">
        <v>14.665010458333301</v>
      </c>
      <c r="G17004">
        <f t="shared" si="1061"/>
        <v>10</v>
      </c>
      <c r="H17004">
        <v>8.3333333333333301E-2</v>
      </c>
      <c r="I17004">
        <v>1.04166666666666E-2</v>
      </c>
      <c r="J17004">
        <v>2.6041666666666598E-2</v>
      </c>
      <c r="K17004">
        <v>6.25E-2</v>
      </c>
      <c r="L17004">
        <v>3.125E-2</v>
      </c>
      <c r="M17004">
        <v>46</v>
      </c>
      <c r="N17004">
        <v>62</v>
      </c>
      <c r="O17004">
        <v>0</v>
      </c>
      <c r="P17004">
        <v>9.5292741935483795E-3</v>
      </c>
      <c r="Q17004" t="str">
        <f t="shared" si="1062"/>
        <v>low</v>
      </c>
      <c r="R17004" t="str">
        <f t="shared" si="1063"/>
        <v>busy</v>
      </c>
    </row>
    <row r="17005" spans="1:18">
      <c r="A17005">
        <v>610</v>
      </c>
      <c r="B17005" t="s">
        <v>539</v>
      </c>
      <c r="C17005" s="1">
        <v>44197</v>
      </c>
      <c r="D17005">
        <v>143</v>
      </c>
      <c r="E17005">
        <f t="shared" si="1060"/>
        <v>140</v>
      </c>
      <c r="F17005">
        <v>35.3352145384615</v>
      </c>
      <c r="G17005">
        <f t="shared" si="1061"/>
        <v>30</v>
      </c>
      <c r="H17005">
        <v>0</v>
      </c>
      <c r="I17005">
        <v>0</v>
      </c>
      <c r="J17005">
        <v>0</v>
      </c>
      <c r="K17005">
        <v>0</v>
      </c>
      <c r="L17005">
        <v>0</v>
      </c>
      <c r="M17005">
        <v>9</v>
      </c>
      <c r="N17005">
        <v>125</v>
      </c>
      <c r="O17005">
        <v>0</v>
      </c>
      <c r="P17005">
        <v>0.11873016</v>
      </c>
      <c r="Q17005" t="str">
        <f t="shared" si="1062"/>
        <v>low</v>
      </c>
      <c r="R17005" t="str">
        <f t="shared" si="1063"/>
        <v>empty</v>
      </c>
    </row>
    <row r="17006" spans="1:18">
      <c r="A17006">
        <v>31713</v>
      </c>
      <c r="B17006" t="s">
        <v>24433</v>
      </c>
      <c r="C17006" s="1">
        <v>44197</v>
      </c>
      <c r="D17006">
        <v>58</v>
      </c>
      <c r="E17006">
        <f t="shared" si="1060"/>
        <v>50</v>
      </c>
      <c r="F17006">
        <v>26.856993913793101</v>
      </c>
      <c r="G17006">
        <f t="shared" si="1061"/>
        <v>20</v>
      </c>
      <c r="H17006">
        <v>0</v>
      </c>
      <c r="I17006">
        <v>0</v>
      </c>
      <c r="J17006">
        <v>0</v>
      </c>
      <c r="K17006">
        <v>0</v>
      </c>
      <c r="L17006">
        <v>0</v>
      </c>
      <c r="M17006">
        <v>2</v>
      </c>
      <c r="N17006">
        <v>48</v>
      </c>
      <c r="O17006">
        <v>0</v>
      </c>
      <c r="P17006">
        <v>2.0833333333333301E-2</v>
      </c>
      <c r="Q17006" t="str">
        <f t="shared" si="1062"/>
        <v>low</v>
      </c>
      <c r="R17006" t="str">
        <f t="shared" si="1063"/>
        <v>empty</v>
      </c>
    </row>
    <row r="17007" spans="1:18">
      <c r="A17007">
        <v>35955</v>
      </c>
      <c r="B17007" t="s">
        <v>27220</v>
      </c>
      <c r="C17007" s="1">
        <v>44197</v>
      </c>
      <c r="D17007">
        <v>65</v>
      </c>
      <c r="E17007">
        <f t="shared" si="1060"/>
        <v>60</v>
      </c>
      <c r="F17007">
        <v>31.422624815384602</v>
      </c>
      <c r="G17007">
        <f t="shared" si="1061"/>
        <v>30</v>
      </c>
      <c r="H17007">
        <v>0</v>
      </c>
      <c r="I17007">
        <v>0</v>
      </c>
      <c r="J17007">
        <v>0</v>
      </c>
      <c r="K17007">
        <v>0</v>
      </c>
      <c r="L17007">
        <v>0</v>
      </c>
      <c r="M17007">
        <v>0</v>
      </c>
      <c r="N17007">
        <v>56</v>
      </c>
      <c r="O17007">
        <v>0</v>
      </c>
      <c r="P17007">
        <v>5.3571428571428499E-2</v>
      </c>
      <c r="Q17007" t="str">
        <f t="shared" si="1062"/>
        <v>low</v>
      </c>
      <c r="R17007" t="str">
        <f t="shared" si="1063"/>
        <v>empty</v>
      </c>
    </row>
    <row r="17008" spans="1:18">
      <c r="A17008">
        <v>23331</v>
      </c>
      <c r="B17008" t="s">
        <v>17840</v>
      </c>
      <c r="C17008" s="1">
        <v>44197</v>
      </c>
      <c r="D17008">
        <v>53</v>
      </c>
      <c r="E17008">
        <f t="shared" si="1060"/>
        <v>50</v>
      </c>
      <c r="F17008">
        <v>33.725320132075403</v>
      </c>
      <c r="G17008">
        <f t="shared" si="1061"/>
        <v>30</v>
      </c>
      <c r="H17008">
        <v>0</v>
      </c>
      <c r="I17008">
        <v>0</v>
      </c>
      <c r="J17008">
        <v>0</v>
      </c>
      <c r="K17008">
        <v>7.5471698113207503E-2</v>
      </c>
      <c r="L17008">
        <v>5.6603773584905599E-2</v>
      </c>
      <c r="M17008">
        <v>0</v>
      </c>
      <c r="N17008">
        <v>0</v>
      </c>
      <c r="O17008">
        <v>0</v>
      </c>
      <c r="P17008">
        <v>0</v>
      </c>
      <c r="Q17008" t="str">
        <f t="shared" si="1062"/>
        <v>low</v>
      </c>
      <c r="R17008" t="str">
        <f t="shared" si="1063"/>
        <v>busy</v>
      </c>
    </row>
    <row r="17009" spans="1:18">
      <c r="A17009">
        <v>35157</v>
      </c>
      <c r="B17009" t="s">
        <v>26461</v>
      </c>
      <c r="C17009" s="1">
        <v>44197</v>
      </c>
      <c r="D17009">
        <v>250</v>
      </c>
      <c r="E17009">
        <f t="shared" si="1060"/>
        <v>250</v>
      </c>
      <c r="F17009">
        <v>29.069882507999999</v>
      </c>
      <c r="G17009">
        <f t="shared" si="1061"/>
        <v>20</v>
      </c>
      <c r="H17009">
        <v>0</v>
      </c>
      <c r="I17009">
        <v>0</v>
      </c>
      <c r="J17009">
        <v>0.16800000000000001</v>
      </c>
      <c r="K17009">
        <v>6.4000000000000001E-2</v>
      </c>
      <c r="L17009">
        <v>0</v>
      </c>
      <c r="M17009">
        <v>22</v>
      </c>
      <c r="N17009">
        <v>31</v>
      </c>
      <c r="O17009">
        <v>0</v>
      </c>
      <c r="P17009">
        <v>0</v>
      </c>
      <c r="Q17009" t="str">
        <f t="shared" si="1062"/>
        <v>low</v>
      </c>
      <c r="R17009" t="str">
        <f t="shared" si="1063"/>
        <v>busy</v>
      </c>
    </row>
    <row r="17010" spans="1:18">
      <c r="A17010">
        <v>35395</v>
      </c>
      <c r="B17010" t="s">
        <v>26661</v>
      </c>
      <c r="C17010" s="1">
        <v>44197</v>
      </c>
      <c r="D17010">
        <v>100</v>
      </c>
      <c r="E17010">
        <f t="shared" si="1060"/>
        <v>100</v>
      </c>
      <c r="F17010">
        <v>18.700491469999999</v>
      </c>
      <c r="G17010">
        <f t="shared" si="1061"/>
        <v>10</v>
      </c>
      <c r="H17010">
        <v>0.01</v>
      </c>
      <c r="I17010">
        <v>0</v>
      </c>
      <c r="J17010">
        <v>0</v>
      </c>
      <c r="K17010">
        <v>0.02</v>
      </c>
      <c r="L17010">
        <v>0</v>
      </c>
      <c r="M17010">
        <v>12</v>
      </c>
      <c r="N17010">
        <v>47</v>
      </c>
      <c r="O17010">
        <v>0</v>
      </c>
      <c r="P17010">
        <v>0</v>
      </c>
      <c r="Q17010" t="str">
        <f t="shared" si="1062"/>
        <v>low</v>
      </c>
      <c r="R17010" t="str">
        <f t="shared" si="1063"/>
        <v>busy</v>
      </c>
    </row>
    <row r="17011" spans="1:18">
      <c r="A17011">
        <v>38226</v>
      </c>
      <c r="B17011" t="s">
        <v>29365</v>
      </c>
      <c r="C17011" s="1">
        <v>44197</v>
      </c>
      <c r="D17011">
        <v>73</v>
      </c>
      <c r="E17011">
        <f t="shared" si="1060"/>
        <v>70</v>
      </c>
      <c r="F17011">
        <v>23.536454260273899</v>
      </c>
      <c r="G17011">
        <f t="shared" si="1061"/>
        <v>20</v>
      </c>
      <c r="H17011">
        <v>0</v>
      </c>
      <c r="I17011">
        <v>0</v>
      </c>
      <c r="J17011">
        <v>0</v>
      </c>
      <c r="K17011">
        <v>0</v>
      </c>
      <c r="L17011">
        <v>0</v>
      </c>
      <c r="M17011">
        <v>15</v>
      </c>
      <c r="N17011">
        <v>54</v>
      </c>
      <c r="O17011">
        <v>0</v>
      </c>
      <c r="P17011">
        <v>0</v>
      </c>
      <c r="Q17011" t="str">
        <f t="shared" si="1062"/>
        <v>low</v>
      </c>
      <c r="R17011" t="str">
        <f t="shared" si="1063"/>
        <v>empty</v>
      </c>
    </row>
    <row r="17012" spans="1:18">
      <c r="A17012">
        <v>7825</v>
      </c>
      <c r="B17012" t="s">
        <v>6114</v>
      </c>
      <c r="C17012" s="1">
        <v>44197</v>
      </c>
      <c r="D17012">
        <v>58</v>
      </c>
      <c r="E17012">
        <f t="shared" si="1060"/>
        <v>50</v>
      </c>
      <c r="F17012">
        <v>19.8301494827586</v>
      </c>
      <c r="G17012">
        <f t="shared" si="1061"/>
        <v>10</v>
      </c>
      <c r="H17012">
        <v>0</v>
      </c>
      <c r="I17012">
        <v>0</v>
      </c>
      <c r="J17012">
        <v>0</v>
      </c>
      <c r="K17012">
        <v>0</v>
      </c>
      <c r="L17012">
        <v>0</v>
      </c>
      <c r="M17012">
        <v>8</v>
      </c>
      <c r="N17012">
        <v>39</v>
      </c>
      <c r="O17012">
        <v>0</v>
      </c>
      <c r="P17012">
        <v>6.9839333333333295E-2</v>
      </c>
      <c r="Q17012" t="str">
        <f t="shared" si="1062"/>
        <v>low</v>
      </c>
      <c r="R17012" t="str">
        <f t="shared" si="1063"/>
        <v>empty</v>
      </c>
    </row>
    <row r="17013" spans="1:18">
      <c r="A17013">
        <v>24364</v>
      </c>
      <c r="B17013" t="s">
        <v>18691</v>
      </c>
      <c r="C17013" s="1">
        <v>44197</v>
      </c>
      <c r="D17013">
        <v>86</v>
      </c>
      <c r="E17013">
        <f t="shared" si="1060"/>
        <v>80</v>
      </c>
      <c r="F17013">
        <v>39.725832034883702</v>
      </c>
      <c r="G17013">
        <f t="shared" si="1061"/>
        <v>30</v>
      </c>
      <c r="H17013">
        <v>0</v>
      </c>
      <c r="I17013">
        <v>0</v>
      </c>
      <c r="J17013">
        <v>0</v>
      </c>
      <c r="K17013">
        <v>0</v>
      </c>
      <c r="L17013">
        <v>0</v>
      </c>
      <c r="M17013">
        <v>7</v>
      </c>
      <c r="N17013">
        <v>32</v>
      </c>
      <c r="O17013">
        <v>0</v>
      </c>
      <c r="P17013">
        <v>5.9840312499999998E-3</v>
      </c>
      <c r="Q17013" t="str">
        <f t="shared" si="1062"/>
        <v>low</v>
      </c>
      <c r="R17013" t="str">
        <f t="shared" si="1063"/>
        <v>empty</v>
      </c>
    </row>
    <row r="17014" spans="1:18">
      <c r="A17014">
        <v>24123</v>
      </c>
      <c r="B17014" t="s">
        <v>18501</v>
      </c>
      <c r="C17014" s="1">
        <v>44197</v>
      </c>
      <c r="D17014">
        <v>174</v>
      </c>
      <c r="E17014">
        <f t="shared" si="1060"/>
        <v>170</v>
      </c>
      <c r="F17014">
        <v>26.1189773620689</v>
      </c>
      <c r="G17014">
        <f t="shared" si="1061"/>
        <v>20</v>
      </c>
      <c r="H17014">
        <v>0</v>
      </c>
      <c r="I17014">
        <v>0</v>
      </c>
      <c r="J17014">
        <v>3.4482758620689599E-2</v>
      </c>
      <c r="K17014">
        <v>4.0229885057471201E-2</v>
      </c>
      <c r="L17014">
        <v>2.8735632183908E-2</v>
      </c>
      <c r="M17014">
        <v>33</v>
      </c>
      <c r="N17014">
        <v>69</v>
      </c>
      <c r="O17014">
        <v>0</v>
      </c>
      <c r="P17014">
        <v>0</v>
      </c>
      <c r="Q17014" t="str">
        <f t="shared" si="1062"/>
        <v>low</v>
      </c>
      <c r="R17014" t="str">
        <f t="shared" si="1063"/>
        <v>busy</v>
      </c>
    </row>
    <row r="17015" spans="1:18">
      <c r="A17015">
        <v>38717</v>
      </c>
      <c r="B17015" t="s">
        <v>29741</v>
      </c>
      <c r="C17015" s="1">
        <v>44197</v>
      </c>
      <c r="D17015">
        <v>97</v>
      </c>
      <c r="E17015">
        <f t="shared" si="1060"/>
        <v>90</v>
      </c>
      <c r="F17015">
        <v>17.6726850927835</v>
      </c>
      <c r="G17015">
        <f t="shared" si="1061"/>
        <v>10</v>
      </c>
      <c r="H17015">
        <v>0</v>
      </c>
      <c r="I17015">
        <v>0</v>
      </c>
      <c r="J17015">
        <v>2.06185567010309E-2</v>
      </c>
      <c r="K17015">
        <v>3.0927835051546299E-2</v>
      </c>
      <c r="L17015">
        <v>0</v>
      </c>
      <c r="M17015">
        <v>9</v>
      </c>
      <c r="N17015">
        <v>52</v>
      </c>
      <c r="O17015">
        <v>0</v>
      </c>
      <c r="P17015">
        <v>0</v>
      </c>
      <c r="Q17015" t="str">
        <f t="shared" si="1062"/>
        <v>low</v>
      </c>
      <c r="R17015" t="str">
        <f t="shared" si="1063"/>
        <v>busy</v>
      </c>
    </row>
    <row r="17016" spans="1:18">
      <c r="A17016">
        <v>23025</v>
      </c>
      <c r="B17016" t="s">
        <v>17540</v>
      </c>
      <c r="C17016" s="1">
        <v>44197</v>
      </c>
      <c r="D17016">
        <v>141</v>
      </c>
      <c r="E17016">
        <f t="shared" si="1060"/>
        <v>140</v>
      </c>
      <c r="F17016">
        <v>32.444678000000003</v>
      </c>
      <c r="G17016">
        <f t="shared" si="1061"/>
        <v>30</v>
      </c>
      <c r="H17016">
        <v>0</v>
      </c>
      <c r="I17016">
        <v>0</v>
      </c>
      <c r="J17016">
        <v>0</v>
      </c>
      <c r="K17016">
        <v>0</v>
      </c>
      <c r="L17016">
        <v>0</v>
      </c>
      <c r="M17016">
        <v>4</v>
      </c>
      <c r="N17016">
        <v>102</v>
      </c>
      <c r="O17016">
        <v>0</v>
      </c>
      <c r="P17016">
        <v>0</v>
      </c>
      <c r="Q17016" t="str">
        <f t="shared" si="1062"/>
        <v>low</v>
      </c>
      <c r="R17016" t="str">
        <f t="shared" si="1063"/>
        <v>empty</v>
      </c>
    </row>
    <row r="17017" spans="1:18">
      <c r="A17017">
        <v>22945</v>
      </c>
      <c r="B17017" t="s">
        <v>17461</v>
      </c>
      <c r="C17017" s="1">
        <v>44197</v>
      </c>
      <c r="D17017">
        <v>143</v>
      </c>
      <c r="E17017">
        <f t="shared" si="1060"/>
        <v>140</v>
      </c>
      <c r="F17017">
        <v>47.011739461538397</v>
      </c>
      <c r="G17017">
        <f t="shared" si="1061"/>
        <v>40</v>
      </c>
      <c r="H17017">
        <v>0</v>
      </c>
      <c r="I17017">
        <v>0</v>
      </c>
      <c r="J17017">
        <v>0</v>
      </c>
      <c r="K17017">
        <v>1.3986013986013899E-2</v>
      </c>
      <c r="L17017">
        <v>1.3986013986013899E-2</v>
      </c>
      <c r="M17017">
        <v>14</v>
      </c>
      <c r="N17017">
        <v>102</v>
      </c>
      <c r="O17017">
        <v>0</v>
      </c>
      <c r="P17017">
        <v>2.1008431372549E-3</v>
      </c>
      <c r="Q17017" t="str">
        <f t="shared" si="1062"/>
        <v>low</v>
      </c>
      <c r="R17017" t="str">
        <f t="shared" si="1063"/>
        <v>busy</v>
      </c>
    </row>
    <row r="17018" spans="1:18">
      <c r="A17018">
        <v>22458</v>
      </c>
      <c r="B17018" t="s">
        <v>16992</v>
      </c>
      <c r="C17018" s="1">
        <v>44197</v>
      </c>
      <c r="D17018">
        <v>121</v>
      </c>
      <c r="E17018">
        <f t="shared" si="1060"/>
        <v>120</v>
      </c>
      <c r="F17018">
        <v>47.692025090908999</v>
      </c>
      <c r="G17018">
        <f t="shared" si="1061"/>
        <v>40</v>
      </c>
      <c r="H17018">
        <v>0</v>
      </c>
      <c r="I17018">
        <v>0</v>
      </c>
      <c r="J17018">
        <v>0</v>
      </c>
      <c r="K17018">
        <v>0</v>
      </c>
      <c r="L17018">
        <v>2.4793388429752001E-2</v>
      </c>
      <c r="M17018">
        <v>4</v>
      </c>
      <c r="N17018">
        <v>100</v>
      </c>
      <c r="O17018">
        <v>0</v>
      </c>
      <c r="P17018">
        <v>0</v>
      </c>
      <c r="Q17018" t="str">
        <f t="shared" si="1062"/>
        <v>low</v>
      </c>
      <c r="R17018" t="str">
        <f t="shared" si="1063"/>
        <v>busy</v>
      </c>
    </row>
    <row r="17019" spans="1:18">
      <c r="A17019">
        <v>7548</v>
      </c>
      <c r="B17019" t="s">
        <v>5872</v>
      </c>
      <c r="C17019" s="1">
        <v>44197</v>
      </c>
      <c r="D17019">
        <v>100</v>
      </c>
      <c r="E17019">
        <f t="shared" si="1060"/>
        <v>100</v>
      </c>
      <c r="F17019">
        <v>21.64832762</v>
      </c>
      <c r="G17019">
        <f t="shared" si="1061"/>
        <v>20</v>
      </c>
      <c r="H17019">
        <v>7.0000000000000007E-2</v>
      </c>
      <c r="I17019">
        <v>0</v>
      </c>
      <c r="J17019">
        <v>0</v>
      </c>
      <c r="K17019">
        <v>0.44</v>
      </c>
      <c r="L17019">
        <v>0.02</v>
      </c>
      <c r="M17019">
        <v>4</v>
      </c>
      <c r="N17019">
        <v>18</v>
      </c>
      <c r="O17019">
        <v>0</v>
      </c>
      <c r="P17019">
        <v>0</v>
      </c>
      <c r="Q17019" t="str">
        <f t="shared" si="1062"/>
        <v>low</v>
      </c>
      <c r="R17019" t="str">
        <f t="shared" si="1063"/>
        <v>busy</v>
      </c>
    </row>
    <row r="17020" spans="1:18">
      <c r="A17020">
        <v>35943</v>
      </c>
      <c r="B17020" t="s">
        <v>27208</v>
      </c>
      <c r="C17020" s="1">
        <v>44197</v>
      </c>
      <c r="D17020">
        <v>87</v>
      </c>
      <c r="E17020">
        <f t="shared" si="1060"/>
        <v>80</v>
      </c>
      <c r="F17020">
        <v>51.535949597701098</v>
      </c>
      <c r="G17020">
        <f t="shared" si="1061"/>
        <v>50</v>
      </c>
      <c r="H17020">
        <v>0</v>
      </c>
      <c r="I17020">
        <v>0</v>
      </c>
      <c r="J17020">
        <v>0</v>
      </c>
      <c r="K17020">
        <v>0</v>
      </c>
      <c r="L17020">
        <v>0</v>
      </c>
      <c r="M17020">
        <v>1</v>
      </c>
      <c r="N17020">
        <v>67</v>
      </c>
      <c r="O17020">
        <v>0</v>
      </c>
      <c r="P17020">
        <v>2.0585298507462602E-2</v>
      </c>
      <c r="Q17020" t="str">
        <f t="shared" si="1062"/>
        <v>high</v>
      </c>
      <c r="R17020" t="str">
        <f t="shared" si="1063"/>
        <v>empty</v>
      </c>
    </row>
    <row r="17021" spans="1:18">
      <c r="A17021">
        <v>8984</v>
      </c>
      <c r="B17021" t="s">
        <v>7126</v>
      </c>
      <c r="C17021" s="1">
        <v>44197</v>
      </c>
      <c r="D17021">
        <v>62</v>
      </c>
      <c r="E17021">
        <f t="shared" si="1060"/>
        <v>60</v>
      </c>
      <c r="F17021">
        <v>34.623708161290303</v>
      </c>
      <c r="G17021">
        <f t="shared" si="1061"/>
        <v>30</v>
      </c>
      <c r="H17021">
        <v>0</v>
      </c>
      <c r="I17021">
        <v>0</v>
      </c>
      <c r="J17021">
        <v>0</v>
      </c>
      <c r="K17021">
        <v>0</v>
      </c>
      <c r="L17021">
        <v>0</v>
      </c>
      <c r="M17021">
        <v>30</v>
      </c>
      <c r="N17021">
        <v>54</v>
      </c>
      <c r="O17021">
        <v>0</v>
      </c>
      <c r="P17021">
        <v>1.0725648148148101E-2</v>
      </c>
      <c r="Q17021" t="str">
        <f t="shared" si="1062"/>
        <v>low</v>
      </c>
      <c r="R17021" t="str">
        <f t="shared" si="1063"/>
        <v>empty</v>
      </c>
    </row>
    <row r="17022" spans="1:18">
      <c r="A17022">
        <v>35705</v>
      </c>
      <c r="B17022" t="s">
        <v>26971</v>
      </c>
      <c r="C17022" s="1">
        <v>44197</v>
      </c>
      <c r="D17022">
        <v>104</v>
      </c>
      <c r="E17022">
        <f t="shared" si="1060"/>
        <v>100</v>
      </c>
      <c r="F17022">
        <v>37.881461730769203</v>
      </c>
      <c r="G17022">
        <f t="shared" si="1061"/>
        <v>30</v>
      </c>
      <c r="H17022">
        <v>0</v>
      </c>
      <c r="I17022">
        <v>0</v>
      </c>
      <c r="J17022">
        <v>0</v>
      </c>
      <c r="K17022">
        <v>0</v>
      </c>
      <c r="L17022">
        <v>1.9230769230769201E-2</v>
      </c>
      <c r="M17022">
        <v>14</v>
      </c>
      <c r="N17022">
        <v>52</v>
      </c>
      <c r="O17022">
        <v>0</v>
      </c>
      <c r="P17022">
        <v>4.9627884615384603E-3</v>
      </c>
      <c r="Q17022" t="str">
        <f t="shared" si="1062"/>
        <v>low</v>
      </c>
      <c r="R17022" t="str">
        <f t="shared" si="1063"/>
        <v>busy</v>
      </c>
    </row>
    <row r="17023" spans="1:18">
      <c r="A17023">
        <v>15469</v>
      </c>
      <c r="B17023" t="s">
        <v>11983</v>
      </c>
      <c r="C17023" s="1">
        <v>44197</v>
      </c>
      <c r="D17023">
        <v>142</v>
      </c>
      <c r="E17023">
        <f t="shared" si="1060"/>
        <v>140</v>
      </c>
      <c r="F17023">
        <v>35.870849605633801</v>
      </c>
      <c r="G17023">
        <f t="shared" si="1061"/>
        <v>30</v>
      </c>
      <c r="H17023">
        <v>0</v>
      </c>
      <c r="I17023">
        <v>0</v>
      </c>
      <c r="J17023">
        <v>0</v>
      </c>
      <c r="K17023">
        <v>8.4507042253521097E-2</v>
      </c>
      <c r="L17023">
        <v>0.22535211267605601</v>
      </c>
      <c r="M17023">
        <v>0</v>
      </c>
      <c r="N17023">
        <v>0</v>
      </c>
      <c r="O17023">
        <v>0</v>
      </c>
      <c r="P17023">
        <v>0</v>
      </c>
      <c r="Q17023" t="str">
        <f t="shared" si="1062"/>
        <v>low</v>
      </c>
      <c r="R17023" t="str">
        <f t="shared" si="1063"/>
        <v>busy</v>
      </c>
    </row>
    <row r="17024" spans="1:18">
      <c r="A17024">
        <v>37596</v>
      </c>
      <c r="B17024" t="s">
        <v>28827</v>
      </c>
      <c r="C17024" s="1">
        <v>44197</v>
      </c>
      <c r="D17024">
        <v>60</v>
      </c>
      <c r="E17024">
        <f t="shared" si="1060"/>
        <v>60</v>
      </c>
      <c r="F17024">
        <v>17.576384566666601</v>
      </c>
      <c r="G17024">
        <f t="shared" si="1061"/>
        <v>10</v>
      </c>
      <c r="H17024">
        <v>0</v>
      </c>
      <c r="I17024">
        <v>0</v>
      </c>
      <c r="J17024">
        <v>0</v>
      </c>
      <c r="K17024">
        <v>0.4</v>
      </c>
      <c r="L17024">
        <v>1.6666666666666601E-2</v>
      </c>
      <c r="M17024">
        <v>0</v>
      </c>
      <c r="N17024">
        <v>0</v>
      </c>
      <c r="O17024">
        <v>0</v>
      </c>
      <c r="P17024">
        <v>0</v>
      </c>
      <c r="Q17024" t="str">
        <f t="shared" si="1062"/>
        <v>low</v>
      </c>
      <c r="R17024" t="str">
        <f t="shared" si="1063"/>
        <v>busy</v>
      </c>
    </row>
    <row r="17025" spans="1:18">
      <c r="A17025">
        <v>10739</v>
      </c>
      <c r="B17025" t="s">
        <v>8848</v>
      </c>
      <c r="C17025" s="1">
        <v>44197</v>
      </c>
      <c r="D17025">
        <v>98</v>
      </c>
      <c r="E17025">
        <f t="shared" si="1060"/>
        <v>90</v>
      </c>
      <c r="F17025">
        <v>20.977281530612199</v>
      </c>
      <c r="G17025">
        <f t="shared" si="1061"/>
        <v>20</v>
      </c>
      <c r="H17025">
        <v>0.10204081632653</v>
      </c>
      <c r="I17025">
        <v>0</v>
      </c>
      <c r="J17025">
        <v>0</v>
      </c>
      <c r="K17025">
        <v>0.19387755102040799</v>
      </c>
      <c r="L17025">
        <v>2.04081632653061E-2</v>
      </c>
      <c r="M17025">
        <v>13</v>
      </c>
      <c r="N17025">
        <v>33</v>
      </c>
      <c r="O17025">
        <v>0</v>
      </c>
      <c r="P17025">
        <v>0</v>
      </c>
      <c r="Q17025" t="str">
        <f t="shared" si="1062"/>
        <v>low</v>
      </c>
      <c r="R17025" t="str">
        <f t="shared" si="1063"/>
        <v>busy</v>
      </c>
    </row>
    <row r="17026" spans="1:18">
      <c r="A17026">
        <v>14846</v>
      </c>
      <c r="B17026" t="s">
        <v>11438</v>
      </c>
      <c r="C17026" s="1">
        <v>44197</v>
      </c>
      <c r="D17026">
        <v>118</v>
      </c>
      <c r="E17026">
        <f t="shared" ref="E17026:E17089" si="1064">D17026-MOD(D17026,10)</f>
        <v>110</v>
      </c>
      <c r="F17026">
        <v>47.960132550847398</v>
      </c>
      <c r="G17026">
        <f t="shared" ref="G17026:G17089" si="1065">F17026-MOD(F17026,10)</f>
        <v>40</v>
      </c>
      <c r="H17026">
        <v>0</v>
      </c>
      <c r="I17026">
        <v>0</v>
      </c>
      <c r="J17026">
        <v>0</v>
      </c>
      <c r="K17026">
        <v>0</v>
      </c>
      <c r="L17026">
        <v>8.4745762711864406E-3</v>
      </c>
      <c r="M17026">
        <v>4</v>
      </c>
      <c r="N17026">
        <v>102</v>
      </c>
      <c r="O17026">
        <v>0</v>
      </c>
      <c r="P17026">
        <v>0</v>
      </c>
      <c r="Q17026" t="str">
        <f t="shared" ref="Q17026:Q17089" si="1066">IF(F17026&gt;50,"high","low")</f>
        <v>low</v>
      </c>
      <c r="R17026" t="str">
        <f t="shared" ref="R17026:R17089" si="1067">IF(AND(K17026=0,L17026=0),"empty", "busy")</f>
        <v>busy</v>
      </c>
    </row>
    <row r="17027" spans="1:18">
      <c r="A17027">
        <v>32665</v>
      </c>
      <c r="B17027" t="s">
        <v>25160</v>
      </c>
      <c r="C17027" s="1">
        <v>44197</v>
      </c>
      <c r="D17027">
        <v>144</v>
      </c>
      <c r="E17027">
        <f t="shared" si="1064"/>
        <v>140</v>
      </c>
      <c r="F17027">
        <v>48.941069256944402</v>
      </c>
      <c r="G17027">
        <f t="shared" si="1065"/>
        <v>40</v>
      </c>
      <c r="H17027">
        <v>0</v>
      </c>
      <c r="I17027">
        <v>0</v>
      </c>
      <c r="J17027">
        <v>0</v>
      </c>
      <c r="K17027">
        <v>2.0833333333333301E-2</v>
      </c>
      <c r="L17027">
        <v>3.4722222222222203E-2</v>
      </c>
      <c r="M17027">
        <v>12</v>
      </c>
      <c r="N17027">
        <v>103</v>
      </c>
      <c r="O17027">
        <v>0</v>
      </c>
      <c r="P17027">
        <v>2.7739223300970802E-3</v>
      </c>
      <c r="Q17027" t="str">
        <f t="shared" si="1066"/>
        <v>low</v>
      </c>
      <c r="R17027" t="str">
        <f t="shared" si="1067"/>
        <v>busy</v>
      </c>
    </row>
    <row r="17028" spans="1:18">
      <c r="A17028">
        <v>35531</v>
      </c>
      <c r="B17028" t="s">
        <v>26797</v>
      </c>
      <c r="C17028" s="1">
        <v>44197</v>
      </c>
      <c r="D17028">
        <v>73</v>
      </c>
      <c r="E17028">
        <f t="shared" si="1064"/>
        <v>70</v>
      </c>
      <c r="F17028">
        <v>21.337532616438299</v>
      </c>
      <c r="G17028">
        <f t="shared" si="1065"/>
        <v>20</v>
      </c>
      <c r="H17028">
        <v>0</v>
      </c>
      <c r="I17028">
        <v>0</v>
      </c>
      <c r="J17028">
        <v>2.7397260273972601E-2</v>
      </c>
      <c r="K17028">
        <v>9.5890410958904104E-2</v>
      </c>
      <c r="L17028">
        <v>0</v>
      </c>
      <c r="M17028">
        <v>11</v>
      </c>
      <c r="N17028">
        <v>14</v>
      </c>
      <c r="O17028">
        <v>0</v>
      </c>
      <c r="P17028">
        <v>5.14285714285714E-3</v>
      </c>
      <c r="Q17028" t="str">
        <f t="shared" si="1066"/>
        <v>low</v>
      </c>
      <c r="R17028" t="str">
        <f t="shared" si="1067"/>
        <v>busy</v>
      </c>
    </row>
    <row r="17029" spans="1:18">
      <c r="A17029">
        <v>2562</v>
      </c>
      <c r="B17029" t="s">
        <v>2075</v>
      </c>
      <c r="C17029" s="1">
        <v>44197</v>
      </c>
      <c r="D17029">
        <v>65</v>
      </c>
      <c r="E17029">
        <f t="shared" si="1064"/>
        <v>60</v>
      </c>
      <c r="F17029">
        <v>23.120927923076898</v>
      </c>
      <c r="G17029">
        <f t="shared" si="1065"/>
        <v>20</v>
      </c>
      <c r="H17029">
        <v>1.53846153846153E-2</v>
      </c>
      <c r="I17029">
        <v>0</v>
      </c>
      <c r="J17029">
        <v>0</v>
      </c>
      <c r="K17029">
        <v>6.15384615384615E-2</v>
      </c>
      <c r="L17029">
        <v>0</v>
      </c>
      <c r="M17029">
        <v>18</v>
      </c>
      <c r="N17029">
        <v>29</v>
      </c>
      <c r="O17029">
        <v>0</v>
      </c>
      <c r="P17029">
        <v>0</v>
      </c>
      <c r="Q17029" t="str">
        <f t="shared" si="1066"/>
        <v>low</v>
      </c>
      <c r="R17029" t="str">
        <f t="shared" si="1067"/>
        <v>busy</v>
      </c>
    </row>
    <row r="17030" spans="1:18">
      <c r="A17030">
        <v>41451</v>
      </c>
      <c r="B17030" t="s">
        <v>31804</v>
      </c>
      <c r="C17030" s="1">
        <v>44197</v>
      </c>
      <c r="D17030">
        <v>72</v>
      </c>
      <c r="E17030">
        <f t="shared" si="1064"/>
        <v>70</v>
      </c>
      <c r="F17030">
        <v>46.145857222222197</v>
      </c>
      <c r="G17030">
        <f t="shared" si="1065"/>
        <v>40</v>
      </c>
      <c r="H17030">
        <v>0</v>
      </c>
      <c r="I17030">
        <v>0</v>
      </c>
      <c r="J17030">
        <v>0</v>
      </c>
      <c r="K17030">
        <v>0</v>
      </c>
      <c r="L17030">
        <v>0</v>
      </c>
      <c r="M17030">
        <v>0</v>
      </c>
      <c r="N17030">
        <v>66</v>
      </c>
      <c r="O17030">
        <v>0</v>
      </c>
      <c r="P17030">
        <v>0.25831530303030298</v>
      </c>
      <c r="Q17030" t="str">
        <f t="shared" si="1066"/>
        <v>low</v>
      </c>
      <c r="R17030" t="str">
        <f t="shared" si="1067"/>
        <v>empty</v>
      </c>
    </row>
    <row r="17031" spans="1:18">
      <c r="A17031">
        <v>22384</v>
      </c>
      <c r="B17031" t="s">
        <v>16921</v>
      </c>
      <c r="C17031" s="1">
        <v>44197</v>
      </c>
      <c r="D17031">
        <v>89</v>
      </c>
      <c r="E17031">
        <f t="shared" si="1064"/>
        <v>80</v>
      </c>
      <c r="F17031">
        <v>29.387520573033701</v>
      </c>
      <c r="G17031">
        <f t="shared" si="1065"/>
        <v>20</v>
      </c>
      <c r="H17031">
        <v>0</v>
      </c>
      <c r="I17031">
        <v>0</v>
      </c>
      <c r="J17031">
        <v>0</v>
      </c>
      <c r="K17031">
        <v>1.12359550561797E-2</v>
      </c>
      <c r="L17031">
        <v>0</v>
      </c>
      <c r="M17031">
        <v>1</v>
      </c>
      <c r="N17031">
        <v>54</v>
      </c>
      <c r="O17031">
        <v>0</v>
      </c>
      <c r="P17031">
        <v>4.4444444444444398E-2</v>
      </c>
      <c r="Q17031" t="str">
        <f t="shared" si="1066"/>
        <v>low</v>
      </c>
      <c r="R17031" t="str">
        <f t="shared" si="1067"/>
        <v>busy</v>
      </c>
    </row>
    <row r="17032" spans="1:18">
      <c r="A17032">
        <v>39277</v>
      </c>
      <c r="B17032" t="s">
        <v>30139</v>
      </c>
      <c r="C17032" s="1">
        <v>44197</v>
      </c>
      <c r="D17032">
        <v>137</v>
      </c>
      <c r="E17032">
        <f t="shared" si="1064"/>
        <v>130</v>
      </c>
      <c r="F17032">
        <v>22.330872423357601</v>
      </c>
      <c r="G17032">
        <f t="shared" si="1065"/>
        <v>20</v>
      </c>
      <c r="H17032">
        <v>7.2992700729926996E-3</v>
      </c>
      <c r="I17032">
        <v>0</v>
      </c>
      <c r="J17032">
        <v>9.4890510948905105E-2</v>
      </c>
      <c r="K17032">
        <v>0.13868613138686101</v>
      </c>
      <c r="L17032">
        <v>3.6496350364963501E-2</v>
      </c>
      <c r="M17032">
        <v>32</v>
      </c>
      <c r="N17032">
        <v>50</v>
      </c>
      <c r="O17032">
        <v>0</v>
      </c>
      <c r="P17032">
        <v>0</v>
      </c>
      <c r="Q17032" t="str">
        <f t="shared" si="1066"/>
        <v>low</v>
      </c>
      <c r="R17032" t="str">
        <f t="shared" si="1067"/>
        <v>busy</v>
      </c>
    </row>
    <row r="17033" spans="1:18">
      <c r="A17033">
        <v>4522</v>
      </c>
      <c r="B17033" t="s">
        <v>3509</v>
      </c>
      <c r="C17033" s="1">
        <v>44197</v>
      </c>
      <c r="D17033">
        <v>81</v>
      </c>
      <c r="E17033">
        <f t="shared" si="1064"/>
        <v>80</v>
      </c>
      <c r="F17033">
        <v>20.333987209876501</v>
      </c>
      <c r="G17033">
        <f t="shared" si="1065"/>
        <v>20</v>
      </c>
      <c r="H17033">
        <v>1.23456790123456E-2</v>
      </c>
      <c r="I17033">
        <v>0</v>
      </c>
      <c r="J17033">
        <v>0</v>
      </c>
      <c r="K17033">
        <v>0.172839506172839</v>
      </c>
      <c r="L17033">
        <v>3.7037037037037E-2</v>
      </c>
      <c r="M17033">
        <v>22</v>
      </c>
      <c r="N17033">
        <v>25</v>
      </c>
      <c r="O17033">
        <v>0</v>
      </c>
      <c r="P17033">
        <v>4.9703999999999998E-3</v>
      </c>
      <c r="Q17033" t="str">
        <f t="shared" si="1066"/>
        <v>low</v>
      </c>
      <c r="R17033" t="str">
        <f t="shared" si="1067"/>
        <v>busy</v>
      </c>
    </row>
    <row r="17034" spans="1:18">
      <c r="A17034">
        <v>22699</v>
      </c>
      <c r="B17034" t="s">
        <v>17222</v>
      </c>
      <c r="C17034" s="1">
        <v>44197</v>
      </c>
      <c r="D17034">
        <v>72</v>
      </c>
      <c r="E17034">
        <f t="shared" si="1064"/>
        <v>70</v>
      </c>
      <c r="F17034">
        <v>20.3150702777777</v>
      </c>
      <c r="G17034">
        <f t="shared" si="1065"/>
        <v>20</v>
      </c>
      <c r="H17034">
        <v>0</v>
      </c>
      <c r="I17034">
        <v>0</v>
      </c>
      <c r="J17034">
        <v>0</v>
      </c>
      <c r="K17034">
        <v>0.20833333333333301</v>
      </c>
      <c r="L17034">
        <v>1.38888888888888E-2</v>
      </c>
      <c r="M17034">
        <v>0</v>
      </c>
      <c r="N17034">
        <v>0</v>
      </c>
      <c r="O17034">
        <v>0</v>
      </c>
      <c r="P17034">
        <v>0</v>
      </c>
      <c r="Q17034" t="str">
        <f t="shared" si="1066"/>
        <v>low</v>
      </c>
      <c r="R17034" t="str">
        <f t="shared" si="1067"/>
        <v>busy</v>
      </c>
    </row>
    <row r="17035" spans="1:18">
      <c r="A17035">
        <v>9096</v>
      </c>
      <c r="B17035" t="s">
        <v>7237</v>
      </c>
      <c r="C17035" s="1">
        <v>44197</v>
      </c>
      <c r="D17035">
        <v>178</v>
      </c>
      <c r="E17035">
        <f t="shared" si="1064"/>
        <v>170</v>
      </c>
      <c r="F17035">
        <v>20.123230432584201</v>
      </c>
      <c r="G17035">
        <f t="shared" si="1065"/>
        <v>20</v>
      </c>
      <c r="H17035">
        <v>2.8089887640449399E-2</v>
      </c>
      <c r="I17035">
        <v>0</v>
      </c>
      <c r="J17035">
        <v>2.2471910112359501E-2</v>
      </c>
      <c r="K17035">
        <v>8.98876404494382E-2</v>
      </c>
      <c r="L17035">
        <v>5.6179775280898797E-3</v>
      </c>
      <c r="M17035">
        <v>36</v>
      </c>
      <c r="N17035">
        <v>48</v>
      </c>
      <c r="O17035">
        <v>0</v>
      </c>
      <c r="P17035">
        <v>0</v>
      </c>
      <c r="Q17035" t="str">
        <f t="shared" si="1066"/>
        <v>low</v>
      </c>
      <c r="R17035" t="str">
        <f t="shared" si="1067"/>
        <v>busy</v>
      </c>
    </row>
    <row r="17036" spans="1:18">
      <c r="A17036">
        <v>23699</v>
      </c>
      <c r="B17036" t="s">
        <v>18181</v>
      </c>
      <c r="C17036" s="1">
        <v>44197</v>
      </c>
      <c r="D17036">
        <v>142</v>
      </c>
      <c r="E17036">
        <f t="shared" si="1064"/>
        <v>140</v>
      </c>
      <c r="F17036">
        <v>35.014492704225297</v>
      </c>
      <c r="G17036">
        <f t="shared" si="1065"/>
        <v>30</v>
      </c>
      <c r="H17036">
        <v>0</v>
      </c>
      <c r="I17036">
        <v>0</v>
      </c>
      <c r="J17036">
        <v>0</v>
      </c>
      <c r="K17036">
        <v>0</v>
      </c>
      <c r="L17036">
        <v>0</v>
      </c>
      <c r="M17036">
        <v>8</v>
      </c>
      <c r="N17036">
        <v>123</v>
      </c>
      <c r="O17036">
        <v>0</v>
      </c>
      <c r="P17036">
        <v>9.5703373983739806E-2</v>
      </c>
      <c r="Q17036" t="str">
        <f t="shared" si="1066"/>
        <v>low</v>
      </c>
      <c r="R17036" t="str">
        <f t="shared" si="1067"/>
        <v>empty</v>
      </c>
    </row>
    <row r="17037" spans="1:18">
      <c r="A17037">
        <v>1395</v>
      </c>
      <c r="B17037" t="s">
        <v>1202</v>
      </c>
      <c r="C17037" s="1">
        <v>44197</v>
      </c>
      <c r="D17037">
        <v>78</v>
      </c>
      <c r="E17037">
        <f t="shared" si="1064"/>
        <v>70</v>
      </c>
      <c r="F17037">
        <v>25.867712346153802</v>
      </c>
      <c r="G17037">
        <f t="shared" si="1065"/>
        <v>20</v>
      </c>
      <c r="H17037">
        <v>0</v>
      </c>
      <c r="I17037">
        <v>0</v>
      </c>
      <c r="J17037">
        <v>0</v>
      </c>
      <c r="K17037">
        <v>0</v>
      </c>
      <c r="L17037">
        <v>0</v>
      </c>
      <c r="M17037">
        <v>25</v>
      </c>
      <c r="N17037">
        <v>52</v>
      </c>
      <c r="O17037">
        <v>0</v>
      </c>
      <c r="P17037">
        <v>0</v>
      </c>
      <c r="Q17037" t="str">
        <f t="shared" si="1066"/>
        <v>low</v>
      </c>
      <c r="R17037" t="str">
        <f t="shared" si="1067"/>
        <v>empty</v>
      </c>
    </row>
    <row r="17038" spans="1:18">
      <c r="A17038">
        <v>9070</v>
      </c>
      <c r="B17038" t="s">
        <v>7211</v>
      </c>
      <c r="C17038" s="1">
        <v>44197</v>
      </c>
      <c r="D17038">
        <v>73</v>
      </c>
      <c r="E17038">
        <f t="shared" si="1064"/>
        <v>70</v>
      </c>
      <c r="F17038">
        <v>44.971607849314999</v>
      </c>
      <c r="G17038">
        <f t="shared" si="1065"/>
        <v>40</v>
      </c>
      <c r="H17038">
        <v>0</v>
      </c>
      <c r="I17038">
        <v>0</v>
      </c>
      <c r="J17038">
        <v>0</v>
      </c>
      <c r="K17038">
        <v>0</v>
      </c>
      <c r="L17038">
        <v>0</v>
      </c>
      <c r="M17038">
        <v>0</v>
      </c>
      <c r="N17038">
        <v>65</v>
      </c>
      <c r="O17038">
        <v>0</v>
      </c>
      <c r="P17038">
        <v>0.42051283076923002</v>
      </c>
      <c r="Q17038" t="str">
        <f t="shared" si="1066"/>
        <v>low</v>
      </c>
      <c r="R17038" t="str">
        <f t="shared" si="1067"/>
        <v>empty</v>
      </c>
    </row>
    <row r="17039" spans="1:18">
      <c r="A17039">
        <v>2614</v>
      </c>
      <c r="B17039" t="s">
        <v>2109</v>
      </c>
      <c r="C17039" s="1">
        <v>44197</v>
      </c>
      <c r="D17039">
        <v>129</v>
      </c>
      <c r="E17039">
        <f t="shared" si="1064"/>
        <v>120</v>
      </c>
      <c r="F17039">
        <v>17.2030556589147</v>
      </c>
      <c r="G17039">
        <f t="shared" si="1065"/>
        <v>10</v>
      </c>
      <c r="H17039">
        <v>9.3023255813953404E-2</v>
      </c>
      <c r="I17039">
        <v>0</v>
      </c>
      <c r="J17039">
        <v>5.4263565891472798E-2</v>
      </c>
      <c r="K17039">
        <v>9.3023255813953404E-2</v>
      </c>
      <c r="L17039">
        <v>0</v>
      </c>
      <c r="M17039">
        <v>41</v>
      </c>
      <c r="N17039">
        <v>51</v>
      </c>
      <c r="O17039">
        <v>0</v>
      </c>
      <c r="P17039">
        <v>6.0614627450980299E-2</v>
      </c>
      <c r="Q17039" t="str">
        <f t="shared" si="1066"/>
        <v>low</v>
      </c>
      <c r="R17039" t="str">
        <f t="shared" si="1067"/>
        <v>busy</v>
      </c>
    </row>
    <row r="17040" spans="1:18">
      <c r="A17040">
        <v>28069</v>
      </c>
      <c r="B17040" t="s">
        <v>21570</v>
      </c>
      <c r="C17040" s="1">
        <v>44197</v>
      </c>
      <c r="D17040">
        <v>154</v>
      </c>
      <c r="E17040">
        <f t="shared" si="1064"/>
        <v>150</v>
      </c>
      <c r="F17040">
        <v>30.1939568441558</v>
      </c>
      <c r="G17040">
        <f t="shared" si="1065"/>
        <v>30</v>
      </c>
      <c r="H17040">
        <v>1.2987012987012899E-2</v>
      </c>
      <c r="I17040">
        <v>0</v>
      </c>
      <c r="J17040">
        <v>0</v>
      </c>
      <c r="K17040">
        <v>5.1948051948051903E-2</v>
      </c>
      <c r="L17040">
        <v>6.4935064935064896E-3</v>
      </c>
      <c r="M17040">
        <v>11</v>
      </c>
      <c r="N17040">
        <v>74</v>
      </c>
      <c r="O17040">
        <v>0</v>
      </c>
      <c r="P17040">
        <v>9.1574054054054006E-3</v>
      </c>
      <c r="Q17040" t="str">
        <f t="shared" si="1066"/>
        <v>low</v>
      </c>
      <c r="R17040" t="str">
        <f t="shared" si="1067"/>
        <v>busy</v>
      </c>
    </row>
    <row r="17041" spans="1:18">
      <c r="A17041">
        <v>11060</v>
      </c>
      <c r="B17041" t="s">
        <v>9143</v>
      </c>
      <c r="C17041" s="1">
        <v>44197</v>
      </c>
      <c r="D17041">
        <v>156</v>
      </c>
      <c r="E17041">
        <f t="shared" si="1064"/>
        <v>150</v>
      </c>
      <c r="F17041">
        <v>33.788494217948703</v>
      </c>
      <c r="G17041">
        <f t="shared" si="1065"/>
        <v>30</v>
      </c>
      <c r="H17041">
        <v>0</v>
      </c>
      <c r="I17041">
        <v>0</v>
      </c>
      <c r="J17041">
        <v>0</v>
      </c>
      <c r="K17041">
        <v>1.2820512820512799E-2</v>
      </c>
      <c r="L17041">
        <v>0</v>
      </c>
      <c r="M17041">
        <v>9</v>
      </c>
      <c r="N17041">
        <v>129</v>
      </c>
      <c r="O17041">
        <v>0</v>
      </c>
      <c r="P17041">
        <v>2.6873379844961201E-2</v>
      </c>
      <c r="Q17041" t="str">
        <f t="shared" si="1066"/>
        <v>low</v>
      </c>
      <c r="R17041" t="str">
        <f t="shared" si="1067"/>
        <v>busy</v>
      </c>
    </row>
    <row r="17042" spans="1:18">
      <c r="A17042">
        <v>37888</v>
      </c>
      <c r="B17042" t="s">
        <v>29105</v>
      </c>
      <c r="C17042" s="1">
        <v>44197</v>
      </c>
      <c r="D17042">
        <v>144</v>
      </c>
      <c r="E17042">
        <f t="shared" si="1064"/>
        <v>140</v>
      </c>
      <c r="F17042">
        <v>34.475427430555499</v>
      </c>
      <c r="G17042">
        <f t="shared" si="1065"/>
        <v>30</v>
      </c>
      <c r="H17042">
        <v>0</v>
      </c>
      <c r="I17042">
        <v>0</v>
      </c>
      <c r="J17042">
        <v>0</v>
      </c>
      <c r="K17042">
        <v>0</v>
      </c>
      <c r="L17042">
        <v>0</v>
      </c>
      <c r="M17042">
        <v>8</v>
      </c>
      <c r="N17042">
        <v>124</v>
      </c>
      <c r="O17042">
        <v>0</v>
      </c>
      <c r="P17042">
        <v>5.2867379032258001E-2</v>
      </c>
      <c r="Q17042" t="str">
        <f t="shared" si="1066"/>
        <v>low</v>
      </c>
      <c r="R17042" t="str">
        <f t="shared" si="1067"/>
        <v>empty</v>
      </c>
    </row>
    <row r="17043" spans="1:18">
      <c r="A17043">
        <v>2993</v>
      </c>
      <c r="B17043" t="s">
        <v>2388</v>
      </c>
      <c r="C17043" s="1">
        <v>44197</v>
      </c>
      <c r="D17043">
        <v>109</v>
      </c>
      <c r="E17043">
        <f t="shared" si="1064"/>
        <v>100</v>
      </c>
      <c r="F17043">
        <v>20.131215091743101</v>
      </c>
      <c r="G17043">
        <f t="shared" si="1065"/>
        <v>20</v>
      </c>
      <c r="H17043">
        <v>0</v>
      </c>
      <c r="I17043">
        <v>0</v>
      </c>
      <c r="J17043">
        <v>9.1743119266054999E-3</v>
      </c>
      <c r="K17043">
        <v>9.1743119266054999E-3</v>
      </c>
      <c r="L17043">
        <v>0</v>
      </c>
      <c r="M17043">
        <v>16</v>
      </c>
      <c r="N17043">
        <v>64</v>
      </c>
      <c r="O17043">
        <v>0</v>
      </c>
      <c r="P17043">
        <v>7.0161249999999998E-3</v>
      </c>
      <c r="Q17043" t="str">
        <f t="shared" si="1066"/>
        <v>low</v>
      </c>
      <c r="R17043" t="str">
        <f t="shared" si="1067"/>
        <v>busy</v>
      </c>
    </row>
    <row r="17044" spans="1:18">
      <c r="A17044">
        <v>41313</v>
      </c>
      <c r="B17044" t="s">
        <v>31690</v>
      </c>
      <c r="C17044" s="1">
        <v>44197</v>
      </c>
      <c r="D17044">
        <v>108</v>
      </c>
      <c r="E17044">
        <f t="shared" si="1064"/>
        <v>100</v>
      </c>
      <c r="F17044">
        <v>22.270550805555501</v>
      </c>
      <c r="G17044">
        <f t="shared" si="1065"/>
        <v>20</v>
      </c>
      <c r="H17044">
        <v>0</v>
      </c>
      <c r="I17044">
        <v>0</v>
      </c>
      <c r="J17044">
        <v>9.2592592592592501E-3</v>
      </c>
      <c r="K17044">
        <v>2.77777777777777E-2</v>
      </c>
      <c r="L17044">
        <v>9.2592592592592501E-3</v>
      </c>
      <c r="M17044">
        <v>12</v>
      </c>
      <c r="N17044">
        <v>39</v>
      </c>
      <c r="O17044">
        <v>0</v>
      </c>
      <c r="P17044">
        <v>1.29224871794871E-2</v>
      </c>
      <c r="Q17044" t="str">
        <f t="shared" si="1066"/>
        <v>low</v>
      </c>
      <c r="R17044" t="str">
        <f t="shared" si="1067"/>
        <v>busy</v>
      </c>
    </row>
    <row r="17045" spans="1:18">
      <c r="A17045">
        <v>35282</v>
      </c>
      <c r="B17045" t="s">
        <v>26549</v>
      </c>
      <c r="C17045" s="1">
        <v>44197</v>
      </c>
      <c r="D17045">
        <v>50</v>
      </c>
      <c r="E17045">
        <f t="shared" si="1064"/>
        <v>50</v>
      </c>
      <c r="F17045">
        <v>20.523093939999999</v>
      </c>
      <c r="G17045">
        <f t="shared" si="1065"/>
        <v>20</v>
      </c>
      <c r="H17045">
        <v>0.04</v>
      </c>
      <c r="I17045">
        <v>0</v>
      </c>
      <c r="J17045">
        <v>0.02</v>
      </c>
      <c r="K17045">
        <v>0.08</v>
      </c>
      <c r="L17045">
        <v>0.02</v>
      </c>
      <c r="M17045">
        <v>10</v>
      </c>
      <c r="N17045">
        <v>11</v>
      </c>
      <c r="O17045">
        <v>0</v>
      </c>
      <c r="P17045">
        <v>0</v>
      </c>
      <c r="Q17045" t="str">
        <f t="shared" si="1066"/>
        <v>low</v>
      </c>
      <c r="R17045" t="str">
        <f t="shared" si="1067"/>
        <v>busy</v>
      </c>
    </row>
    <row r="17046" spans="1:18">
      <c r="A17046">
        <v>42670</v>
      </c>
      <c r="B17046" t="s">
        <v>32805</v>
      </c>
      <c r="C17046" s="1">
        <v>44197</v>
      </c>
      <c r="D17046">
        <v>293</v>
      </c>
      <c r="E17046">
        <f t="shared" si="1064"/>
        <v>290</v>
      </c>
      <c r="F17046">
        <v>21.586659532423202</v>
      </c>
      <c r="G17046">
        <f t="shared" si="1065"/>
        <v>20</v>
      </c>
      <c r="H17046">
        <v>0</v>
      </c>
      <c r="I17046">
        <v>0</v>
      </c>
      <c r="J17046">
        <v>0</v>
      </c>
      <c r="K17046">
        <v>0.35494880546075003</v>
      </c>
      <c r="L17046">
        <v>6.8259385665528999E-2</v>
      </c>
      <c r="M17046">
        <v>0</v>
      </c>
      <c r="N17046">
        <v>0</v>
      </c>
      <c r="O17046">
        <v>0</v>
      </c>
      <c r="P17046">
        <v>0</v>
      </c>
      <c r="Q17046" t="str">
        <f t="shared" si="1066"/>
        <v>low</v>
      </c>
      <c r="R17046" t="str">
        <f t="shared" si="1067"/>
        <v>busy</v>
      </c>
    </row>
    <row r="17047" spans="1:18">
      <c r="A17047">
        <v>35944</v>
      </c>
      <c r="B17047" t="s">
        <v>27209</v>
      </c>
      <c r="C17047" s="1">
        <v>44197</v>
      </c>
      <c r="D17047">
        <v>73</v>
      </c>
      <c r="E17047">
        <f t="shared" si="1064"/>
        <v>70</v>
      </c>
      <c r="F17047">
        <v>44.048374520547902</v>
      </c>
      <c r="G17047">
        <f t="shared" si="1065"/>
        <v>40</v>
      </c>
      <c r="H17047">
        <v>0</v>
      </c>
      <c r="I17047">
        <v>0</v>
      </c>
      <c r="J17047">
        <v>0</v>
      </c>
      <c r="K17047">
        <v>0</v>
      </c>
      <c r="L17047">
        <v>0</v>
      </c>
      <c r="M17047">
        <v>0</v>
      </c>
      <c r="N17047">
        <v>66</v>
      </c>
      <c r="O17047">
        <v>0</v>
      </c>
      <c r="P17047">
        <v>0.34696969696969698</v>
      </c>
      <c r="Q17047" t="str">
        <f t="shared" si="1066"/>
        <v>low</v>
      </c>
      <c r="R17047" t="str">
        <f t="shared" si="1067"/>
        <v>empty</v>
      </c>
    </row>
    <row r="17048" spans="1:18">
      <c r="A17048">
        <v>1383</v>
      </c>
      <c r="B17048" t="s">
        <v>1191</v>
      </c>
      <c r="C17048" s="1">
        <v>44197</v>
      </c>
      <c r="D17048">
        <v>160</v>
      </c>
      <c r="E17048">
        <f t="shared" si="1064"/>
        <v>160</v>
      </c>
      <c r="F17048">
        <v>33.64508014375</v>
      </c>
      <c r="G17048">
        <f t="shared" si="1065"/>
        <v>30</v>
      </c>
      <c r="H17048">
        <v>0</v>
      </c>
      <c r="I17048">
        <v>0</v>
      </c>
      <c r="J17048">
        <v>0</v>
      </c>
      <c r="K17048">
        <v>0</v>
      </c>
      <c r="L17048">
        <v>0</v>
      </c>
      <c r="M17048">
        <v>7</v>
      </c>
      <c r="N17048">
        <v>133</v>
      </c>
      <c r="O17048">
        <v>0</v>
      </c>
      <c r="P17048">
        <v>3.4532759398496198E-2</v>
      </c>
      <c r="Q17048" t="str">
        <f t="shared" si="1066"/>
        <v>low</v>
      </c>
      <c r="R17048" t="str">
        <f t="shared" si="1067"/>
        <v>empty</v>
      </c>
    </row>
    <row r="17049" spans="1:18">
      <c r="A17049">
        <v>2088</v>
      </c>
      <c r="B17049" t="s">
        <v>1763</v>
      </c>
      <c r="C17049" s="1">
        <v>44197</v>
      </c>
      <c r="D17049">
        <v>233</v>
      </c>
      <c r="E17049">
        <f t="shared" si="1064"/>
        <v>230</v>
      </c>
      <c r="F17049">
        <v>22.232065193133</v>
      </c>
      <c r="G17049">
        <f t="shared" si="1065"/>
        <v>20</v>
      </c>
      <c r="H17049">
        <v>8.58369098712446E-3</v>
      </c>
      <c r="I17049">
        <v>0</v>
      </c>
      <c r="J17049">
        <v>3.0042918454935601E-2</v>
      </c>
      <c r="K17049">
        <v>0.10300429184549301</v>
      </c>
      <c r="L17049">
        <v>8.58369098712446E-3</v>
      </c>
      <c r="M17049">
        <v>28</v>
      </c>
      <c r="N17049">
        <v>37</v>
      </c>
      <c r="O17049">
        <v>0</v>
      </c>
      <c r="P17049">
        <v>8.3329459459459392E-3</v>
      </c>
      <c r="Q17049" t="str">
        <f t="shared" si="1066"/>
        <v>low</v>
      </c>
      <c r="R17049" t="str">
        <f t="shared" si="1067"/>
        <v>busy</v>
      </c>
    </row>
    <row r="17050" spans="1:18">
      <c r="A17050">
        <v>21226</v>
      </c>
      <c r="B17050" t="s">
        <v>15774</v>
      </c>
      <c r="C17050" s="1">
        <v>44197</v>
      </c>
      <c r="D17050">
        <v>62</v>
      </c>
      <c r="E17050">
        <f t="shared" si="1064"/>
        <v>60</v>
      </c>
      <c r="F17050">
        <v>19.271337806451601</v>
      </c>
      <c r="G17050">
        <f t="shared" si="1065"/>
        <v>10</v>
      </c>
      <c r="H17050">
        <v>0</v>
      </c>
      <c r="I17050">
        <v>0</v>
      </c>
      <c r="J17050">
        <v>0</v>
      </c>
      <c r="K17050">
        <v>0.16129032258064499</v>
      </c>
      <c r="L17050">
        <v>4.8387096774193498E-2</v>
      </c>
      <c r="M17050">
        <v>0</v>
      </c>
      <c r="N17050">
        <v>0</v>
      </c>
      <c r="O17050">
        <v>0</v>
      </c>
      <c r="P17050">
        <v>0</v>
      </c>
      <c r="Q17050" t="str">
        <f t="shared" si="1066"/>
        <v>low</v>
      </c>
      <c r="R17050" t="str">
        <f t="shared" si="1067"/>
        <v>busy</v>
      </c>
    </row>
    <row r="17051" spans="1:18">
      <c r="A17051">
        <v>28707</v>
      </c>
      <c r="B17051" t="s">
        <v>22091</v>
      </c>
      <c r="C17051" s="1">
        <v>44197</v>
      </c>
      <c r="D17051">
        <v>83</v>
      </c>
      <c r="E17051">
        <f t="shared" si="1064"/>
        <v>80</v>
      </c>
      <c r="F17051">
        <v>20.591942301204799</v>
      </c>
      <c r="G17051">
        <f t="shared" si="1065"/>
        <v>20</v>
      </c>
      <c r="H17051">
        <v>0</v>
      </c>
      <c r="I17051">
        <v>0</v>
      </c>
      <c r="J17051">
        <v>0</v>
      </c>
      <c r="K17051">
        <v>0.22891566265060201</v>
      </c>
      <c r="L17051">
        <v>0</v>
      </c>
      <c r="M17051">
        <v>0</v>
      </c>
      <c r="N17051">
        <v>0</v>
      </c>
      <c r="O17051">
        <v>0</v>
      </c>
      <c r="P17051">
        <v>0</v>
      </c>
      <c r="Q17051" t="str">
        <f t="shared" si="1066"/>
        <v>low</v>
      </c>
      <c r="R17051" t="str">
        <f t="shared" si="1067"/>
        <v>busy</v>
      </c>
    </row>
    <row r="17052" spans="1:18">
      <c r="A17052">
        <v>26166</v>
      </c>
      <c r="B17052" t="s">
        <v>20003</v>
      </c>
      <c r="C17052" s="1">
        <v>44197</v>
      </c>
      <c r="D17052">
        <v>145</v>
      </c>
      <c r="E17052">
        <f t="shared" si="1064"/>
        <v>140</v>
      </c>
      <c r="F17052">
        <v>17.9671270413793</v>
      </c>
      <c r="G17052">
        <f t="shared" si="1065"/>
        <v>10</v>
      </c>
      <c r="H17052">
        <v>4.8275862068965503E-2</v>
      </c>
      <c r="I17052">
        <v>6.8965517241379301E-3</v>
      </c>
      <c r="J17052">
        <v>3.4482758620689599E-2</v>
      </c>
      <c r="K17052">
        <v>0.21379310344827501</v>
      </c>
      <c r="L17052">
        <v>2.7586206896551699E-2</v>
      </c>
      <c r="M17052">
        <v>6</v>
      </c>
      <c r="N17052">
        <v>14</v>
      </c>
      <c r="O17052">
        <v>0</v>
      </c>
      <c r="P17052">
        <v>0</v>
      </c>
      <c r="Q17052" t="str">
        <f t="shared" si="1066"/>
        <v>low</v>
      </c>
      <c r="R17052" t="str">
        <f t="shared" si="1067"/>
        <v>busy</v>
      </c>
    </row>
    <row r="17053" spans="1:18">
      <c r="A17053">
        <v>38716</v>
      </c>
      <c r="B17053" t="s">
        <v>29740</v>
      </c>
      <c r="C17053" s="1">
        <v>44197</v>
      </c>
      <c r="D17053">
        <v>98</v>
      </c>
      <c r="E17053">
        <f t="shared" si="1064"/>
        <v>90</v>
      </c>
      <c r="F17053">
        <v>25.195237612244899</v>
      </c>
      <c r="G17053">
        <f t="shared" si="1065"/>
        <v>20</v>
      </c>
      <c r="H17053">
        <v>0</v>
      </c>
      <c r="I17053">
        <v>0</v>
      </c>
      <c r="J17053">
        <v>1.0204081632653E-2</v>
      </c>
      <c r="K17053">
        <v>2.04081632653061E-2</v>
      </c>
      <c r="L17053">
        <v>0</v>
      </c>
      <c r="M17053">
        <v>9</v>
      </c>
      <c r="N17053">
        <v>66</v>
      </c>
      <c r="O17053">
        <v>0</v>
      </c>
      <c r="P17053">
        <v>0</v>
      </c>
      <c r="Q17053" t="str">
        <f t="shared" si="1066"/>
        <v>low</v>
      </c>
      <c r="R17053" t="str">
        <f t="shared" si="1067"/>
        <v>busy</v>
      </c>
    </row>
    <row r="17054" spans="1:18">
      <c r="A17054">
        <v>41825</v>
      </c>
      <c r="B17054" t="s">
        <v>32135</v>
      </c>
      <c r="C17054" s="1">
        <v>44197</v>
      </c>
      <c r="D17054">
        <v>142</v>
      </c>
      <c r="E17054">
        <f t="shared" si="1064"/>
        <v>140</v>
      </c>
      <c r="F17054">
        <v>18.195131077464701</v>
      </c>
      <c r="G17054">
        <f t="shared" si="1065"/>
        <v>10</v>
      </c>
      <c r="H17054">
        <v>0</v>
      </c>
      <c r="I17054">
        <v>0</v>
      </c>
      <c r="J17054">
        <v>2.1126760563380202E-2</v>
      </c>
      <c r="K17054">
        <v>5.6338028169014003E-2</v>
      </c>
      <c r="L17054">
        <v>0</v>
      </c>
      <c r="M17054">
        <v>13</v>
      </c>
      <c r="N17054">
        <v>57</v>
      </c>
      <c r="O17054">
        <v>0</v>
      </c>
      <c r="P17054">
        <v>2.2643736842105199E-2</v>
      </c>
      <c r="Q17054" t="str">
        <f t="shared" si="1066"/>
        <v>low</v>
      </c>
      <c r="R17054" t="str">
        <f t="shared" si="1067"/>
        <v>busy</v>
      </c>
    </row>
    <row r="17055" spans="1:18">
      <c r="A17055">
        <v>1545</v>
      </c>
      <c r="B17055" t="s">
        <v>1334</v>
      </c>
      <c r="C17055" s="1">
        <v>44197</v>
      </c>
      <c r="D17055">
        <v>259</v>
      </c>
      <c r="E17055">
        <f t="shared" si="1064"/>
        <v>250</v>
      </c>
      <c r="F17055">
        <v>22.5661983552123</v>
      </c>
      <c r="G17055">
        <f t="shared" si="1065"/>
        <v>20</v>
      </c>
      <c r="H17055">
        <v>0</v>
      </c>
      <c r="I17055">
        <v>7.7220077220077196E-3</v>
      </c>
      <c r="J17055">
        <v>1.9305019305019301E-2</v>
      </c>
      <c r="K17055">
        <v>4.6332046332046302E-2</v>
      </c>
      <c r="L17055">
        <v>2.3166023166023099E-2</v>
      </c>
      <c r="M17055">
        <v>23</v>
      </c>
      <c r="N17055">
        <v>144</v>
      </c>
      <c r="O17055">
        <v>0</v>
      </c>
      <c r="P17055">
        <v>1.6339861111111099E-3</v>
      </c>
      <c r="Q17055" t="str">
        <f t="shared" si="1066"/>
        <v>low</v>
      </c>
      <c r="R17055" t="str">
        <f t="shared" si="1067"/>
        <v>busy</v>
      </c>
    </row>
    <row r="17056" spans="1:18">
      <c r="A17056">
        <v>31420</v>
      </c>
      <c r="B17056" t="s">
        <v>24217</v>
      </c>
      <c r="C17056" s="1">
        <v>44197</v>
      </c>
      <c r="D17056">
        <v>206</v>
      </c>
      <c r="E17056">
        <f t="shared" si="1064"/>
        <v>200</v>
      </c>
      <c r="F17056">
        <v>15.1141394854368</v>
      </c>
      <c r="G17056">
        <f t="shared" si="1065"/>
        <v>10</v>
      </c>
      <c r="H17056">
        <v>3.3980582524271802E-2</v>
      </c>
      <c r="I17056">
        <v>0</v>
      </c>
      <c r="J17056">
        <v>3.88349514563106E-2</v>
      </c>
      <c r="K17056">
        <v>6.3106796116504799E-2</v>
      </c>
      <c r="L17056">
        <v>4.8543689320388302E-3</v>
      </c>
      <c r="M17056">
        <v>40</v>
      </c>
      <c r="N17056">
        <v>55</v>
      </c>
      <c r="O17056">
        <v>0</v>
      </c>
      <c r="P17056">
        <v>2.0930654545454501E-2</v>
      </c>
      <c r="Q17056" t="str">
        <f t="shared" si="1066"/>
        <v>low</v>
      </c>
      <c r="R17056" t="str">
        <f t="shared" si="1067"/>
        <v>busy</v>
      </c>
    </row>
    <row r="17057" spans="1:18">
      <c r="A17057">
        <v>16655</v>
      </c>
      <c r="B17057" t="s">
        <v>12856</v>
      </c>
      <c r="C17057" s="1">
        <v>44197</v>
      </c>
      <c r="D17057">
        <v>61</v>
      </c>
      <c r="E17057">
        <f t="shared" si="1064"/>
        <v>60</v>
      </c>
      <c r="F17057">
        <v>17.445400475409802</v>
      </c>
      <c r="G17057">
        <f t="shared" si="1065"/>
        <v>10</v>
      </c>
      <c r="H17057">
        <v>0</v>
      </c>
      <c r="I17057">
        <v>0</v>
      </c>
      <c r="J17057">
        <v>0</v>
      </c>
      <c r="K17057">
        <v>1.63934426229508E-2</v>
      </c>
      <c r="L17057">
        <v>0</v>
      </c>
      <c r="M17057">
        <v>3</v>
      </c>
      <c r="N17057">
        <v>33</v>
      </c>
      <c r="O17057">
        <v>0</v>
      </c>
      <c r="P17057">
        <v>0.13268151515151499</v>
      </c>
      <c r="Q17057" t="str">
        <f t="shared" si="1066"/>
        <v>low</v>
      </c>
      <c r="R17057" t="str">
        <f t="shared" si="1067"/>
        <v>busy</v>
      </c>
    </row>
    <row r="17058" spans="1:18">
      <c r="A17058">
        <v>3861</v>
      </c>
      <c r="B17058" t="s">
        <v>3009</v>
      </c>
      <c r="C17058" s="1">
        <v>44197</v>
      </c>
      <c r="D17058">
        <v>68</v>
      </c>
      <c r="E17058">
        <f t="shared" si="1064"/>
        <v>60</v>
      </c>
      <c r="F17058">
        <v>14.904873367646999</v>
      </c>
      <c r="G17058">
        <f t="shared" si="1065"/>
        <v>10</v>
      </c>
      <c r="H17058">
        <v>1.47058823529411E-2</v>
      </c>
      <c r="I17058">
        <v>0</v>
      </c>
      <c r="J17058">
        <v>0</v>
      </c>
      <c r="K17058">
        <v>2.94117647058823E-2</v>
      </c>
      <c r="L17058">
        <v>1.47058823529411E-2</v>
      </c>
      <c r="M17058">
        <v>2</v>
      </c>
      <c r="N17058">
        <v>34</v>
      </c>
      <c r="O17058">
        <v>0</v>
      </c>
      <c r="P17058">
        <v>2.94117647058823E-2</v>
      </c>
      <c r="Q17058" t="str">
        <f t="shared" si="1066"/>
        <v>low</v>
      </c>
      <c r="R17058" t="str">
        <f t="shared" si="1067"/>
        <v>busy</v>
      </c>
    </row>
    <row r="17059" spans="1:18">
      <c r="A17059">
        <v>37206</v>
      </c>
      <c r="B17059" t="s">
        <v>28447</v>
      </c>
      <c r="C17059" s="1">
        <v>44197</v>
      </c>
      <c r="D17059">
        <v>158</v>
      </c>
      <c r="E17059">
        <f t="shared" si="1064"/>
        <v>150</v>
      </c>
      <c r="F17059">
        <v>55.590448424050599</v>
      </c>
      <c r="G17059">
        <f t="shared" si="1065"/>
        <v>50</v>
      </c>
      <c r="H17059">
        <v>0</v>
      </c>
      <c r="I17059">
        <v>0</v>
      </c>
      <c r="J17059">
        <v>0</v>
      </c>
      <c r="K17059">
        <v>1.26582278481012E-2</v>
      </c>
      <c r="L17059">
        <v>0</v>
      </c>
      <c r="M17059">
        <v>6</v>
      </c>
      <c r="N17059">
        <v>114</v>
      </c>
      <c r="O17059">
        <v>0</v>
      </c>
      <c r="P17059">
        <v>0</v>
      </c>
      <c r="Q17059" t="str">
        <f t="shared" si="1066"/>
        <v>high</v>
      </c>
      <c r="R17059" t="str">
        <f t="shared" si="1067"/>
        <v>busy</v>
      </c>
    </row>
    <row r="17060" spans="1:18">
      <c r="A17060">
        <v>40560</v>
      </c>
      <c r="B17060" t="s">
        <v>31054</v>
      </c>
      <c r="C17060" s="1">
        <v>44197</v>
      </c>
      <c r="D17060">
        <v>83</v>
      </c>
      <c r="E17060">
        <f t="shared" si="1064"/>
        <v>80</v>
      </c>
      <c r="F17060">
        <v>25.747137048192702</v>
      </c>
      <c r="G17060">
        <f t="shared" si="1065"/>
        <v>20</v>
      </c>
      <c r="H17060">
        <v>0</v>
      </c>
      <c r="I17060">
        <v>0</v>
      </c>
      <c r="J17060">
        <v>0</v>
      </c>
      <c r="K17060">
        <v>2.40963855421686E-2</v>
      </c>
      <c r="L17060">
        <v>0</v>
      </c>
      <c r="M17060">
        <v>1</v>
      </c>
      <c r="N17060">
        <v>72</v>
      </c>
      <c r="O17060">
        <v>0</v>
      </c>
      <c r="P17060">
        <v>8.6805555555555497E-2</v>
      </c>
      <c r="Q17060" t="str">
        <f t="shared" si="1066"/>
        <v>low</v>
      </c>
      <c r="R17060" t="str">
        <f t="shared" si="1067"/>
        <v>busy</v>
      </c>
    </row>
    <row r="17061" spans="1:18">
      <c r="A17061">
        <v>21676</v>
      </c>
      <c r="B17061" t="s">
        <v>16223</v>
      </c>
      <c r="C17061" s="1">
        <v>44197</v>
      </c>
      <c r="D17061">
        <v>82</v>
      </c>
      <c r="E17061">
        <f t="shared" si="1064"/>
        <v>80</v>
      </c>
      <c r="F17061">
        <v>29.199680341463399</v>
      </c>
      <c r="G17061">
        <f t="shared" si="1065"/>
        <v>20</v>
      </c>
      <c r="H17061">
        <v>0</v>
      </c>
      <c r="I17061">
        <v>0</v>
      </c>
      <c r="J17061">
        <v>0</v>
      </c>
      <c r="K17061">
        <v>0</v>
      </c>
      <c r="L17061">
        <v>0</v>
      </c>
      <c r="M17061">
        <v>2</v>
      </c>
      <c r="N17061">
        <v>53</v>
      </c>
      <c r="O17061">
        <v>0</v>
      </c>
      <c r="P17061">
        <v>5.34591132075471E-2</v>
      </c>
      <c r="Q17061" t="str">
        <f t="shared" si="1066"/>
        <v>low</v>
      </c>
      <c r="R17061" t="str">
        <f t="shared" si="1067"/>
        <v>empty</v>
      </c>
    </row>
    <row r="17062" spans="1:18">
      <c r="A17062">
        <v>40907</v>
      </c>
      <c r="B17062" t="s">
        <v>31338</v>
      </c>
      <c r="C17062" s="1">
        <v>44197</v>
      </c>
      <c r="D17062">
        <v>244</v>
      </c>
      <c r="E17062">
        <f t="shared" si="1064"/>
        <v>240</v>
      </c>
      <c r="F17062">
        <v>25.544382483606501</v>
      </c>
      <c r="G17062">
        <f t="shared" si="1065"/>
        <v>20</v>
      </c>
      <c r="H17062">
        <v>0</v>
      </c>
      <c r="I17062">
        <v>0</v>
      </c>
      <c r="J17062">
        <v>0</v>
      </c>
      <c r="K17062">
        <v>4.50819672131147E-2</v>
      </c>
      <c r="L17062">
        <v>4.0983606557376999E-3</v>
      </c>
      <c r="M17062">
        <v>40</v>
      </c>
      <c r="N17062">
        <v>129</v>
      </c>
      <c r="O17062">
        <v>0</v>
      </c>
      <c r="P17062">
        <v>1.7537813953488302E-2</v>
      </c>
      <c r="Q17062" t="str">
        <f t="shared" si="1066"/>
        <v>low</v>
      </c>
      <c r="R17062" t="str">
        <f t="shared" si="1067"/>
        <v>busy</v>
      </c>
    </row>
    <row r="17063" spans="1:18">
      <c r="A17063">
        <v>42152</v>
      </c>
      <c r="B17063" t="s">
        <v>32409</v>
      </c>
      <c r="C17063" s="1">
        <v>44197</v>
      </c>
      <c r="D17063">
        <v>297</v>
      </c>
      <c r="E17063">
        <f t="shared" si="1064"/>
        <v>290</v>
      </c>
      <c r="F17063">
        <v>24.4891325151515</v>
      </c>
      <c r="G17063">
        <f t="shared" si="1065"/>
        <v>20</v>
      </c>
      <c r="H17063">
        <v>0</v>
      </c>
      <c r="I17063">
        <v>0</v>
      </c>
      <c r="J17063">
        <v>0</v>
      </c>
      <c r="K17063">
        <v>0.16498316498316401</v>
      </c>
      <c r="L17063">
        <v>0.14141414141414099</v>
      </c>
      <c r="M17063">
        <v>0</v>
      </c>
      <c r="N17063">
        <v>0</v>
      </c>
      <c r="O17063">
        <v>0</v>
      </c>
      <c r="P17063">
        <v>0</v>
      </c>
      <c r="Q17063" t="str">
        <f t="shared" si="1066"/>
        <v>low</v>
      </c>
      <c r="R17063" t="str">
        <f t="shared" si="1067"/>
        <v>busy</v>
      </c>
    </row>
    <row r="17064" spans="1:18">
      <c r="A17064">
        <v>14436</v>
      </c>
      <c r="B17064" t="s">
        <v>11107</v>
      </c>
      <c r="C17064" s="1">
        <v>44197</v>
      </c>
      <c r="D17064">
        <v>62</v>
      </c>
      <c r="E17064">
        <f t="shared" si="1064"/>
        <v>60</v>
      </c>
      <c r="F17064">
        <v>11.926013564516101</v>
      </c>
      <c r="G17064">
        <f t="shared" si="1065"/>
        <v>10</v>
      </c>
      <c r="H17064">
        <v>0</v>
      </c>
      <c r="I17064">
        <v>0</v>
      </c>
      <c r="J17064">
        <v>0</v>
      </c>
      <c r="K17064">
        <v>3.2258064516128997E-2</v>
      </c>
      <c r="L17064">
        <v>1.6129032258064498E-2</v>
      </c>
      <c r="M17064">
        <v>0</v>
      </c>
      <c r="N17064">
        <v>0</v>
      </c>
      <c r="O17064">
        <v>0</v>
      </c>
      <c r="P17064">
        <v>0</v>
      </c>
      <c r="Q17064" t="str">
        <f t="shared" si="1066"/>
        <v>low</v>
      </c>
      <c r="R17064" t="str">
        <f t="shared" si="1067"/>
        <v>busy</v>
      </c>
    </row>
    <row r="17065" spans="1:18">
      <c r="A17065">
        <v>9630</v>
      </c>
      <c r="B17065" t="s">
        <v>7768</v>
      </c>
      <c r="C17065" s="1">
        <v>44197</v>
      </c>
      <c r="D17065">
        <v>91</v>
      </c>
      <c r="E17065">
        <f t="shared" si="1064"/>
        <v>90</v>
      </c>
      <c r="F17065">
        <v>27.5463796043956</v>
      </c>
      <c r="G17065">
        <f t="shared" si="1065"/>
        <v>20</v>
      </c>
      <c r="H17065">
        <v>0</v>
      </c>
      <c r="I17065">
        <v>0</v>
      </c>
      <c r="J17065">
        <v>0</v>
      </c>
      <c r="K17065">
        <v>0.15384615384615299</v>
      </c>
      <c r="L17065">
        <v>1.09890109890109E-2</v>
      </c>
      <c r="M17065">
        <v>0</v>
      </c>
      <c r="N17065">
        <v>0</v>
      </c>
      <c r="O17065">
        <v>0</v>
      </c>
      <c r="P17065">
        <v>0</v>
      </c>
      <c r="Q17065" t="str">
        <f t="shared" si="1066"/>
        <v>low</v>
      </c>
      <c r="R17065" t="str">
        <f t="shared" si="1067"/>
        <v>busy</v>
      </c>
    </row>
    <row r="17066" spans="1:18">
      <c r="A17066">
        <v>27456</v>
      </c>
      <c r="B17066" t="s">
        <v>21095</v>
      </c>
      <c r="C17066" s="1">
        <v>44197</v>
      </c>
      <c r="D17066">
        <v>115</v>
      </c>
      <c r="E17066">
        <f t="shared" si="1064"/>
        <v>110</v>
      </c>
      <c r="F17066">
        <v>35.4381171826087</v>
      </c>
      <c r="G17066">
        <f t="shared" si="1065"/>
        <v>30</v>
      </c>
      <c r="H17066">
        <v>0</v>
      </c>
      <c r="I17066">
        <v>0</v>
      </c>
      <c r="J17066">
        <v>0</v>
      </c>
      <c r="K17066">
        <v>8.6956521739130401E-3</v>
      </c>
      <c r="L17066">
        <v>0</v>
      </c>
      <c r="M17066">
        <v>12</v>
      </c>
      <c r="N17066">
        <v>90</v>
      </c>
      <c r="O17066">
        <v>0</v>
      </c>
      <c r="P17066">
        <v>2.6306199999999998E-2</v>
      </c>
      <c r="Q17066" t="str">
        <f t="shared" si="1066"/>
        <v>low</v>
      </c>
      <c r="R17066" t="str">
        <f t="shared" si="1067"/>
        <v>busy</v>
      </c>
    </row>
    <row r="17067" spans="1:18">
      <c r="A17067">
        <v>828</v>
      </c>
      <c r="B17067" t="s">
        <v>714</v>
      </c>
      <c r="C17067" s="1">
        <v>44197</v>
      </c>
      <c r="D17067">
        <v>79</v>
      </c>
      <c r="E17067">
        <f t="shared" si="1064"/>
        <v>70</v>
      </c>
      <c r="F17067">
        <v>52.186863898734103</v>
      </c>
      <c r="G17067">
        <f t="shared" si="1065"/>
        <v>50</v>
      </c>
      <c r="H17067">
        <v>0</v>
      </c>
      <c r="I17067">
        <v>0</v>
      </c>
      <c r="J17067">
        <v>0</v>
      </c>
      <c r="K17067">
        <v>0</v>
      </c>
      <c r="L17067">
        <v>0</v>
      </c>
      <c r="M17067">
        <v>9</v>
      </c>
      <c r="N17067">
        <v>64</v>
      </c>
      <c r="O17067">
        <v>0</v>
      </c>
      <c r="P17067">
        <v>0</v>
      </c>
      <c r="Q17067" t="str">
        <f t="shared" si="1066"/>
        <v>high</v>
      </c>
      <c r="R17067" t="str">
        <f t="shared" si="1067"/>
        <v>empty</v>
      </c>
    </row>
    <row r="17068" spans="1:18">
      <c r="A17068">
        <v>28841</v>
      </c>
      <c r="B17068" t="s">
        <v>22217</v>
      </c>
      <c r="C17068" s="1">
        <v>44197</v>
      </c>
      <c r="D17068">
        <v>155</v>
      </c>
      <c r="E17068">
        <f t="shared" si="1064"/>
        <v>150</v>
      </c>
      <c r="F17068">
        <v>33.669489638709599</v>
      </c>
      <c r="G17068">
        <f t="shared" si="1065"/>
        <v>30</v>
      </c>
      <c r="H17068">
        <v>0</v>
      </c>
      <c r="I17068">
        <v>0</v>
      </c>
      <c r="J17068">
        <v>0</v>
      </c>
      <c r="K17068">
        <v>0</v>
      </c>
      <c r="L17068">
        <v>0</v>
      </c>
      <c r="M17068">
        <v>3</v>
      </c>
      <c r="N17068">
        <v>134</v>
      </c>
      <c r="O17068">
        <v>0</v>
      </c>
      <c r="P17068">
        <v>0.105123186567164</v>
      </c>
      <c r="Q17068" t="str">
        <f t="shared" si="1066"/>
        <v>low</v>
      </c>
      <c r="R17068" t="str">
        <f t="shared" si="1067"/>
        <v>empty</v>
      </c>
    </row>
    <row r="17069" spans="1:18">
      <c r="A17069">
        <v>21000</v>
      </c>
      <c r="B17069" t="s">
        <v>15548</v>
      </c>
      <c r="C17069" s="1">
        <v>44197</v>
      </c>
      <c r="D17069">
        <v>53</v>
      </c>
      <c r="E17069">
        <f t="shared" si="1064"/>
        <v>50</v>
      </c>
      <c r="F17069">
        <v>28.428137660377299</v>
      </c>
      <c r="G17069">
        <f t="shared" si="1065"/>
        <v>20</v>
      </c>
      <c r="H17069">
        <v>0</v>
      </c>
      <c r="I17069">
        <v>0</v>
      </c>
      <c r="J17069">
        <v>0</v>
      </c>
      <c r="K17069">
        <v>0.20754716981131999</v>
      </c>
      <c r="L17069">
        <v>0</v>
      </c>
      <c r="M17069">
        <v>0</v>
      </c>
      <c r="N17069">
        <v>0</v>
      </c>
      <c r="O17069">
        <v>0</v>
      </c>
      <c r="P17069">
        <v>0</v>
      </c>
      <c r="Q17069" t="str">
        <f t="shared" si="1066"/>
        <v>low</v>
      </c>
      <c r="R17069" t="str">
        <f t="shared" si="1067"/>
        <v>busy</v>
      </c>
    </row>
    <row r="17070" spans="1:18">
      <c r="A17070">
        <v>18543</v>
      </c>
      <c r="B17070" t="s">
        <v>14262</v>
      </c>
      <c r="C17070" s="1">
        <v>44197</v>
      </c>
      <c r="D17070">
        <v>275</v>
      </c>
      <c r="E17070">
        <f t="shared" si="1064"/>
        <v>270</v>
      </c>
      <c r="F17070">
        <v>25.7538193636363</v>
      </c>
      <c r="G17070">
        <f t="shared" si="1065"/>
        <v>20</v>
      </c>
      <c r="H17070">
        <v>0</v>
      </c>
      <c r="I17070">
        <v>0</v>
      </c>
      <c r="J17070">
        <v>0</v>
      </c>
      <c r="K17070">
        <v>6.5454545454545404E-2</v>
      </c>
      <c r="L17070">
        <v>3.6363636363636299E-3</v>
      </c>
      <c r="M17070">
        <v>24</v>
      </c>
      <c r="N17070">
        <v>95</v>
      </c>
      <c r="O17070">
        <v>0</v>
      </c>
      <c r="P17070">
        <v>0</v>
      </c>
      <c r="Q17070" t="str">
        <f t="shared" si="1066"/>
        <v>low</v>
      </c>
      <c r="R17070" t="str">
        <f t="shared" si="1067"/>
        <v>busy</v>
      </c>
    </row>
    <row r="17071" spans="1:18">
      <c r="A17071">
        <v>1539</v>
      </c>
      <c r="B17071" t="s">
        <v>1329</v>
      </c>
      <c r="C17071" s="1">
        <v>44197</v>
      </c>
      <c r="D17071">
        <v>123</v>
      </c>
      <c r="E17071">
        <f t="shared" si="1064"/>
        <v>120</v>
      </c>
      <c r="F17071">
        <v>30.652020601625999</v>
      </c>
      <c r="G17071">
        <f t="shared" si="1065"/>
        <v>30</v>
      </c>
      <c r="H17071">
        <v>0</v>
      </c>
      <c r="I17071">
        <v>0</v>
      </c>
      <c r="J17071">
        <v>0</v>
      </c>
      <c r="K17071">
        <v>1.6260162601626001E-2</v>
      </c>
      <c r="L17071">
        <v>0</v>
      </c>
      <c r="M17071">
        <v>5</v>
      </c>
      <c r="N17071">
        <v>74</v>
      </c>
      <c r="O17071">
        <v>0</v>
      </c>
      <c r="P17071">
        <v>3.5017891891891799E-2</v>
      </c>
      <c r="Q17071" t="str">
        <f t="shared" si="1066"/>
        <v>low</v>
      </c>
      <c r="R17071" t="str">
        <f t="shared" si="1067"/>
        <v>busy</v>
      </c>
    </row>
    <row r="17072" spans="1:18">
      <c r="A17072">
        <v>26777</v>
      </c>
      <c r="B17072" t="s">
        <v>20502</v>
      </c>
      <c r="C17072" s="1">
        <v>44197</v>
      </c>
      <c r="D17072">
        <v>85</v>
      </c>
      <c r="E17072">
        <f t="shared" si="1064"/>
        <v>80</v>
      </c>
      <c r="F17072">
        <v>20.0805816823529</v>
      </c>
      <c r="G17072">
        <f t="shared" si="1065"/>
        <v>20</v>
      </c>
      <c r="H17072">
        <v>0</v>
      </c>
      <c r="I17072">
        <v>0</v>
      </c>
      <c r="J17072">
        <v>0</v>
      </c>
      <c r="K17072">
        <v>0.11764705882352899</v>
      </c>
      <c r="L17072">
        <v>0</v>
      </c>
      <c r="M17072">
        <v>0</v>
      </c>
      <c r="N17072">
        <v>0</v>
      </c>
      <c r="O17072">
        <v>0</v>
      </c>
      <c r="P17072">
        <v>0</v>
      </c>
      <c r="Q17072" t="str">
        <f t="shared" si="1066"/>
        <v>low</v>
      </c>
      <c r="R17072" t="str">
        <f t="shared" si="1067"/>
        <v>busy</v>
      </c>
    </row>
    <row r="17073" spans="1:18">
      <c r="A17073">
        <v>41736</v>
      </c>
      <c r="B17073" t="s">
        <v>32055</v>
      </c>
      <c r="C17073" s="1">
        <v>44197</v>
      </c>
      <c r="D17073">
        <v>117</v>
      </c>
      <c r="E17073">
        <f t="shared" si="1064"/>
        <v>110</v>
      </c>
      <c r="F17073">
        <v>47.160239675213603</v>
      </c>
      <c r="G17073">
        <f t="shared" si="1065"/>
        <v>40</v>
      </c>
      <c r="H17073">
        <v>0</v>
      </c>
      <c r="I17073">
        <v>0</v>
      </c>
      <c r="J17073">
        <v>0</v>
      </c>
      <c r="K17073">
        <v>8.5470085470085392E-3</v>
      </c>
      <c r="L17073">
        <v>0</v>
      </c>
      <c r="M17073">
        <v>52</v>
      </c>
      <c r="N17073">
        <v>82</v>
      </c>
      <c r="O17073">
        <v>0</v>
      </c>
      <c r="P17073">
        <v>2.0507426829268201E-2</v>
      </c>
      <c r="Q17073" t="str">
        <f t="shared" si="1066"/>
        <v>low</v>
      </c>
      <c r="R17073" t="str">
        <f t="shared" si="1067"/>
        <v>busy</v>
      </c>
    </row>
    <row r="17074" spans="1:18">
      <c r="A17074">
        <v>11519</v>
      </c>
      <c r="B17074" t="s">
        <v>9517</v>
      </c>
      <c r="C17074" s="1">
        <v>44197</v>
      </c>
      <c r="D17074">
        <v>50</v>
      </c>
      <c r="E17074">
        <f t="shared" si="1064"/>
        <v>50</v>
      </c>
      <c r="F17074">
        <v>30.133788999999901</v>
      </c>
      <c r="G17074">
        <f t="shared" si="1065"/>
        <v>30</v>
      </c>
      <c r="H17074">
        <v>0</v>
      </c>
      <c r="I17074">
        <v>0</v>
      </c>
      <c r="J17074">
        <v>0</v>
      </c>
      <c r="K17074">
        <v>0</v>
      </c>
      <c r="L17074">
        <v>0</v>
      </c>
      <c r="M17074">
        <v>4</v>
      </c>
      <c r="N17074">
        <v>37</v>
      </c>
      <c r="O17074">
        <v>0</v>
      </c>
      <c r="P17074">
        <v>1.35135135135135E-2</v>
      </c>
      <c r="Q17074" t="str">
        <f t="shared" si="1066"/>
        <v>low</v>
      </c>
      <c r="R17074" t="str">
        <f t="shared" si="1067"/>
        <v>empty</v>
      </c>
    </row>
    <row r="17075" spans="1:18">
      <c r="A17075">
        <v>8153</v>
      </c>
      <c r="B17075" t="s">
        <v>6361</v>
      </c>
      <c r="C17075" s="1">
        <v>44197</v>
      </c>
      <c r="D17075">
        <v>198</v>
      </c>
      <c r="E17075">
        <f t="shared" si="1064"/>
        <v>190</v>
      </c>
      <c r="F17075">
        <v>29.128877914141398</v>
      </c>
      <c r="G17075">
        <f t="shared" si="1065"/>
        <v>20</v>
      </c>
      <c r="H17075">
        <v>5.0505050505050501E-3</v>
      </c>
      <c r="I17075">
        <v>0</v>
      </c>
      <c r="J17075">
        <v>1.01010101010101E-2</v>
      </c>
      <c r="K17075">
        <v>2.02020202020202E-2</v>
      </c>
      <c r="L17075">
        <v>0</v>
      </c>
      <c r="M17075">
        <v>2</v>
      </c>
      <c r="N17075">
        <v>94</v>
      </c>
      <c r="O17075">
        <v>0</v>
      </c>
      <c r="P17075">
        <v>0</v>
      </c>
      <c r="Q17075" t="str">
        <f t="shared" si="1066"/>
        <v>low</v>
      </c>
      <c r="R17075" t="str">
        <f t="shared" si="1067"/>
        <v>busy</v>
      </c>
    </row>
    <row r="17076" spans="1:18">
      <c r="A17076">
        <v>37482</v>
      </c>
      <c r="B17076" t="s">
        <v>28715</v>
      </c>
      <c r="C17076" s="1">
        <v>44197</v>
      </c>
      <c r="D17076">
        <v>125</v>
      </c>
      <c r="E17076">
        <f t="shared" si="1064"/>
        <v>120</v>
      </c>
      <c r="F17076">
        <v>28.470526183999901</v>
      </c>
      <c r="G17076">
        <f t="shared" si="1065"/>
        <v>20</v>
      </c>
      <c r="H17076">
        <v>0</v>
      </c>
      <c r="I17076">
        <v>0</v>
      </c>
      <c r="J17076">
        <v>0</v>
      </c>
      <c r="K17076">
        <v>0.36799999999999999</v>
      </c>
      <c r="L17076">
        <v>0</v>
      </c>
      <c r="M17076">
        <v>0</v>
      </c>
      <c r="N17076">
        <v>0</v>
      </c>
      <c r="O17076">
        <v>0</v>
      </c>
      <c r="P17076">
        <v>0</v>
      </c>
      <c r="Q17076" t="str">
        <f t="shared" si="1066"/>
        <v>low</v>
      </c>
      <c r="R17076" t="str">
        <f t="shared" si="1067"/>
        <v>busy</v>
      </c>
    </row>
    <row r="17077" spans="1:18">
      <c r="A17077">
        <v>6628</v>
      </c>
      <c r="B17077" t="s">
        <v>5069</v>
      </c>
      <c r="C17077" s="1">
        <v>44197</v>
      </c>
      <c r="D17077">
        <v>178</v>
      </c>
      <c r="E17077">
        <f t="shared" si="1064"/>
        <v>170</v>
      </c>
      <c r="F17077">
        <v>23.3846242134831</v>
      </c>
      <c r="G17077">
        <f t="shared" si="1065"/>
        <v>20</v>
      </c>
      <c r="H17077">
        <v>5.6179775280898797E-3</v>
      </c>
      <c r="I17077">
        <v>0</v>
      </c>
      <c r="J17077">
        <v>0</v>
      </c>
      <c r="K17077">
        <v>1.12359550561797E-2</v>
      </c>
      <c r="L17077">
        <v>5.6179775280898797E-3</v>
      </c>
      <c r="M17077">
        <v>7</v>
      </c>
      <c r="N17077">
        <v>140</v>
      </c>
      <c r="O17077">
        <v>0</v>
      </c>
      <c r="P17077">
        <v>1.32653071428571E-2</v>
      </c>
      <c r="Q17077" t="str">
        <f t="shared" si="1066"/>
        <v>low</v>
      </c>
      <c r="R17077" t="str">
        <f t="shared" si="1067"/>
        <v>busy</v>
      </c>
    </row>
    <row r="17078" spans="1:18">
      <c r="A17078">
        <v>41138</v>
      </c>
      <c r="B17078" t="s">
        <v>31539</v>
      </c>
      <c r="C17078" s="1">
        <v>44197</v>
      </c>
      <c r="D17078">
        <v>58</v>
      </c>
      <c r="E17078">
        <f t="shared" si="1064"/>
        <v>50</v>
      </c>
      <c r="F17078">
        <v>29.312947293103399</v>
      </c>
      <c r="G17078">
        <f t="shared" si="1065"/>
        <v>20</v>
      </c>
      <c r="H17078">
        <v>0</v>
      </c>
      <c r="I17078">
        <v>0</v>
      </c>
      <c r="J17078">
        <v>0</v>
      </c>
      <c r="K17078">
        <v>1.72413793103448E-2</v>
      </c>
      <c r="L17078">
        <v>0</v>
      </c>
      <c r="M17078">
        <v>5</v>
      </c>
      <c r="N17078">
        <v>41</v>
      </c>
      <c r="O17078">
        <v>0</v>
      </c>
      <c r="P17078">
        <v>0</v>
      </c>
      <c r="Q17078" t="str">
        <f t="shared" si="1066"/>
        <v>low</v>
      </c>
      <c r="R17078" t="str">
        <f t="shared" si="1067"/>
        <v>busy</v>
      </c>
    </row>
    <row r="17079" spans="1:18">
      <c r="A17079">
        <v>4944</v>
      </c>
      <c r="B17079" t="s">
        <v>3818</v>
      </c>
      <c r="C17079" s="1">
        <v>44197</v>
      </c>
      <c r="D17079">
        <v>73</v>
      </c>
      <c r="E17079">
        <f t="shared" si="1064"/>
        <v>70</v>
      </c>
      <c r="F17079">
        <v>32.215526205479399</v>
      </c>
      <c r="G17079">
        <f t="shared" si="1065"/>
        <v>30</v>
      </c>
      <c r="H17079">
        <v>0</v>
      </c>
      <c r="I17079">
        <v>0</v>
      </c>
      <c r="J17079">
        <v>0</v>
      </c>
      <c r="K17079">
        <v>2.7397260273972601E-2</v>
      </c>
      <c r="L17079">
        <v>0</v>
      </c>
      <c r="M17079">
        <v>14</v>
      </c>
      <c r="N17079">
        <v>29</v>
      </c>
      <c r="O17079">
        <v>0</v>
      </c>
      <c r="P17079">
        <v>0</v>
      </c>
      <c r="Q17079" t="str">
        <f t="shared" si="1066"/>
        <v>low</v>
      </c>
      <c r="R17079" t="str">
        <f t="shared" si="1067"/>
        <v>busy</v>
      </c>
    </row>
    <row r="17080" spans="1:18">
      <c r="A17080">
        <v>1305</v>
      </c>
      <c r="B17080" t="s">
        <v>1120</v>
      </c>
      <c r="C17080" s="1">
        <v>44197</v>
      </c>
      <c r="D17080">
        <v>57</v>
      </c>
      <c r="E17080">
        <f t="shared" si="1064"/>
        <v>50</v>
      </c>
      <c r="F17080">
        <v>40.856666666666598</v>
      </c>
      <c r="G17080">
        <f t="shared" si="1065"/>
        <v>40</v>
      </c>
      <c r="H17080">
        <v>0</v>
      </c>
      <c r="I17080">
        <v>0</v>
      </c>
      <c r="J17080">
        <v>0</v>
      </c>
      <c r="K17080">
        <v>0</v>
      </c>
      <c r="L17080">
        <v>0</v>
      </c>
      <c r="M17080">
        <v>6</v>
      </c>
      <c r="N17080">
        <v>43</v>
      </c>
      <c r="O17080">
        <v>0</v>
      </c>
      <c r="P17080">
        <v>0</v>
      </c>
      <c r="Q17080" t="str">
        <f t="shared" si="1066"/>
        <v>low</v>
      </c>
      <c r="R17080" t="str">
        <f t="shared" si="1067"/>
        <v>empty</v>
      </c>
    </row>
    <row r="17081" spans="1:18">
      <c r="A17081">
        <v>31943</v>
      </c>
      <c r="B17081" t="s">
        <v>24643</v>
      </c>
      <c r="C17081" s="1">
        <v>44197</v>
      </c>
      <c r="D17081">
        <v>170</v>
      </c>
      <c r="E17081">
        <f t="shared" si="1064"/>
        <v>170</v>
      </c>
      <c r="F17081">
        <v>28.676284458823499</v>
      </c>
      <c r="G17081">
        <f t="shared" si="1065"/>
        <v>20</v>
      </c>
      <c r="H17081">
        <v>0</v>
      </c>
      <c r="I17081">
        <v>0</v>
      </c>
      <c r="J17081">
        <v>1.1764705882352899E-2</v>
      </c>
      <c r="K17081">
        <v>2.3529411764705799E-2</v>
      </c>
      <c r="L17081">
        <v>0.111764705882352</v>
      </c>
      <c r="M17081">
        <v>37</v>
      </c>
      <c r="N17081">
        <v>104</v>
      </c>
      <c r="O17081">
        <v>0</v>
      </c>
      <c r="P17081">
        <v>0</v>
      </c>
      <c r="Q17081" t="str">
        <f t="shared" si="1066"/>
        <v>low</v>
      </c>
      <c r="R17081" t="str">
        <f t="shared" si="1067"/>
        <v>busy</v>
      </c>
    </row>
    <row r="17082" spans="1:18">
      <c r="A17082">
        <v>28942</v>
      </c>
      <c r="B17082" t="s">
        <v>22304</v>
      </c>
      <c r="C17082" s="1">
        <v>44197</v>
      </c>
      <c r="D17082">
        <v>174</v>
      </c>
      <c r="E17082">
        <f t="shared" si="1064"/>
        <v>170</v>
      </c>
      <c r="F17082">
        <v>36.544428436781601</v>
      </c>
      <c r="G17082">
        <f t="shared" si="1065"/>
        <v>30</v>
      </c>
      <c r="H17082">
        <v>0</v>
      </c>
      <c r="I17082">
        <v>0</v>
      </c>
      <c r="J17082">
        <v>0</v>
      </c>
      <c r="K17082">
        <v>1.72413793103448E-2</v>
      </c>
      <c r="L17082">
        <v>0</v>
      </c>
      <c r="M17082">
        <v>14</v>
      </c>
      <c r="N17082">
        <v>114</v>
      </c>
      <c r="O17082">
        <v>0</v>
      </c>
      <c r="P17082">
        <v>0</v>
      </c>
      <c r="Q17082" t="str">
        <f t="shared" si="1066"/>
        <v>low</v>
      </c>
      <c r="R17082" t="str">
        <f t="shared" si="1067"/>
        <v>busy</v>
      </c>
    </row>
    <row r="17083" spans="1:18">
      <c r="A17083">
        <v>6684</v>
      </c>
      <c r="B17083" t="s">
        <v>5118</v>
      </c>
      <c r="C17083" s="1">
        <v>44197</v>
      </c>
      <c r="D17083">
        <v>155</v>
      </c>
      <c r="E17083">
        <f t="shared" si="1064"/>
        <v>150</v>
      </c>
      <c r="F17083">
        <v>17.1931865677419</v>
      </c>
      <c r="G17083">
        <f t="shared" si="1065"/>
        <v>10</v>
      </c>
      <c r="H17083">
        <v>0.225806451612903</v>
      </c>
      <c r="I17083">
        <v>0</v>
      </c>
      <c r="J17083">
        <v>9.6774193548387094E-2</v>
      </c>
      <c r="K17083">
        <v>0.45806451612903198</v>
      </c>
      <c r="L17083">
        <v>3.2258064516128997E-2</v>
      </c>
      <c r="M17083">
        <v>21</v>
      </c>
      <c r="N17083">
        <v>24</v>
      </c>
      <c r="O17083">
        <v>0</v>
      </c>
      <c r="P17083">
        <v>2.5167916666666598E-3</v>
      </c>
      <c r="Q17083" t="str">
        <f t="shared" si="1066"/>
        <v>low</v>
      </c>
      <c r="R17083" t="str">
        <f t="shared" si="1067"/>
        <v>busy</v>
      </c>
    </row>
    <row r="17084" spans="1:18">
      <c r="A17084">
        <v>36688</v>
      </c>
      <c r="B17084" t="s">
        <v>27947</v>
      </c>
      <c r="C17084" s="1">
        <v>44197</v>
      </c>
      <c r="D17084">
        <v>66</v>
      </c>
      <c r="E17084">
        <f t="shared" si="1064"/>
        <v>60</v>
      </c>
      <c r="F17084">
        <v>16.106242999999999</v>
      </c>
      <c r="G17084">
        <f t="shared" si="1065"/>
        <v>10</v>
      </c>
      <c r="H17084">
        <v>0</v>
      </c>
      <c r="I17084">
        <v>0</v>
      </c>
      <c r="J17084">
        <v>0</v>
      </c>
      <c r="K17084">
        <v>1.51515151515151E-2</v>
      </c>
      <c r="L17084">
        <v>0</v>
      </c>
      <c r="M17084">
        <v>3</v>
      </c>
      <c r="N17084">
        <v>44</v>
      </c>
      <c r="O17084">
        <v>0</v>
      </c>
      <c r="P17084">
        <v>0</v>
      </c>
      <c r="Q17084" t="str">
        <f t="shared" si="1066"/>
        <v>low</v>
      </c>
      <c r="R17084" t="str">
        <f t="shared" si="1067"/>
        <v>busy</v>
      </c>
    </row>
    <row r="17085" spans="1:18">
      <c r="A17085">
        <v>9069</v>
      </c>
      <c r="B17085" t="s">
        <v>7210</v>
      </c>
      <c r="C17085" s="1">
        <v>44197</v>
      </c>
      <c r="D17085">
        <v>75</v>
      </c>
      <c r="E17085">
        <f t="shared" si="1064"/>
        <v>70</v>
      </c>
      <c r="F17085">
        <v>42.685593826666597</v>
      </c>
      <c r="G17085">
        <f t="shared" si="1065"/>
        <v>40</v>
      </c>
      <c r="H17085">
        <v>0</v>
      </c>
      <c r="I17085">
        <v>0</v>
      </c>
      <c r="J17085">
        <v>0</v>
      </c>
      <c r="K17085">
        <v>0</v>
      </c>
      <c r="L17085">
        <v>0</v>
      </c>
      <c r="M17085">
        <v>1</v>
      </c>
      <c r="N17085">
        <v>62</v>
      </c>
      <c r="O17085">
        <v>0</v>
      </c>
      <c r="P17085">
        <v>0.16364566129032199</v>
      </c>
      <c r="Q17085" t="str">
        <f t="shared" si="1066"/>
        <v>low</v>
      </c>
      <c r="R17085" t="str">
        <f t="shared" si="1067"/>
        <v>empty</v>
      </c>
    </row>
    <row r="17086" spans="1:18">
      <c r="A17086">
        <v>3860</v>
      </c>
      <c r="B17086" t="s">
        <v>3008</v>
      </c>
      <c r="C17086" s="1">
        <v>44197</v>
      </c>
      <c r="D17086">
        <v>60</v>
      </c>
      <c r="E17086">
        <f t="shared" si="1064"/>
        <v>60</v>
      </c>
      <c r="F17086">
        <v>14.84388145</v>
      </c>
      <c r="G17086">
        <f t="shared" si="1065"/>
        <v>10</v>
      </c>
      <c r="H17086">
        <v>0</v>
      </c>
      <c r="I17086">
        <v>0</v>
      </c>
      <c r="J17086">
        <v>0</v>
      </c>
      <c r="K17086">
        <v>8.3333333333333301E-2</v>
      </c>
      <c r="L17086">
        <v>0</v>
      </c>
      <c r="M17086">
        <v>5</v>
      </c>
      <c r="N17086">
        <v>41</v>
      </c>
      <c r="O17086">
        <v>0</v>
      </c>
      <c r="P17086">
        <v>4.4345853658536499E-3</v>
      </c>
      <c r="Q17086" t="str">
        <f t="shared" si="1066"/>
        <v>low</v>
      </c>
      <c r="R17086" t="str">
        <f t="shared" si="1067"/>
        <v>busy</v>
      </c>
    </row>
    <row r="17087" spans="1:18">
      <c r="A17087">
        <v>26058</v>
      </c>
      <c r="B17087" t="s">
        <v>19908</v>
      </c>
      <c r="C17087" s="1">
        <v>44197</v>
      </c>
      <c r="D17087">
        <v>57</v>
      </c>
      <c r="E17087">
        <f t="shared" si="1064"/>
        <v>50</v>
      </c>
      <c r="F17087">
        <v>15.514478403508701</v>
      </c>
      <c r="G17087">
        <f t="shared" si="1065"/>
        <v>10</v>
      </c>
      <c r="H17087">
        <v>0</v>
      </c>
      <c r="I17087">
        <v>0</v>
      </c>
      <c r="J17087">
        <v>0</v>
      </c>
      <c r="K17087">
        <v>0.84210526315789402</v>
      </c>
      <c r="L17087">
        <v>3.5087719298245598E-2</v>
      </c>
      <c r="M17087">
        <v>0</v>
      </c>
      <c r="N17087">
        <v>0</v>
      </c>
      <c r="O17087">
        <v>0</v>
      </c>
      <c r="P17087">
        <v>0</v>
      </c>
      <c r="Q17087" t="str">
        <f t="shared" si="1066"/>
        <v>low</v>
      </c>
      <c r="R17087" t="str">
        <f t="shared" si="1067"/>
        <v>busy</v>
      </c>
    </row>
    <row r="17088" spans="1:18">
      <c r="A17088">
        <v>36640</v>
      </c>
      <c r="B17088" t="s">
        <v>27901</v>
      </c>
      <c r="C17088" s="1">
        <v>44197</v>
      </c>
      <c r="D17088">
        <v>59</v>
      </c>
      <c r="E17088">
        <f t="shared" si="1064"/>
        <v>50</v>
      </c>
      <c r="F17088">
        <v>28.773867169491499</v>
      </c>
      <c r="G17088">
        <f t="shared" si="1065"/>
        <v>20</v>
      </c>
      <c r="H17088">
        <v>0</v>
      </c>
      <c r="I17088">
        <v>0</v>
      </c>
      <c r="J17088">
        <v>0</v>
      </c>
      <c r="K17088">
        <v>0</v>
      </c>
      <c r="L17088">
        <v>0</v>
      </c>
      <c r="M17088">
        <v>8</v>
      </c>
      <c r="N17088">
        <v>54</v>
      </c>
      <c r="O17088">
        <v>0</v>
      </c>
      <c r="P17088">
        <v>5.5555555555555497E-2</v>
      </c>
      <c r="Q17088" t="str">
        <f t="shared" si="1066"/>
        <v>low</v>
      </c>
      <c r="R17088" t="str">
        <f t="shared" si="1067"/>
        <v>empty</v>
      </c>
    </row>
    <row r="17089" spans="1:18">
      <c r="A17089">
        <v>15596</v>
      </c>
      <c r="B17089" t="s">
        <v>12090</v>
      </c>
      <c r="C17089" s="1">
        <v>44197</v>
      </c>
      <c r="D17089">
        <v>55</v>
      </c>
      <c r="E17089">
        <f t="shared" si="1064"/>
        <v>50</v>
      </c>
      <c r="F17089">
        <v>27.527065690909001</v>
      </c>
      <c r="G17089">
        <f t="shared" si="1065"/>
        <v>20</v>
      </c>
      <c r="H17089">
        <v>0</v>
      </c>
      <c r="I17089">
        <v>0</v>
      </c>
      <c r="J17089">
        <v>0</v>
      </c>
      <c r="K17089">
        <v>1.8181818181818101E-2</v>
      </c>
      <c r="L17089">
        <v>0</v>
      </c>
      <c r="M17089">
        <v>13</v>
      </c>
      <c r="N17089">
        <v>35</v>
      </c>
      <c r="O17089">
        <v>0</v>
      </c>
      <c r="P17089">
        <v>2.6785714285714199E-3</v>
      </c>
      <c r="Q17089" t="str">
        <f t="shared" si="1066"/>
        <v>low</v>
      </c>
      <c r="R17089" t="str">
        <f t="shared" si="1067"/>
        <v>busy</v>
      </c>
    </row>
    <row r="17090" spans="1:18">
      <c r="A17090">
        <v>28071</v>
      </c>
      <c r="B17090" t="s">
        <v>21572</v>
      </c>
      <c r="C17090" s="1">
        <v>44197</v>
      </c>
      <c r="D17090">
        <v>171</v>
      </c>
      <c r="E17090">
        <f t="shared" ref="E17090:E17153" si="1068">D17090-MOD(D17090,10)</f>
        <v>170</v>
      </c>
      <c r="F17090">
        <v>33.021416847953198</v>
      </c>
      <c r="G17090">
        <f t="shared" ref="G17090:G17153" si="1069">F17090-MOD(F17090,10)</f>
        <v>30</v>
      </c>
      <c r="H17090">
        <v>0</v>
      </c>
      <c r="I17090">
        <v>0</v>
      </c>
      <c r="J17090">
        <v>0</v>
      </c>
      <c r="K17090">
        <v>1.1695906432748499E-2</v>
      </c>
      <c r="L17090">
        <v>0</v>
      </c>
      <c r="M17090">
        <v>5</v>
      </c>
      <c r="N17090">
        <v>92</v>
      </c>
      <c r="O17090">
        <v>0</v>
      </c>
      <c r="P17090">
        <v>0</v>
      </c>
      <c r="Q17090" t="str">
        <f t="shared" ref="Q17090:Q17153" si="1070">IF(F17090&gt;50,"high","low")</f>
        <v>low</v>
      </c>
      <c r="R17090" t="str">
        <f t="shared" ref="R17090:R17153" si="1071">IF(AND(K17090=0,L17090=0),"empty", "busy")</f>
        <v>busy</v>
      </c>
    </row>
    <row r="17091" spans="1:18">
      <c r="A17091">
        <v>11057</v>
      </c>
      <c r="B17091" t="s">
        <v>9140</v>
      </c>
      <c r="C17091" s="1">
        <v>44197</v>
      </c>
      <c r="D17091">
        <v>158</v>
      </c>
      <c r="E17091">
        <f t="shared" si="1068"/>
        <v>150</v>
      </c>
      <c r="F17091">
        <v>33.230486196202499</v>
      </c>
      <c r="G17091">
        <f t="shared" si="1069"/>
        <v>30</v>
      </c>
      <c r="H17091">
        <v>0</v>
      </c>
      <c r="I17091">
        <v>0</v>
      </c>
      <c r="J17091">
        <v>0</v>
      </c>
      <c r="K17091">
        <v>0</v>
      </c>
      <c r="L17091">
        <v>0</v>
      </c>
      <c r="M17091">
        <v>2</v>
      </c>
      <c r="N17091">
        <v>134</v>
      </c>
      <c r="O17091">
        <v>0</v>
      </c>
      <c r="P17091">
        <v>0.12852404477611901</v>
      </c>
      <c r="Q17091" t="str">
        <f t="shared" si="1070"/>
        <v>low</v>
      </c>
      <c r="R17091" t="str">
        <f t="shared" si="1071"/>
        <v>empty</v>
      </c>
    </row>
    <row r="17092" spans="1:18">
      <c r="A17092">
        <v>10481</v>
      </c>
      <c r="B17092" t="s">
        <v>8594</v>
      </c>
      <c r="C17092" s="1">
        <v>44197</v>
      </c>
      <c r="D17092">
        <v>60</v>
      </c>
      <c r="E17092">
        <f t="shared" si="1068"/>
        <v>60</v>
      </c>
      <c r="F17092">
        <v>29.5402834</v>
      </c>
      <c r="G17092">
        <f t="shared" si="1069"/>
        <v>20</v>
      </c>
      <c r="H17092">
        <v>0</v>
      </c>
      <c r="I17092">
        <v>0</v>
      </c>
      <c r="J17092">
        <v>0</v>
      </c>
      <c r="K17092">
        <v>0.16666666666666599</v>
      </c>
      <c r="L17092">
        <v>0</v>
      </c>
      <c r="M17092">
        <v>0</v>
      </c>
      <c r="N17092">
        <v>0</v>
      </c>
      <c r="O17092">
        <v>0</v>
      </c>
      <c r="P17092">
        <v>0</v>
      </c>
      <c r="Q17092" t="str">
        <f t="shared" si="1070"/>
        <v>low</v>
      </c>
      <c r="R17092" t="str">
        <f t="shared" si="1071"/>
        <v>busy</v>
      </c>
    </row>
    <row r="17093" spans="1:18">
      <c r="A17093">
        <v>26950</v>
      </c>
      <c r="B17093" t="s">
        <v>20659</v>
      </c>
      <c r="C17093" s="1">
        <v>44197</v>
      </c>
      <c r="D17093">
        <v>128</v>
      </c>
      <c r="E17093">
        <f t="shared" si="1068"/>
        <v>120</v>
      </c>
      <c r="F17093">
        <v>36.6820412343749</v>
      </c>
      <c r="G17093">
        <f t="shared" si="1069"/>
        <v>30</v>
      </c>
      <c r="H17093">
        <v>0</v>
      </c>
      <c r="I17093">
        <v>0</v>
      </c>
      <c r="J17093">
        <v>1.5625E-2</v>
      </c>
      <c r="K17093">
        <v>3.90625E-2</v>
      </c>
      <c r="L17093">
        <v>0</v>
      </c>
      <c r="M17093">
        <v>17</v>
      </c>
      <c r="N17093">
        <v>77</v>
      </c>
      <c r="O17093">
        <v>0</v>
      </c>
      <c r="P17093">
        <v>5.7719480519480499E-4</v>
      </c>
      <c r="Q17093" t="str">
        <f t="shared" si="1070"/>
        <v>low</v>
      </c>
      <c r="R17093" t="str">
        <f t="shared" si="1071"/>
        <v>busy</v>
      </c>
    </row>
    <row r="17094" spans="1:18">
      <c r="A17094">
        <v>3105</v>
      </c>
      <c r="B17094" t="s">
        <v>2462</v>
      </c>
      <c r="C17094" s="1">
        <v>44197</v>
      </c>
      <c r="D17094">
        <v>134</v>
      </c>
      <c r="E17094">
        <f t="shared" si="1068"/>
        <v>130</v>
      </c>
      <c r="F17094">
        <v>23.616666649253698</v>
      </c>
      <c r="G17094">
        <f t="shared" si="1069"/>
        <v>20</v>
      </c>
      <c r="H17094">
        <v>6.7164179104477598E-2</v>
      </c>
      <c r="I17094">
        <v>0</v>
      </c>
      <c r="J17094">
        <v>1.4925373134328301E-2</v>
      </c>
      <c r="K17094">
        <v>8.9552238805970102E-2</v>
      </c>
      <c r="L17094">
        <v>0</v>
      </c>
      <c r="M17094">
        <v>32</v>
      </c>
      <c r="N17094">
        <v>42</v>
      </c>
      <c r="O17094">
        <v>0</v>
      </c>
      <c r="P17094">
        <v>0</v>
      </c>
      <c r="Q17094" t="str">
        <f t="shared" si="1070"/>
        <v>low</v>
      </c>
      <c r="R17094" t="str">
        <f t="shared" si="1071"/>
        <v>busy</v>
      </c>
    </row>
    <row r="17095" spans="1:18">
      <c r="A17095">
        <v>3353</v>
      </c>
      <c r="B17095" t="s">
        <v>2639</v>
      </c>
      <c r="C17095" s="1">
        <v>44197</v>
      </c>
      <c r="D17095">
        <v>210</v>
      </c>
      <c r="E17095">
        <f t="shared" si="1068"/>
        <v>210</v>
      </c>
      <c r="F17095">
        <v>21.9267687952381</v>
      </c>
      <c r="G17095">
        <f t="shared" si="1069"/>
        <v>20</v>
      </c>
      <c r="H17095">
        <v>4.7619047619047597E-3</v>
      </c>
      <c r="I17095">
        <v>0</v>
      </c>
      <c r="J17095">
        <v>1.42857142857142E-2</v>
      </c>
      <c r="K17095">
        <v>1.9047619047619001E-2</v>
      </c>
      <c r="L17095">
        <v>4.7619047619047597E-3</v>
      </c>
      <c r="M17095">
        <v>8</v>
      </c>
      <c r="N17095">
        <v>155</v>
      </c>
      <c r="O17095">
        <v>0</v>
      </c>
      <c r="P17095">
        <v>1.16129032258064E-2</v>
      </c>
      <c r="Q17095" t="str">
        <f t="shared" si="1070"/>
        <v>low</v>
      </c>
      <c r="R17095" t="str">
        <f t="shared" si="1071"/>
        <v>busy</v>
      </c>
    </row>
    <row r="17096" spans="1:18">
      <c r="A17096">
        <v>29801</v>
      </c>
      <c r="B17096" t="s">
        <v>23017</v>
      </c>
      <c r="C17096" s="1">
        <v>44197</v>
      </c>
      <c r="D17096">
        <v>57</v>
      </c>
      <c r="E17096">
        <f t="shared" si="1068"/>
        <v>50</v>
      </c>
      <c r="F17096">
        <v>17.5092244035087</v>
      </c>
      <c r="G17096">
        <f t="shared" si="1069"/>
        <v>10</v>
      </c>
      <c r="H17096">
        <v>0</v>
      </c>
      <c r="I17096">
        <v>0</v>
      </c>
      <c r="J17096">
        <v>0</v>
      </c>
      <c r="K17096">
        <v>0.21052631578947301</v>
      </c>
      <c r="L17096">
        <v>1.7543859649122799E-2</v>
      </c>
      <c r="M17096">
        <v>0</v>
      </c>
      <c r="N17096">
        <v>0</v>
      </c>
      <c r="O17096">
        <v>0</v>
      </c>
      <c r="P17096">
        <v>0</v>
      </c>
      <c r="Q17096" t="str">
        <f t="shared" si="1070"/>
        <v>low</v>
      </c>
      <c r="R17096" t="str">
        <f t="shared" si="1071"/>
        <v>busy</v>
      </c>
    </row>
    <row r="17097" spans="1:18">
      <c r="A17097">
        <v>21459</v>
      </c>
      <c r="B17097" t="s">
        <v>16006</v>
      </c>
      <c r="C17097" s="1">
        <v>44197</v>
      </c>
      <c r="D17097">
        <v>135</v>
      </c>
      <c r="E17097">
        <f t="shared" si="1068"/>
        <v>130</v>
      </c>
      <c r="F17097">
        <v>58.2519718</v>
      </c>
      <c r="G17097">
        <f t="shared" si="1069"/>
        <v>50</v>
      </c>
      <c r="H17097">
        <v>0</v>
      </c>
      <c r="I17097">
        <v>0</v>
      </c>
      <c r="J17097">
        <v>0</v>
      </c>
      <c r="K17097">
        <v>0</v>
      </c>
      <c r="L17097">
        <v>0</v>
      </c>
      <c r="M17097">
        <v>83</v>
      </c>
      <c r="N17097">
        <v>113</v>
      </c>
      <c r="O17097">
        <v>0</v>
      </c>
      <c r="P17097">
        <v>0</v>
      </c>
      <c r="Q17097" t="str">
        <f t="shared" si="1070"/>
        <v>high</v>
      </c>
      <c r="R17097" t="str">
        <f t="shared" si="1071"/>
        <v>empty</v>
      </c>
    </row>
    <row r="17098" spans="1:18">
      <c r="A17098">
        <v>36639</v>
      </c>
      <c r="B17098" t="s">
        <v>27900</v>
      </c>
      <c r="C17098" s="1">
        <v>44197</v>
      </c>
      <c r="D17098">
        <v>61</v>
      </c>
      <c r="E17098">
        <f t="shared" si="1068"/>
        <v>60</v>
      </c>
      <c r="F17098">
        <v>28.04</v>
      </c>
      <c r="G17098">
        <f t="shared" si="1069"/>
        <v>20</v>
      </c>
      <c r="H17098">
        <v>0</v>
      </c>
      <c r="I17098">
        <v>0</v>
      </c>
      <c r="J17098">
        <v>0</v>
      </c>
      <c r="K17098">
        <v>0</v>
      </c>
      <c r="L17098">
        <v>0</v>
      </c>
      <c r="M17098">
        <v>10</v>
      </c>
      <c r="N17098">
        <v>54</v>
      </c>
      <c r="O17098">
        <v>0</v>
      </c>
      <c r="P17098">
        <v>4.2592592592592501E-2</v>
      </c>
      <c r="Q17098" t="str">
        <f t="shared" si="1070"/>
        <v>low</v>
      </c>
      <c r="R17098" t="str">
        <f t="shared" si="1071"/>
        <v>empty</v>
      </c>
    </row>
    <row r="17099" spans="1:18">
      <c r="A17099">
        <v>32434</v>
      </c>
      <c r="B17099" t="s">
        <v>25004</v>
      </c>
      <c r="C17099" s="1">
        <v>44197</v>
      </c>
      <c r="D17099">
        <v>136</v>
      </c>
      <c r="E17099">
        <f t="shared" si="1068"/>
        <v>130</v>
      </c>
      <c r="F17099">
        <v>34.523311904411699</v>
      </c>
      <c r="G17099">
        <f t="shared" si="1069"/>
        <v>30</v>
      </c>
      <c r="H17099">
        <v>0</v>
      </c>
      <c r="I17099">
        <v>0</v>
      </c>
      <c r="J17099">
        <v>0</v>
      </c>
      <c r="K17099">
        <v>2.20588235294117E-2</v>
      </c>
      <c r="L17099">
        <v>0</v>
      </c>
      <c r="M17099">
        <v>13</v>
      </c>
      <c r="N17099">
        <v>87</v>
      </c>
      <c r="O17099">
        <v>0</v>
      </c>
      <c r="P17099">
        <v>0</v>
      </c>
      <c r="Q17099" t="str">
        <f t="shared" si="1070"/>
        <v>low</v>
      </c>
      <c r="R17099" t="str">
        <f t="shared" si="1071"/>
        <v>busy</v>
      </c>
    </row>
    <row r="17100" spans="1:18">
      <c r="A17100">
        <v>39499</v>
      </c>
      <c r="B17100" t="s">
        <v>30304</v>
      </c>
      <c r="C17100" s="1">
        <v>44197</v>
      </c>
      <c r="D17100">
        <v>52</v>
      </c>
      <c r="E17100">
        <f t="shared" si="1068"/>
        <v>50</v>
      </c>
      <c r="F17100">
        <v>17.521561653846099</v>
      </c>
      <c r="G17100">
        <f t="shared" si="1069"/>
        <v>10</v>
      </c>
      <c r="H17100">
        <v>0.17307692307692299</v>
      </c>
      <c r="I17100">
        <v>0</v>
      </c>
      <c r="J17100">
        <v>0</v>
      </c>
      <c r="K17100">
        <v>0.23076923076923</v>
      </c>
      <c r="L17100">
        <v>3.8461538461538401E-2</v>
      </c>
      <c r="M17100">
        <v>2</v>
      </c>
      <c r="N17100">
        <v>3</v>
      </c>
      <c r="O17100">
        <v>0</v>
      </c>
      <c r="P17100">
        <v>0</v>
      </c>
      <c r="Q17100" t="str">
        <f t="shared" si="1070"/>
        <v>low</v>
      </c>
      <c r="R17100" t="str">
        <f t="shared" si="1071"/>
        <v>busy</v>
      </c>
    </row>
    <row r="17101" spans="1:18">
      <c r="A17101">
        <v>13347</v>
      </c>
      <c r="B17101" t="s">
        <v>10640</v>
      </c>
      <c r="C17101" s="1">
        <v>44197</v>
      </c>
      <c r="D17101">
        <v>100</v>
      </c>
      <c r="E17101">
        <f t="shared" si="1068"/>
        <v>100</v>
      </c>
      <c r="F17101">
        <v>22.8493318199999</v>
      </c>
      <c r="G17101">
        <f t="shared" si="1069"/>
        <v>20</v>
      </c>
      <c r="H17101">
        <v>0.01</v>
      </c>
      <c r="I17101">
        <v>0</v>
      </c>
      <c r="J17101">
        <v>0</v>
      </c>
      <c r="K17101">
        <v>0.09</v>
      </c>
      <c r="L17101">
        <v>0</v>
      </c>
      <c r="M17101">
        <v>11</v>
      </c>
      <c r="N17101">
        <v>42</v>
      </c>
      <c r="O17101">
        <v>0</v>
      </c>
      <c r="P17101">
        <v>2.3809523809523801E-2</v>
      </c>
      <c r="Q17101" t="str">
        <f t="shared" si="1070"/>
        <v>low</v>
      </c>
      <c r="R17101" t="str">
        <f t="shared" si="1071"/>
        <v>busy</v>
      </c>
    </row>
    <row r="17102" spans="1:18">
      <c r="A17102">
        <v>9805</v>
      </c>
      <c r="B17102" t="s">
        <v>7941</v>
      </c>
      <c r="C17102" s="1">
        <v>44197</v>
      </c>
      <c r="D17102">
        <v>58</v>
      </c>
      <c r="E17102">
        <f t="shared" si="1068"/>
        <v>50</v>
      </c>
      <c r="F17102">
        <v>29.149655172413699</v>
      </c>
      <c r="G17102">
        <f t="shared" si="1069"/>
        <v>20</v>
      </c>
      <c r="H17102">
        <v>0</v>
      </c>
      <c r="I17102">
        <v>0</v>
      </c>
      <c r="J17102">
        <v>0</v>
      </c>
      <c r="K17102">
        <v>0</v>
      </c>
      <c r="L17102">
        <v>0</v>
      </c>
      <c r="M17102">
        <v>10</v>
      </c>
      <c r="N17102">
        <v>52</v>
      </c>
      <c r="O17102">
        <v>0</v>
      </c>
      <c r="P17102">
        <v>4.3269230769230699E-2</v>
      </c>
      <c r="Q17102" t="str">
        <f t="shared" si="1070"/>
        <v>low</v>
      </c>
      <c r="R17102" t="str">
        <f t="shared" si="1071"/>
        <v>empty</v>
      </c>
    </row>
    <row r="17103" spans="1:18">
      <c r="A17103">
        <v>8154</v>
      </c>
      <c r="B17103" t="s">
        <v>6362</v>
      </c>
      <c r="C17103" s="1">
        <v>44197</v>
      </c>
      <c r="D17103">
        <v>212</v>
      </c>
      <c r="E17103">
        <f t="shared" si="1068"/>
        <v>210</v>
      </c>
      <c r="F17103">
        <v>32.184225301886798</v>
      </c>
      <c r="G17103">
        <f t="shared" si="1069"/>
        <v>30</v>
      </c>
      <c r="H17103">
        <v>0</v>
      </c>
      <c r="I17103">
        <v>0</v>
      </c>
      <c r="J17103">
        <v>9.4339622641509396E-3</v>
      </c>
      <c r="K17103">
        <v>1.41509433962264E-2</v>
      </c>
      <c r="L17103">
        <v>0</v>
      </c>
      <c r="M17103">
        <v>37</v>
      </c>
      <c r="N17103">
        <v>86</v>
      </c>
      <c r="O17103">
        <v>0</v>
      </c>
      <c r="P17103">
        <v>0</v>
      </c>
      <c r="Q17103" t="str">
        <f t="shared" si="1070"/>
        <v>low</v>
      </c>
      <c r="R17103" t="str">
        <f t="shared" si="1071"/>
        <v>busy</v>
      </c>
    </row>
    <row r="17104" spans="1:18">
      <c r="A17104">
        <v>30821</v>
      </c>
      <c r="B17104" t="s">
        <v>23799</v>
      </c>
      <c r="C17104" s="1">
        <v>44197</v>
      </c>
      <c r="D17104">
        <v>51</v>
      </c>
      <c r="E17104">
        <f t="shared" si="1068"/>
        <v>50</v>
      </c>
      <c r="F17104">
        <v>29.585407607843099</v>
      </c>
      <c r="G17104">
        <f t="shared" si="1069"/>
        <v>20</v>
      </c>
      <c r="H17104">
        <v>0</v>
      </c>
      <c r="I17104">
        <v>0</v>
      </c>
      <c r="J17104">
        <v>0</v>
      </c>
      <c r="K17104">
        <v>0</v>
      </c>
      <c r="L17104">
        <v>0</v>
      </c>
      <c r="M17104">
        <v>4</v>
      </c>
      <c r="N17104">
        <v>24</v>
      </c>
      <c r="O17104">
        <v>0</v>
      </c>
      <c r="P17104">
        <v>4.4817250000000003E-2</v>
      </c>
      <c r="Q17104" t="str">
        <f t="shared" si="1070"/>
        <v>low</v>
      </c>
      <c r="R17104" t="str">
        <f t="shared" si="1071"/>
        <v>empty</v>
      </c>
    </row>
    <row r="17105" spans="1:18">
      <c r="A17105">
        <v>22131</v>
      </c>
      <c r="B17105" t="s">
        <v>16673</v>
      </c>
      <c r="C17105" s="1">
        <v>44197</v>
      </c>
      <c r="D17105">
        <v>69</v>
      </c>
      <c r="E17105">
        <f t="shared" si="1068"/>
        <v>60</v>
      </c>
      <c r="F17105">
        <v>16.644637681159399</v>
      </c>
      <c r="G17105">
        <f t="shared" si="1069"/>
        <v>10</v>
      </c>
      <c r="H17105">
        <v>0</v>
      </c>
      <c r="I17105">
        <v>0</v>
      </c>
      <c r="J17105">
        <v>0</v>
      </c>
      <c r="K17105">
        <v>0</v>
      </c>
      <c r="L17105">
        <v>0</v>
      </c>
      <c r="M17105">
        <v>4</v>
      </c>
      <c r="N17105">
        <v>53</v>
      </c>
      <c r="O17105">
        <v>0</v>
      </c>
      <c r="P17105">
        <v>0</v>
      </c>
      <c r="Q17105" t="str">
        <f t="shared" si="1070"/>
        <v>low</v>
      </c>
      <c r="R17105" t="str">
        <f t="shared" si="1071"/>
        <v>empty</v>
      </c>
    </row>
    <row r="17106" spans="1:18">
      <c r="A17106">
        <v>9546</v>
      </c>
      <c r="B17106" t="s">
        <v>7684</v>
      </c>
      <c r="C17106" s="1">
        <v>44197</v>
      </c>
      <c r="D17106">
        <v>79</v>
      </c>
      <c r="E17106">
        <f t="shared" si="1068"/>
        <v>70</v>
      </c>
      <c r="F17106">
        <v>39.6749632911392</v>
      </c>
      <c r="G17106">
        <f t="shared" si="1069"/>
        <v>30</v>
      </c>
      <c r="H17106">
        <v>0</v>
      </c>
      <c r="I17106">
        <v>0</v>
      </c>
      <c r="J17106">
        <v>0</v>
      </c>
      <c r="K17106">
        <v>2.53164556962025E-2</v>
      </c>
      <c r="L17106">
        <v>1.26582278481012E-2</v>
      </c>
      <c r="M17106">
        <v>16</v>
      </c>
      <c r="N17106">
        <v>30</v>
      </c>
      <c r="O17106">
        <v>0</v>
      </c>
      <c r="P17106">
        <v>0</v>
      </c>
      <c r="Q17106" t="str">
        <f t="shared" si="1070"/>
        <v>low</v>
      </c>
      <c r="R17106" t="str">
        <f t="shared" si="1071"/>
        <v>busy</v>
      </c>
    </row>
    <row r="17107" spans="1:18">
      <c r="A17107">
        <v>14537</v>
      </c>
      <c r="B17107" t="s">
        <v>11200</v>
      </c>
      <c r="C17107" s="1">
        <v>44197</v>
      </c>
      <c r="D17107">
        <v>156</v>
      </c>
      <c r="E17107">
        <f t="shared" si="1068"/>
        <v>150</v>
      </c>
      <c r="F17107">
        <v>32.869118435897398</v>
      </c>
      <c r="G17107">
        <f t="shared" si="1069"/>
        <v>30</v>
      </c>
      <c r="H17107">
        <v>0</v>
      </c>
      <c r="I17107">
        <v>0</v>
      </c>
      <c r="J17107">
        <v>0</v>
      </c>
      <c r="K17107">
        <v>0</v>
      </c>
      <c r="L17107">
        <v>0</v>
      </c>
      <c r="M17107">
        <v>0</v>
      </c>
      <c r="N17107">
        <v>134</v>
      </c>
      <c r="O17107">
        <v>0</v>
      </c>
      <c r="P17107">
        <v>0.13243307462686499</v>
      </c>
      <c r="Q17107" t="str">
        <f t="shared" si="1070"/>
        <v>low</v>
      </c>
      <c r="R17107" t="str">
        <f t="shared" si="1071"/>
        <v>empty</v>
      </c>
    </row>
    <row r="17108" spans="1:18">
      <c r="A17108">
        <v>23942</v>
      </c>
      <c r="B17108" t="s">
        <v>18361</v>
      </c>
      <c r="C17108" s="1">
        <v>44197</v>
      </c>
      <c r="D17108">
        <v>64</v>
      </c>
      <c r="E17108">
        <f t="shared" si="1068"/>
        <v>60</v>
      </c>
      <c r="F17108">
        <v>23.096743515625</v>
      </c>
      <c r="G17108">
        <f t="shared" si="1069"/>
        <v>20</v>
      </c>
      <c r="H17108">
        <v>1.5625E-2</v>
      </c>
      <c r="I17108">
        <v>0</v>
      </c>
      <c r="J17108">
        <v>0</v>
      </c>
      <c r="K17108">
        <v>0.1875</v>
      </c>
      <c r="L17108">
        <v>0</v>
      </c>
      <c r="M17108">
        <v>4</v>
      </c>
      <c r="N17108">
        <v>31</v>
      </c>
      <c r="O17108">
        <v>0</v>
      </c>
      <c r="P17108">
        <v>9.6774193548387101E-3</v>
      </c>
      <c r="Q17108" t="str">
        <f t="shared" si="1070"/>
        <v>low</v>
      </c>
      <c r="R17108" t="str">
        <f t="shared" si="1071"/>
        <v>busy</v>
      </c>
    </row>
    <row r="17109" spans="1:18">
      <c r="A17109">
        <v>27174</v>
      </c>
      <c r="B17109" t="s">
        <v>20847</v>
      </c>
      <c r="C17109" s="1">
        <v>44197</v>
      </c>
      <c r="D17109">
        <v>76</v>
      </c>
      <c r="E17109">
        <f t="shared" si="1068"/>
        <v>70</v>
      </c>
      <c r="F17109">
        <v>41.990254197368401</v>
      </c>
      <c r="G17109">
        <f t="shared" si="1069"/>
        <v>40</v>
      </c>
      <c r="H17109">
        <v>0</v>
      </c>
      <c r="I17109">
        <v>0</v>
      </c>
      <c r="J17109">
        <v>0</v>
      </c>
      <c r="K17109">
        <v>0</v>
      </c>
      <c r="L17109">
        <v>0</v>
      </c>
      <c r="M17109">
        <v>1</v>
      </c>
      <c r="N17109">
        <v>65</v>
      </c>
      <c r="O17109">
        <v>0</v>
      </c>
      <c r="P17109">
        <v>5.0143738461538398E-2</v>
      </c>
      <c r="Q17109" t="str">
        <f t="shared" si="1070"/>
        <v>low</v>
      </c>
      <c r="R17109" t="str">
        <f t="shared" si="1071"/>
        <v>empty</v>
      </c>
    </row>
    <row r="17110" spans="1:18">
      <c r="A17110">
        <v>33431</v>
      </c>
      <c r="B17110" t="s">
        <v>25627</v>
      </c>
      <c r="C17110" s="1">
        <v>44197</v>
      </c>
      <c r="D17110">
        <v>132</v>
      </c>
      <c r="E17110">
        <f t="shared" si="1068"/>
        <v>130</v>
      </c>
      <c r="F17110">
        <v>25.4694043712121</v>
      </c>
      <c r="G17110">
        <f t="shared" si="1069"/>
        <v>20</v>
      </c>
      <c r="H17110">
        <v>0</v>
      </c>
      <c r="I17110">
        <v>0</v>
      </c>
      <c r="J17110">
        <v>7.5757575757575699E-3</v>
      </c>
      <c r="K17110">
        <v>0</v>
      </c>
      <c r="L17110">
        <v>0</v>
      </c>
      <c r="M17110">
        <v>21</v>
      </c>
      <c r="N17110">
        <v>67</v>
      </c>
      <c r="O17110">
        <v>0</v>
      </c>
      <c r="P17110">
        <v>0</v>
      </c>
      <c r="Q17110" t="str">
        <f t="shared" si="1070"/>
        <v>low</v>
      </c>
      <c r="R17110" t="str">
        <f t="shared" si="1071"/>
        <v>empty</v>
      </c>
    </row>
    <row r="17111" spans="1:18">
      <c r="A17111">
        <v>26271</v>
      </c>
      <c r="B17111" t="s">
        <v>20088</v>
      </c>
      <c r="C17111" s="1">
        <v>44197</v>
      </c>
      <c r="D17111">
        <v>163</v>
      </c>
      <c r="E17111">
        <f t="shared" si="1068"/>
        <v>160</v>
      </c>
      <c r="F17111">
        <v>23.790251687116498</v>
      </c>
      <c r="G17111">
        <f t="shared" si="1069"/>
        <v>20</v>
      </c>
      <c r="H17111">
        <v>6.13496932515337E-3</v>
      </c>
      <c r="I17111">
        <v>0</v>
      </c>
      <c r="J17111">
        <v>0</v>
      </c>
      <c r="K17111">
        <v>6.7484662576687102E-2</v>
      </c>
      <c r="L17111">
        <v>6.13496932515337E-3</v>
      </c>
      <c r="M17111">
        <v>30</v>
      </c>
      <c r="N17111">
        <v>73</v>
      </c>
      <c r="O17111">
        <v>0</v>
      </c>
      <c r="P17111">
        <v>0.119417246575342</v>
      </c>
      <c r="Q17111" t="str">
        <f t="shared" si="1070"/>
        <v>low</v>
      </c>
      <c r="R17111" t="str">
        <f t="shared" si="1071"/>
        <v>busy</v>
      </c>
    </row>
    <row r="17112" spans="1:18">
      <c r="A17112">
        <v>27557</v>
      </c>
      <c r="B17112" t="s">
        <v>21184</v>
      </c>
      <c r="C17112" s="1">
        <v>44197</v>
      </c>
      <c r="D17112">
        <v>107</v>
      </c>
      <c r="E17112">
        <f t="shared" si="1068"/>
        <v>100</v>
      </c>
      <c r="F17112">
        <v>20.6901349813084</v>
      </c>
      <c r="G17112">
        <f t="shared" si="1069"/>
        <v>20</v>
      </c>
      <c r="H17112">
        <v>0</v>
      </c>
      <c r="I17112">
        <v>0</v>
      </c>
      <c r="J17112">
        <v>9.3457943925233603E-3</v>
      </c>
      <c r="K17112">
        <v>1.86915887850467E-2</v>
      </c>
      <c r="L17112">
        <v>0</v>
      </c>
      <c r="M17112">
        <v>7</v>
      </c>
      <c r="N17112">
        <v>47</v>
      </c>
      <c r="O17112">
        <v>0</v>
      </c>
      <c r="P17112">
        <v>0</v>
      </c>
      <c r="Q17112" t="str">
        <f t="shared" si="1070"/>
        <v>low</v>
      </c>
      <c r="R17112" t="str">
        <f t="shared" si="1071"/>
        <v>busy</v>
      </c>
    </row>
    <row r="17113" spans="1:18">
      <c r="A17113">
        <v>10930</v>
      </c>
      <c r="B17113" t="s">
        <v>9026</v>
      </c>
      <c r="C17113" s="1">
        <v>44197</v>
      </c>
      <c r="D17113">
        <v>69</v>
      </c>
      <c r="E17113">
        <f t="shared" si="1068"/>
        <v>60</v>
      </c>
      <c r="F17113">
        <v>38.816956521739101</v>
      </c>
      <c r="G17113">
        <f t="shared" si="1069"/>
        <v>30</v>
      </c>
      <c r="H17113">
        <v>0</v>
      </c>
      <c r="I17113">
        <v>0</v>
      </c>
      <c r="J17113">
        <v>0</v>
      </c>
      <c r="K17113">
        <v>0</v>
      </c>
      <c r="L17113">
        <v>0</v>
      </c>
      <c r="M17113">
        <v>4</v>
      </c>
      <c r="N17113">
        <v>57</v>
      </c>
      <c r="O17113">
        <v>0</v>
      </c>
      <c r="P17113">
        <v>0</v>
      </c>
      <c r="Q17113" t="str">
        <f t="shared" si="1070"/>
        <v>low</v>
      </c>
      <c r="R17113" t="str">
        <f t="shared" si="1071"/>
        <v>empty</v>
      </c>
    </row>
    <row r="17114" spans="1:18">
      <c r="A17114">
        <v>2147</v>
      </c>
      <c r="B17114" t="s">
        <v>1796</v>
      </c>
      <c r="C17114" s="1">
        <v>44197</v>
      </c>
      <c r="D17114">
        <v>210</v>
      </c>
      <c r="E17114">
        <f t="shared" si="1068"/>
        <v>210</v>
      </c>
      <c r="F17114">
        <v>32.294251476190396</v>
      </c>
      <c r="G17114">
        <f t="shared" si="1069"/>
        <v>30</v>
      </c>
      <c r="H17114">
        <v>4.7619047619047597E-3</v>
      </c>
      <c r="I17114">
        <v>0</v>
      </c>
      <c r="J17114">
        <v>0</v>
      </c>
      <c r="K17114">
        <v>2.8571428571428501E-2</v>
      </c>
      <c r="L17114">
        <v>4.7619047619047597E-3</v>
      </c>
      <c r="M17114">
        <v>28</v>
      </c>
      <c r="N17114">
        <v>73</v>
      </c>
      <c r="O17114">
        <v>0</v>
      </c>
      <c r="P17114">
        <v>0</v>
      </c>
      <c r="Q17114" t="str">
        <f t="shared" si="1070"/>
        <v>low</v>
      </c>
      <c r="R17114" t="str">
        <f t="shared" si="1071"/>
        <v>busy</v>
      </c>
    </row>
    <row r="17115" spans="1:18">
      <c r="A17115">
        <v>31155</v>
      </c>
      <c r="B17115" t="s">
        <v>24032</v>
      </c>
      <c r="C17115" s="1">
        <v>44197</v>
      </c>
      <c r="D17115">
        <v>146</v>
      </c>
      <c r="E17115">
        <f t="shared" si="1068"/>
        <v>140</v>
      </c>
      <c r="F17115">
        <v>28.289210869862998</v>
      </c>
      <c r="G17115">
        <f t="shared" si="1069"/>
        <v>20</v>
      </c>
      <c r="H17115">
        <v>6.8493150684931503E-3</v>
      </c>
      <c r="I17115">
        <v>0</v>
      </c>
      <c r="J17115">
        <v>0</v>
      </c>
      <c r="K17115">
        <v>5.4794520547945202E-2</v>
      </c>
      <c r="L17115">
        <v>0</v>
      </c>
      <c r="M17115">
        <v>13</v>
      </c>
      <c r="N17115">
        <v>35</v>
      </c>
      <c r="O17115">
        <v>0</v>
      </c>
      <c r="P17115">
        <v>1.9649714285714201E-2</v>
      </c>
      <c r="Q17115" t="str">
        <f t="shared" si="1070"/>
        <v>low</v>
      </c>
      <c r="R17115" t="str">
        <f t="shared" si="1071"/>
        <v>busy</v>
      </c>
    </row>
    <row r="17116" spans="1:18">
      <c r="A17116">
        <v>24076</v>
      </c>
      <c r="B17116" t="s">
        <v>18460</v>
      </c>
      <c r="C17116" s="1">
        <v>44197</v>
      </c>
      <c r="D17116">
        <v>117</v>
      </c>
      <c r="E17116">
        <f t="shared" si="1068"/>
        <v>110</v>
      </c>
      <c r="F17116">
        <v>25.4659195470085</v>
      </c>
      <c r="G17116">
        <f t="shared" si="1069"/>
        <v>20</v>
      </c>
      <c r="H17116">
        <v>0</v>
      </c>
      <c r="I17116">
        <v>0</v>
      </c>
      <c r="J17116">
        <v>1.7094017094016999E-2</v>
      </c>
      <c r="K17116">
        <v>3.4188034188034101E-2</v>
      </c>
      <c r="L17116">
        <v>1.7094017094016999E-2</v>
      </c>
      <c r="M17116">
        <v>39</v>
      </c>
      <c r="N17116">
        <v>45</v>
      </c>
      <c r="O17116">
        <v>0</v>
      </c>
      <c r="P17116">
        <v>0</v>
      </c>
      <c r="Q17116" t="str">
        <f t="shared" si="1070"/>
        <v>low</v>
      </c>
      <c r="R17116" t="str">
        <f t="shared" si="1071"/>
        <v>busy</v>
      </c>
    </row>
    <row r="17117" spans="1:18">
      <c r="A17117">
        <v>8988</v>
      </c>
      <c r="B17117" t="s">
        <v>7130</v>
      </c>
      <c r="C17117" s="1">
        <v>44197</v>
      </c>
      <c r="D17117">
        <v>60</v>
      </c>
      <c r="E17117">
        <f t="shared" si="1068"/>
        <v>60</v>
      </c>
      <c r="F17117">
        <v>35.683091449999999</v>
      </c>
      <c r="G17117">
        <f t="shared" si="1069"/>
        <v>30</v>
      </c>
      <c r="H17117">
        <v>0</v>
      </c>
      <c r="I17117">
        <v>0</v>
      </c>
      <c r="J17117">
        <v>0</v>
      </c>
      <c r="K17117">
        <v>3.3333333333333298E-2</v>
      </c>
      <c r="L17117">
        <v>1.6666666666666601E-2</v>
      </c>
      <c r="M17117">
        <v>11</v>
      </c>
      <c r="N17117">
        <v>40</v>
      </c>
      <c r="O17117">
        <v>0</v>
      </c>
      <c r="P17117">
        <v>0</v>
      </c>
      <c r="Q17117" t="str">
        <f t="shared" si="1070"/>
        <v>low</v>
      </c>
      <c r="R17117" t="str">
        <f t="shared" si="1071"/>
        <v>busy</v>
      </c>
    </row>
    <row r="17118" spans="1:18">
      <c r="A17118">
        <v>18133</v>
      </c>
      <c r="B17118" t="s">
        <v>13969</v>
      </c>
      <c r="C17118" s="1">
        <v>44197</v>
      </c>
      <c r="D17118">
        <v>263</v>
      </c>
      <c r="E17118">
        <f t="shared" si="1068"/>
        <v>260</v>
      </c>
      <c r="F17118">
        <v>25.918157695817399</v>
      </c>
      <c r="G17118">
        <f t="shared" si="1069"/>
        <v>20</v>
      </c>
      <c r="H17118">
        <v>3.8022813688212902E-3</v>
      </c>
      <c r="I17118">
        <v>0</v>
      </c>
      <c r="J17118">
        <v>1.9011406844106401E-2</v>
      </c>
      <c r="K17118">
        <v>3.8022813688212899E-2</v>
      </c>
      <c r="L17118">
        <v>0</v>
      </c>
      <c r="M17118">
        <v>58</v>
      </c>
      <c r="N17118">
        <v>115</v>
      </c>
      <c r="O17118">
        <v>0</v>
      </c>
      <c r="P17118">
        <v>9.2407391304347806E-3</v>
      </c>
      <c r="Q17118" t="str">
        <f t="shared" si="1070"/>
        <v>low</v>
      </c>
      <c r="R17118" t="str">
        <f t="shared" si="1071"/>
        <v>busy</v>
      </c>
    </row>
    <row r="17119" spans="1:18">
      <c r="A17119">
        <v>30808</v>
      </c>
      <c r="B17119" t="s">
        <v>23791</v>
      </c>
      <c r="C17119" s="1">
        <v>44197</v>
      </c>
      <c r="D17119">
        <v>90</v>
      </c>
      <c r="E17119">
        <f t="shared" si="1068"/>
        <v>90</v>
      </c>
      <c r="F17119">
        <v>46.591002966666601</v>
      </c>
      <c r="G17119">
        <f t="shared" si="1069"/>
        <v>40</v>
      </c>
      <c r="H17119">
        <v>0</v>
      </c>
      <c r="I17119">
        <v>0</v>
      </c>
      <c r="J17119">
        <v>0</v>
      </c>
      <c r="K17119">
        <v>0</v>
      </c>
      <c r="L17119">
        <v>0</v>
      </c>
      <c r="M17119">
        <v>2</v>
      </c>
      <c r="N17119">
        <v>70</v>
      </c>
      <c r="O17119">
        <v>0</v>
      </c>
      <c r="P17119">
        <v>0</v>
      </c>
      <c r="Q17119" t="str">
        <f t="shared" si="1070"/>
        <v>low</v>
      </c>
      <c r="R17119" t="str">
        <f t="shared" si="1071"/>
        <v>empty</v>
      </c>
    </row>
    <row r="17120" spans="1:18">
      <c r="A17120">
        <v>31321</v>
      </c>
      <c r="B17120" t="s">
        <v>24152</v>
      </c>
      <c r="C17120" s="1">
        <v>44197</v>
      </c>
      <c r="D17120">
        <v>155</v>
      </c>
      <c r="E17120">
        <f t="shared" si="1068"/>
        <v>150</v>
      </c>
      <c r="F17120">
        <v>20.499055167741901</v>
      </c>
      <c r="G17120">
        <f t="shared" si="1069"/>
        <v>20</v>
      </c>
      <c r="H17120">
        <v>0</v>
      </c>
      <c r="I17120">
        <v>0</v>
      </c>
      <c r="J17120">
        <v>3.2258064516128997E-2</v>
      </c>
      <c r="K17120">
        <v>5.1612903225806403E-2</v>
      </c>
      <c r="L17120">
        <v>1.2903225806451601E-2</v>
      </c>
      <c r="M17120">
        <v>36</v>
      </c>
      <c r="N17120">
        <v>69</v>
      </c>
      <c r="O17120">
        <v>0</v>
      </c>
      <c r="P17120">
        <v>0</v>
      </c>
      <c r="Q17120" t="str">
        <f t="shared" si="1070"/>
        <v>low</v>
      </c>
      <c r="R17120" t="str">
        <f t="shared" si="1071"/>
        <v>busy</v>
      </c>
    </row>
    <row r="17121" spans="1:18">
      <c r="A17121">
        <v>7135</v>
      </c>
      <c r="B17121" t="s">
        <v>5513</v>
      </c>
      <c r="C17121" s="1">
        <v>44197</v>
      </c>
      <c r="D17121">
        <v>178</v>
      </c>
      <c r="E17121">
        <f t="shared" si="1068"/>
        <v>170</v>
      </c>
      <c r="F17121">
        <v>19.908789556179698</v>
      </c>
      <c r="G17121">
        <f t="shared" si="1069"/>
        <v>10</v>
      </c>
      <c r="H17121">
        <v>5.6179775280898797E-3</v>
      </c>
      <c r="I17121">
        <v>0</v>
      </c>
      <c r="J17121">
        <v>0</v>
      </c>
      <c r="K17121">
        <v>8.4269662921348298E-2</v>
      </c>
      <c r="L17121">
        <v>1.68539325842696E-2</v>
      </c>
      <c r="M17121">
        <v>28</v>
      </c>
      <c r="N17121">
        <v>37</v>
      </c>
      <c r="O17121">
        <v>0</v>
      </c>
      <c r="P17121">
        <v>1.2664081081081E-2</v>
      </c>
      <c r="Q17121" t="str">
        <f t="shared" si="1070"/>
        <v>low</v>
      </c>
      <c r="R17121" t="str">
        <f t="shared" si="1071"/>
        <v>busy</v>
      </c>
    </row>
    <row r="17122" spans="1:18">
      <c r="A17122">
        <v>4697</v>
      </c>
      <c r="B17122" t="s">
        <v>3632</v>
      </c>
      <c r="C17122" s="1">
        <v>44197</v>
      </c>
      <c r="D17122">
        <v>168</v>
      </c>
      <c r="E17122">
        <f t="shared" si="1068"/>
        <v>160</v>
      </c>
      <c r="F17122">
        <v>18.381169708333299</v>
      </c>
      <c r="G17122">
        <f t="shared" si="1069"/>
        <v>10</v>
      </c>
      <c r="H17122">
        <v>0</v>
      </c>
      <c r="I17122">
        <v>0</v>
      </c>
      <c r="J17122">
        <v>0</v>
      </c>
      <c r="K17122">
        <v>0.42261904761904701</v>
      </c>
      <c r="L17122">
        <v>1.1904761904761901E-2</v>
      </c>
      <c r="M17122">
        <v>0</v>
      </c>
      <c r="N17122">
        <v>0</v>
      </c>
      <c r="O17122">
        <v>0</v>
      </c>
      <c r="P17122">
        <v>0</v>
      </c>
      <c r="Q17122" t="str">
        <f t="shared" si="1070"/>
        <v>low</v>
      </c>
      <c r="R17122" t="str">
        <f t="shared" si="1071"/>
        <v>busy</v>
      </c>
    </row>
    <row r="17123" spans="1:18">
      <c r="A17123">
        <v>15649</v>
      </c>
      <c r="B17123" t="s">
        <v>12137</v>
      </c>
      <c r="C17123" s="1">
        <v>44197</v>
      </c>
      <c r="D17123">
        <v>169</v>
      </c>
      <c r="E17123">
        <f t="shared" si="1068"/>
        <v>160</v>
      </c>
      <c r="F17123">
        <v>23.841367378698202</v>
      </c>
      <c r="G17123">
        <f t="shared" si="1069"/>
        <v>20</v>
      </c>
      <c r="H17123">
        <v>0</v>
      </c>
      <c r="I17123">
        <v>0</v>
      </c>
      <c r="J17123">
        <v>0</v>
      </c>
      <c r="K17123">
        <v>0.112426035502958</v>
      </c>
      <c r="L17123">
        <v>5.9171597633135998E-3</v>
      </c>
      <c r="M17123">
        <v>27</v>
      </c>
      <c r="N17123">
        <v>45</v>
      </c>
      <c r="O17123">
        <v>0</v>
      </c>
      <c r="P17123">
        <v>7.9843111111111108E-3</v>
      </c>
      <c r="Q17123" t="str">
        <f t="shared" si="1070"/>
        <v>low</v>
      </c>
      <c r="R17123" t="str">
        <f t="shared" si="1071"/>
        <v>busy</v>
      </c>
    </row>
    <row r="17124" spans="1:18">
      <c r="A17124">
        <v>38926</v>
      </c>
      <c r="B17124" t="s">
        <v>29898</v>
      </c>
      <c r="C17124" s="1">
        <v>44197</v>
      </c>
      <c r="D17124">
        <v>155</v>
      </c>
      <c r="E17124">
        <f t="shared" si="1068"/>
        <v>150</v>
      </c>
      <c r="F17124">
        <v>21.036218961290299</v>
      </c>
      <c r="G17124">
        <f t="shared" si="1069"/>
        <v>20</v>
      </c>
      <c r="H17124">
        <v>0</v>
      </c>
      <c r="I17124">
        <v>0</v>
      </c>
      <c r="J17124">
        <v>3.2258064516128997E-2</v>
      </c>
      <c r="K17124">
        <v>0.103225806451612</v>
      </c>
      <c r="L17124">
        <v>0</v>
      </c>
      <c r="M17124">
        <v>12</v>
      </c>
      <c r="N17124">
        <v>71</v>
      </c>
      <c r="O17124">
        <v>0</v>
      </c>
      <c r="P17124">
        <v>3.1577352112676003E-2</v>
      </c>
      <c r="Q17124" t="str">
        <f t="shared" si="1070"/>
        <v>low</v>
      </c>
      <c r="R17124" t="str">
        <f t="shared" si="1071"/>
        <v>busy</v>
      </c>
    </row>
    <row r="17125" spans="1:18">
      <c r="A17125">
        <v>1409</v>
      </c>
      <c r="B17125" t="s">
        <v>1216</v>
      </c>
      <c r="C17125" s="1">
        <v>44197</v>
      </c>
      <c r="D17125">
        <v>223</v>
      </c>
      <c r="E17125">
        <f t="shared" si="1068"/>
        <v>220</v>
      </c>
      <c r="F17125">
        <v>33.6463660762331</v>
      </c>
      <c r="G17125">
        <f t="shared" si="1069"/>
        <v>30</v>
      </c>
      <c r="H17125">
        <v>0</v>
      </c>
      <c r="I17125">
        <v>0</v>
      </c>
      <c r="J17125">
        <v>0</v>
      </c>
      <c r="K17125">
        <v>1.3452914798206201E-2</v>
      </c>
      <c r="L17125">
        <v>2.6905829596412498E-2</v>
      </c>
      <c r="M17125">
        <v>44</v>
      </c>
      <c r="N17125">
        <v>111</v>
      </c>
      <c r="O17125">
        <v>0</v>
      </c>
      <c r="P17125">
        <v>0</v>
      </c>
      <c r="Q17125" t="str">
        <f t="shared" si="1070"/>
        <v>low</v>
      </c>
      <c r="R17125" t="str">
        <f t="shared" si="1071"/>
        <v>busy</v>
      </c>
    </row>
    <row r="17126" spans="1:18">
      <c r="A17126">
        <v>10726</v>
      </c>
      <c r="B17126" t="s">
        <v>8835</v>
      </c>
      <c r="C17126" s="1">
        <v>44197</v>
      </c>
      <c r="D17126">
        <v>84</v>
      </c>
      <c r="E17126">
        <f t="shared" si="1068"/>
        <v>80</v>
      </c>
      <c r="F17126">
        <v>22.568008773809499</v>
      </c>
      <c r="G17126">
        <f t="shared" si="1069"/>
        <v>20</v>
      </c>
      <c r="H17126">
        <v>0</v>
      </c>
      <c r="I17126">
        <v>0</v>
      </c>
      <c r="J17126">
        <v>1.1904761904761901E-2</v>
      </c>
      <c r="K17126">
        <v>7.1428571428571397E-2</v>
      </c>
      <c r="L17126">
        <v>3.5714285714285698E-2</v>
      </c>
      <c r="M17126">
        <v>35</v>
      </c>
      <c r="N17126">
        <v>45</v>
      </c>
      <c r="O17126">
        <v>0</v>
      </c>
      <c r="P17126">
        <v>4.6783555555555498E-3</v>
      </c>
      <c r="Q17126" t="str">
        <f t="shared" si="1070"/>
        <v>low</v>
      </c>
      <c r="R17126" t="str">
        <f t="shared" si="1071"/>
        <v>busy</v>
      </c>
    </row>
    <row r="17127" spans="1:18">
      <c r="A17127">
        <v>36349</v>
      </c>
      <c r="B17127" t="s">
        <v>27612</v>
      </c>
      <c r="C17127" s="1">
        <v>44197</v>
      </c>
      <c r="D17127">
        <v>72</v>
      </c>
      <c r="E17127">
        <f t="shared" si="1068"/>
        <v>70</v>
      </c>
      <c r="F17127">
        <v>17.105291416666599</v>
      </c>
      <c r="G17127">
        <f t="shared" si="1069"/>
        <v>10</v>
      </c>
      <c r="H17127">
        <v>0</v>
      </c>
      <c r="I17127">
        <v>0</v>
      </c>
      <c r="J17127">
        <v>0</v>
      </c>
      <c r="K17127">
        <v>0</v>
      </c>
      <c r="L17127">
        <v>0</v>
      </c>
      <c r="M17127">
        <v>5</v>
      </c>
      <c r="N17127">
        <v>56</v>
      </c>
      <c r="O17127">
        <v>0</v>
      </c>
      <c r="P17127">
        <v>0</v>
      </c>
      <c r="Q17127" t="str">
        <f t="shared" si="1070"/>
        <v>low</v>
      </c>
      <c r="R17127" t="str">
        <f t="shared" si="1071"/>
        <v>empty</v>
      </c>
    </row>
    <row r="17128" spans="1:18">
      <c r="A17128">
        <v>31647</v>
      </c>
      <c r="B17128" t="s">
        <v>24379</v>
      </c>
      <c r="C17128" s="1">
        <v>44197</v>
      </c>
      <c r="D17128">
        <v>297</v>
      </c>
      <c r="E17128">
        <f t="shared" si="1068"/>
        <v>290</v>
      </c>
      <c r="F17128">
        <v>19.970966703703699</v>
      </c>
      <c r="G17128">
        <f t="shared" si="1069"/>
        <v>10</v>
      </c>
      <c r="H17128">
        <v>2.69360269360269E-2</v>
      </c>
      <c r="I17128">
        <v>3.3670033670033599E-3</v>
      </c>
      <c r="J17128">
        <v>6.7340067340067302E-3</v>
      </c>
      <c r="K17128">
        <v>6.7340067340067297E-2</v>
      </c>
      <c r="L17128">
        <v>3.3670033670033599E-3</v>
      </c>
      <c r="M17128">
        <v>20</v>
      </c>
      <c r="N17128">
        <v>162</v>
      </c>
      <c r="O17128">
        <v>0</v>
      </c>
      <c r="P17128">
        <v>6.0325493827160402E-3</v>
      </c>
      <c r="Q17128" t="str">
        <f t="shared" si="1070"/>
        <v>low</v>
      </c>
      <c r="R17128" t="str">
        <f t="shared" si="1071"/>
        <v>busy</v>
      </c>
    </row>
    <row r="17129" spans="1:18">
      <c r="A17129">
        <v>9068</v>
      </c>
      <c r="B17129" t="s">
        <v>7209</v>
      </c>
      <c r="C17129" s="1">
        <v>44197</v>
      </c>
      <c r="D17129">
        <v>72</v>
      </c>
      <c r="E17129">
        <f t="shared" si="1068"/>
        <v>70</v>
      </c>
      <c r="F17129">
        <v>41.833479013888798</v>
      </c>
      <c r="G17129">
        <f t="shared" si="1069"/>
        <v>40</v>
      </c>
      <c r="H17129">
        <v>0</v>
      </c>
      <c r="I17129">
        <v>0</v>
      </c>
      <c r="J17129">
        <v>0</v>
      </c>
      <c r="K17129">
        <v>0</v>
      </c>
      <c r="L17129">
        <v>0</v>
      </c>
      <c r="M17129">
        <v>2</v>
      </c>
      <c r="N17129">
        <v>65</v>
      </c>
      <c r="O17129">
        <v>0</v>
      </c>
      <c r="P17129">
        <v>0.13384613846153801</v>
      </c>
      <c r="Q17129" t="str">
        <f t="shared" si="1070"/>
        <v>low</v>
      </c>
      <c r="R17129" t="str">
        <f t="shared" si="1071"/>
        <v>empty</v>
      </c>
    </row>
    <row r="17130" spans="1:18">
      <c r="A17130">
        <v>13391</v>
      </c>
      <c r="B17130" t="s">
        <v>10657</v>
      </c>
      <c r="C17130" s="1">
        <v>44197</v>
      </c>
      <c r="D17130">
        <v>159</v>
      </c>
      <c r="E17130">
        <f t="shared" si="1068"/>
        <v>150</v>
      </c>
      <c r="F17130">
        <v>34.892423465408797</v>
      </c>
      <c r="G17130">
        <f t="shared" si="1069"/>
        <v>30</v>
      </c>
      <c r="H17130">
        <v>0</v>
      </c>
      <c r="I17130">
        <v>0</v>
      </c>
      <c r="J17130">
        <v>2.51572327044025E-2</v>
      </c>
      <c r="K17130">
        <v>0</v>
      </c>
      <c r="L17130">
        <v>6.2893081761006197E-3</v>
      </c>
      <c r="M17130">
        <v>26</v>
      </c>
      <c r="N17130">
        <v>91</v>
      </c>
      <c r="O17130">
        <v>0</v>
      </c>
      <c r="P17130">
        <v>1.33943516483516E-2</v>
      </c>
      <c r="Q17130" t="str">
        <f t="shared" si="1070"/>
        <v>low</v>
      </c>
      <c r="R17130" t="str">
        <f t="shared" si="1071"/>
        <v>busy</v>
      </c>
    </row>
    <row r="17131" spans="1:18">
      <c r="A17131">
        <v>29664</v>
      </c>
      <c r="B17131" t="s">
        <v>22903</v>
      </c>
      <c r="C17131" s="1">
        <v>44197</v>
      </c>
      <c r="D17131">
        <v>155</v>
      </c>
      <c r="E17131">
        <f t="shared" si="1068"/>
        <v>150</v>
      </c>
      <c r="F17131">
        <v>32.507999999999903</v>
      </c>
      <c r="G17131">
        <f t="shared" si="1069"/>
        <v>30</v>
      </c>
      <c r="H17131">
        <v>0</v>
      </c>
      <c r="I17131">
        <v>0</v>
      </c>
      <c r="J17131">
        <v>0</v>
      </c>
      <c r="K17131">
        <v>0</v>
      </c>
      <c r="L17131">
        <v>0</v>
      </c>
      <c r="M17131">
        <v>1</v>
      </c>
      <c r="N17131">
        <v>138</v>
      </c>
      <c r="O17131">
        <v>0</v>
      </c>
      <c r="P17131">
        <v>0.120059811594202</v>
      </c>
      <c r="Q17131" t="str">
        <f t="shared" si="1070"/>
        <v>low</v>
      </c>
      <c r="R17131" t="str">
        <f t="shared" si="1071"/>
        <v>empty</v>
      </c>
    </row>
    <row r="17132" spans="1:18">
      <c r="A17132">
        <v>35959</v>
      </c>
      <c r="B17132" t="s">
        <v>27224</v>
      </c>
      <c r="C17132" s="1">
        <v>44197</v>
      </c>
      <c r="D17132">
        <v>87</v>
      </c>
      <c r="E17132">
        <f t="shared" si="1068"/>
        <v>80</v>
      </c>
      <c r="F17132">
        <v>30.072452367815998</v>
      </c>
      <c r="G17132">
        <f t="shared" si="1069"/>
        <v>30</v>
      </c>
      <c r="H17132">
        <v>2.2988505747126398E-2</v>
      </c>
      <c r="I17132">
        <v>0</v>
      </c>
      <c r="J17132">
        <v>1.1494252873563199E-2</v>
      </c>
      <c r="K17132">
        <v>0</v>
      </c>
      <c r="L17132">
        <v>0</v>
      </c>
      <c r="M17132">
        <v>19</v>
      </c>
      <c r="N17132">
        <v>55</v>
      </c>
      <c r="O17132">
        <v>0</v>
      </c>
      <c r="P17132">
        <v>4.0404000000000004E-3</v>
      </c>
      <c r="Q17132" t="str">
        <f t="shared" si="1070"/>
        <v>low</v>
      </c>
      <c r="R17132" t="str">
        <f t="shared" si="1071"/>
        <v>empty</v>
      </c>
    </row>
    <row r="17133" spans="1:18">
      <c r="A17133">
        <v>22342</v>
      </c>
      <c r="B17133" t="s">
        <v>16879</v>
      </c>
      <c r="C17133" s="1">
        <v>44197</v>
      </c>
      <c r="D17133">
        <v>59</v>
      </c>
      <c r="E17133">
        <f t="shared" si="1068"/>
        <v>50</v>
      </c>
      <c r="F17133">
        <v>36.027924254237199</v>
      </c>
      <c r="G17133">
        <f t="shared" si="1069"/>
        <v>30</v>
      </c>
      <c r="H17133">
        <v>0</v>
      </c>
      <c r="I17133">
        <v>0</v>
      </c>
      <c r="J17133">
        <v>0</v>
      </c>
      <c r="K17133">
        <v>1.6949152542372801E-2</v>
      </c>
      <c r="L17133">
        <v>0</v>
      </c>
      <c r="M17133">
        <v>5</v>
      </c>
      <c r="N17133">
        <v>30</v>
      </c>
      <c r="O17133">
        <v>0</v>
      </c>
      <c r="P17133">
        <v>0</v>
      </c>
      <c r="Q17133" t="str">
        <f t="shared" si="1070"/>
        <v>low</v>
      </c>
      <c r="R17133" t="str">
        <f t="shared" si="1071"/>
        <v>busy</v>
      </c>
    </row>
    <row r="17134" spans="1:18">
      <c r="A17134">
        <v>4637</v>
      </c>
      <c r="B17134" t="s">
        <v>3590</v>
      </c>
      <c r="C17134" s="1">
        <v>44197</v>
      </c>
      <c r="D17134">
        <v>124</v>
      </c>
      <c r="E17134">
        <f t="shared" si="1068"/>
        <v>120</v>
      </c>
      <c r="F17134">
        <v>23.082570935483801</v>
      </c>
      <c r="G17134">
        <f t="shared" si="1069"/>
        <v>20</v>
      </c>
      <c r="H17134">
        <v>0</v>
      </c>
      <c r="I17134">
        <v>0</v>
      </c>
      <c r="J17134">
        <v>8.0645161290322492E-3</v>
      </c>
      <c r="K17134">
        <v>2.4193548387096701E-2</v>
      </c>
      <c r="L17134">
        <v>8.0645161290322492E-3</v>
      </c>
      <c r="M17134">
        <v>10</v>
      </c>
      <c r="N17134">
        <v>61</v>
      </c>
      <c r="O17134">
        <v>0</v>
      </c>
      <c r="P17134">
        <v>2.4256229508196701E-2</v>
      </c>
      <c r="Q17134" t="str">
        <f t="shared" si="1070"/>
        <v>low</v>
      </c>
      <c r="R17134" t="str">
        <f t="shared" si="1071"/>
        <v>busy</v>
      </c>
    </row>
    <row r="17135" spans="1:18">
      <c r="A17135">
        <v>37770</v>
      </c>
      <c r="B17135" t="s">
        <v>28992</v>
      </c>
      <c r="C17135" s="1">
        <v>44197</v>
      </c>
      <c r="D17135">
        <v>58</v>
      </c>
      <c r="E17135">
        <f t="shared" si="1068"/>
        <v>50</v>
      </c>
      <c r="F17135">
        <v>39.886271465517197</v>
      </c>
      <c r="G17135">
        <f t="shared" si="1069"/>
        <v>30</v>
      </c>
      <c r="H17135">
        <v>0</v>
      </c>
      <c r="I17135">
        <v>0</v>
      </c>
      <c r="J17135">
        <v>0</v>
      </c>
      <c r="K17135">
        <v>0</v>
      </c>
      <c r="L17135">
        <v>0</v>
      </c>
      <c r="M17135">
        <v>5</v>
      </c>
      <c r="N17135">
        <v>44</v>
      </c>
      <c r="O17135">
        <v>0</v>
      </c>
      <c r="P17135">
        <v>0</v>
      </c>
      <c r="Q17135" t="str">
        <f t="shared" si="1070"/>
        <v>low</v>
      </c>
      <c r="R17135" t="str">
        <f t="shared" si="1071"/>
        <v>empty</v>
      </c>
    </row>
    <row r="17136" spans="1:18">
      <c r="A17136">
        <v>9862</v>
      </c>
      <c r="B17136" t="s">
        <v>7997</v>
      </c>
      <c r="C17136" s="1">
        <v>44197</v>
      </c>
      <c r="D17136">
        <v>73</v>
      </c>
      <c r="E17136">
        <f t="shared" si="1068"/>
        <v>70</v>
      </c>
      <c r="F17136">
        <v>17.021253739725999</v>
      </c>
      <c r="G17136">
        <f t="shared" si="1069"/>
        <v>10</v>
      </c>
      <c r="H17136">
        <v>0</v>
      </c>
      <c r="I17136">
        <v>0</v>
      </c>
      <c r="J17136">
        <v>0</v>
      </c>
      <c r="K17136">
        <v>0</v>
      </c>
      <c r="L17136">
        <v>0</v>
      </c>
      <c r="M17136">
        <v>4</v>
      </c>
      <c r="N17136">
        <v>60</v>
      </c>
      <c r="O17136">
        <v>0</v>
      </c>
      <c r="P17136">
        <v>0</v>
      </c>
      <c r="Q17136" t="str">
        <f t="shared" si="1070"/>
        <v>low</v>
      </c>
      <c r="R17136" t="str">
        <f t="shared" si="1071"/>
        <v>empty</v>
      </c>
    </row>
    <row r="17137" spans="1:18">
      <c r="A17137">
        <v>36649</v>
      </c>
      <c r="B17137" t="s">
        <v>27910</v>
      </c>
      <c r="C17137" s="1">
        <v>44197</v>
      </c>
      <c r="D17137">
        <v>76</v>
      </c>
      <c r="E17137">
        <f t="shared" si="1068"/>
        <v>70</v>
      </c>
      <c r="F17137">
        <v>41.445997697368398</v>
      </c>
      <c r="G17137">
        <f t="shared" si="1069"/>
        <v>40</v>
      </c>
      <c r="H17137">
        <v>0</v>
      </c>
      <c r="I17137">
        <v>0</v>
      </c>
      <c r="J17137">
        <v>0</v>
      </c>
      <c r="K17137">
        <v>0</v>
      </c>
      <c r="L17137">
        <v>0</v>
      </c>
      <c r="M17137">
        <v>6</v>
      </c>
      <c r="N17137">
        <v>66</v>
      </c>
      <c r="O17137">
        <v>0</v>
      </c>
      <c r="P17137">
        <v>0.21901154545454499</v>
      </c>
      <c r="Q17137" t="str">
        <f t="shared" si="1070"/>
        <v>low</v>
      </c>
      <c r="R17137" t="str">
        <f t="shared" si="1071"/>
        <v>empty</v>
      </c>
    </row>
    <row r="17138" spans="1:18">
      <c r="A17138">
        <v>11402</v>
      </c>
      <c r="B17138" t="s">
        <v>9400</v>
      </c>
      <c r="C17138" s="1">
        <v>44197</v>
      </c>
      <c r="D17138">
        <v>52</v>
      </c>
      <c r="E17138">
        <f t="shared" si="1068"/>
        <v>50</v>
      </c>
      <c r="F17138">
        <v>11.0154330384615</v>
      </c>
      <c r="G17138">
        <f t="shared" si="1069"/>
        <v>10</v>
      </c>
      <c r="H17138">
        <v>0.5</v>
      </c>
      <c r="I17138">
        <v>0</v>
      </c>
      <c r="J17138">
        <v>0</v>
      </c>
      <c r="K17138">
        <v>0.134615384615384</v>
      </c>
      <c r="L17138">
        <v>5.7692307692307598E-2</v>
      </c>
      <c r="M17138">
        <v>2</v>
      </c>
      <c r="N17138">
        <v>6</v>
      </c>
      <c r="O17138">
        <v>0</v>
      </c>
      <c r="P17138">
        <v>0</v>
      </c>
      <c r="Q17138" t="str">
        <f t="shared" si="1070"/>
        <v>low</v>
      </c>
      <c r="R17138" t="str">
        <f t="shared" si="1071"/>
        <v>busy</v>
      </c>
    </row>
    <row r="17139" spans="1:18">
      <c r="A17139">
        <v>30299</v>
      </c>
      <c r="B17139" t="s">
        <v>23428</v>
      </c>
      <c r="C17139" s="1">
        <v>44197</v>
      </c>
      <c r="D17139">
        <v>242</v>
      </c>
      <c r="E17139">
        <f t="shared" si="1068"/>
        <v>240</v>
      </c>
      <c r="F17139">
        <v>31.390017780991698</v>
      </c>
      <c r="G17139">
        <f t="shared" si="1069"/>
        <v>30</v>
      </c>
      <c r="H17139">
        <v>0</v>
      </c>
      <c r="I17139">
        <v>0</v>
      </c>
      <c r="J17139">
        <v>0</v>
      </c>
      <c r="K17139">
        <v>0.32231404958677601</v>
      </c>
      <c r="L17139">
        <v>2.89256198347107E-2</v>
      </c>
      <c r="M17139">
        <v>0</v>
      </c>
      <c r="N17139">
        <v>0</v>
      </c>
      <c r="O17139">
        <v>0</v>
      </c>
      <c r="P17139">
        <v>0</v>
      </c>
      <c r="Q17139" t="str">
        <f t="shared" si="1070"/>
        <v>low</v>
      </c>
      <c r="R17139" t="str">
        <f t="shared" si="1071"/>
        <v>busy</v>
      </c>
    </row>
    <row r="17140" spans="1:18">
      <c r="A17140">
        <v>35139</v>
      </c>
      <c r="B17140" t="s">
        <v>26457</v>
      </c>
      <c r="C17140" s="1">
        <v>44197</v>
      </c>
      <c r="D17140">
        <v>147</v>
      </c>
      <c r="E17140">
        <f t="shared" si="1068"/>
        <v>140</v>
      </c>
      <c r="F17140">
        <v>16.510878897959099</v>
      </c>
      <c r="G17140">
        <f t="shared" si="1069"/>
        <v>10</v>
      </c>
      <c r="H17140">
        <v>2.04081632653061E-2</v>
      </c>
      <c r="I17140">
        <v>1.3605442176870699E-2</v>
      </c>
      <c r="J17140">
        <v>6.8027210884353706E-2</v>
      </c>
      <c r="K17140">
        <v>0.108843537414965</v>
      </c>
      <c r="L17140">
        <v>3.4013605442176797E-2</v>
      </c>
      <c r="M17140">
        <v>18</v>
      </c>
      <c r="N17140">
        <v>37</v>
      </c>
      <c r="O17140">
        <v>0</v>
      </c>
      <c r="P17140">
        <v>0</v>
      </c>
      <c r="Q17140" t="str">
        <f t="shared" si="1070"/>
        <v>low</v>
      </c>
      <c r="R17140" t="str">
        <f t="shared" si="1071"/>
        <v>busy</v>
      </c>
    </row>
    <row r="17141" spans="1:18">
      <c r="A17141">
        <v>17712</v>
      </c>
      <c r="B17141" t="s">
        <v>13662</v>
      </c>
      <c r="C17141" s="1">
        <v>44197</v>
      </c>
      <c r="D17141">
        <v>244</v>
      </c>
      <c r="E17141">
        <f t="shared" si="1068"/>
        <v>240</v>
      </c>
      <c r="F17141">
        <v>18.1560204303278</v>
      </c>
      <c r="G17141">
        <f t="shared" si="1069"/>
        <v>10</v>
      </c>
      <c r="H17141">
        <v>0</v>
      </c>
      <c r="I17141">
        <v>0</v>
      </c>
      <c r="J17141">
        <v>0</v>
      </c>
      <c r="K17141">
        <v>1.1516393442622901</v>
      </c>
      <c r="L17141">
        <v>4.0983606557376998E-2</v>
      </c>
      <c r="M17141">
        <v>0</v>
      </c>
      <c r="N17141">
        <v>0</v>
      </c>
      <c r="O17141">
        <v>0</v>
      </c>
      <c r="P17141">
        <v>0</v>
      </c>
      <c r="Q17141" t="str">
        <f t="shared" si="1070"/>
        <v>low</v>
      </c>
      <c r="R17141" t="str">
        <f t="shared" si="1071"/>
        <v>busy</v>
      </c>
    </row>
    <row r="17142" spans="1:18">
      <c r="A17142">
        <v>34820</v>
      </c>
      <c r="B17142" t="s">
        <v>26322</v>
      </c>
      <c r="C17142" s="1">
        <v>44197</v>
      </c>
      <c r="D17142">
        <v>101</v>
      </c>
      <c r="E17142">
        <f t="shared" si="1068"/>
        <v>100</v>
      </c>
      <c r="F17142">
        <v>14.9737155049504</v>
      </c>
      <c r="G17142">
        <f t="shared" si="1069"/>
        <v>10</v>
      </c>
      <c r="H17142">
        <v>0</v>
      </c>
      <c r="I17142">
        <v>0</v>
      </c>
      <c r="J17142">
        <v>0</v>
      </c>
      <c r="K17142">
        <v>0.41584158415841499</v>
      </c>
      <c r="L17142">
        <v>0.118811881188118</v>
      </c>
      <c r="M17142">
        <v>0</v>
      </c>
      <c r="N17142">
        <v>0</v>
      </c>
      <c r="O17142">
        <v>0</v>
      </c>
      <c r="P17142">
        <v>0</v>
      </c>
      <c r="Q17142" t="str">
        <f t="shared" si="1070"/>
        <v>low</v>
      </c>
      <c r="R17142" t="str">
        <f t="shared" si="1071"/>
        <v>busy</v>
      </c>
    </row>
    <row r="17143" spans="1:18">
      <c r="A17143">
        <v>4437</v>
      </c>
      <c r="B17143" t="s">
        <v>3445</v>
      </c>
      <c r="C17143" s="1">
        <v>44197</v>
      </c>
      <c r="D17143">
        <v>148</v>
      </c>
      <c r="E17143">
        <f t="shared" si="1068"/>
        <v>140</v>
      </c>
      <c r="F17143">
        <v>19.517992756756701</v>
      </c>
      <c r="G17143">
        <f t="shared" si="1069"/>
        <v>10</v>
      </c>
      <c r="H17143">
        <v>6.7567567567567502E-3</v>
      </c>
      <c r="I17143">
        <v>0</v>
      </c>
      <c r="J17143">
        <v>1.35135135135135E-2</v>
      </c>
      <c r="K17143">
        <v>0.121621621621621</v>
      </c>
      <c r="L17143">
        <v>6.7567567567567502E-3</v>
      </c>
      <c r="M17143">
        <v>4</v>
      </c>
      <c r="N17143">
        <v>72</v>
      </c>
      <c r="O17143">
        <v>0</v>
      </c>
      <c r="P17143">
        <v>1.54320833333333E-3</v>
      </c>
      <c r="Q17143" t="str">
        <f t="shared" si="1070"/>
        <v>low</v>
      </c>
      <c r="R17143" t="str">
        <f t="shared" si="1071"/>
        <v>busy</v>
      </c>
    </row>
    <row r="17144" spans="1:18">
      <c r="A17144">
        <v>12629</v>
      </c>
      <c r="B17144" t="s">
        <v>10261</v>
      </c>
      <c r="C17144" s="1">
        <v>44197</v>
      </c>
      <c r="D17144">
        <v>97</v>
      </c>
      <c r="E17144">
        <f t="shared" si="1068"/>
        <v>90</v>
      </c>
      <c r="F17144">
        <v>48.903404711340201</v>
      </c>
      <c r="G17144">
        <f t="shared" si="1069"/>
        <v>40</v>
      </c>
      <c r="H17144">
        <v>0</v>
      </c>
      <c r="I17144">
        <v>0</v>
      </c>
      <c r="J17144">
        <v>0</v>
      </c>
      <c r="K17144">
        <v>0</v>
      </c>
      <c r="L17144">
        <v>0</v>
      </c>
      <c r="M17144">
        <v>3</v>
      </c>
      <c r="N17144">
        <v>66</v>
      </c>
      <c r="O17144">
        <v>0</v>
      </c>
      <c r="P17144">
        <v>0</v>
      </c>
      <c r="Q17144" t="str">
        <f t="shared" si="1070"/>
        <v>low</v>
      </c>
      <c r="R17144" t="str">
        <f t="shared" si="1071"/>
        <v>empty</v>
      </c>
    </row>
    <row r="17145" spans="1:18">
      <c r="A17145">
        <v>15175</v>
      </c>
      <c r="B17145" t="s">
        <v>11722</v>
      </c>
      <c r="C17145" s="1">
        <v>44197</v>
      </c>
      <c r="D17145">
        <v>113</v>
      </c>
      <c r="E17145">
        <f t="shared" si="1068"/>
        <v>110</v>
      </c>
      <c r="F17145">
        <v>15.6226451415929</v>
      </c>
      <c r="G17145">
        <f t="shared" si="1069"/>
        <v>10</v>
      </c>
      <c r="H17145">
        <v>0</v>
      </c>
      <c r="I17145">
        <v>0</v>
      </c>
      <c r="J17145">
        <v>0</v>
      </c>
      <c r="K17145">
        <v>0.38053097345132703</v>
      </c>
      <c r="L17145">
        <v>1.7699115044247701E-2</v>
      </c>
      <c r="M17145">
        <v>0</v>
      </c>
      <c r="N17145">
        <v>0</v>
      </c>
      <c r="O17145">
        <v>0</v>
      </c>
      <c r="P17145">
        <v>0</v>
      </c>
      <c r="Q17145" t="str">
        <f t="shared" si="1070"/>
        <v>low</v>
      </c>
      <c r="R17145" t="str">
        <f t="shared" si="1071"/>
        <v>busy</v>
      </c>
    </row>
    <row r="17146" spans="1:18">
      <c r="A17146">
        <v>28192</v>
      </c>
      <c r="B17146" t="s">
        <v>21665</v>
      </c>
      <c r="C17146" s="1">
        <v>44197</v>
      </c>
      <c r="D17146">
        <v>73</v>
      </c>
      <c r="E17146">
        <f t="shared" si="1068"/>
        <v>70</v>
      </c>
      <c r="F17146">
        <v>18.595471904109498</v>
      </c>
      <c r="G17146">
        <f t="shared" si="1069"/>
        <v>10</v>
      </c>
      <c r="H17146">
        <v>0</v>
      </c>
      <c r="I17146">
        <v>0</v>
      </c>
      <c r="J17146">
        <v>2.7397260273972601E-2</v>
      </c>
      <c r="K17146">
        <v>0.164383561643835</v>
      </c>
      <c r="L17146">
        <v>8.2191780821917804E-2</v>
      </c>
      <c r="M17146">
        <v>12</v>
      </c>
      <c r="N17146">
        <v>15</v>
      </c>
      <c r="O17146">
        <v>0</v>
      </c>
      <c r="P17146">
        <v>0</v>
      </c>
      <c r="Q17146" t="str">
        <f t="shared" si="1070"/>
        <v>low</v>
      </c>
      <c r="R17146" t="str">
        <f t="shared" si="1071"/>
        <v>busy</v>
      </c>
    </row>
    <row r="17147" spans="1:18">
      <c r="A17147">
        <v>21684</v>
      </c>
      <c r="B17147" t="s">
        <v>16231</v>
      </c>
      <c r="C17147" s="1">
        <v>44197</v>
      </c>
      <c r="D17147">
        <v>273</v>
      </c>
      <c r="E17147">
        <f t="shared" si="1068"/>
        <v>270</v>
      </c>
      <c r="F17147">
        <v>16.672020399267399</v>
      </c>
      <c r="G17147">
        <f t="shared" si="1069"/>
        <v>10</v>
      </c>
      <c r="H17147">
        <v>0</v>
      </c>
      <c r="I17147">
        <v>0</v>
      </c>
      <c r="J17147">
        <v>0</v>
      </c>
      <c r="K17147">
        <v>0.194139194139194</v>
      </c>
      <c r="L17147">
        <v>1.09890109890109E-2</v>
      </c>
      <c r="M17147">
        <v>0</v>
      </c>
      <c r="N17147">
        <v>0</v>
      </c>
      <c r="O17147">
        <v>0</v>
      </c>
      <c r="P17147">
        <v>0</v>
      </c>
      <c r="Q17147" t="str">
        <f t="shared" si="1070"/>
        <v>low</v>
      </c>
      <c r="R17147" t="str">
        <f t="shared" si="1071"/>
        <v>busy</v>
      </c>
    </row>
    <row r="17148" spans="1:18">
      <c r="A17148">
        <v>36064</v>
      </c>
      <c r="B17148" t="s">
        <v>27327</v>
      </c>
      <c r="C17148" s="1">
        <v>44197</v>
      </c>
      <c r="D17148">
        <v>91</v>
      </c>
      <c r="E17148">
        <f t="shared" si="1068"/>
        <v>90</v>
      </c>
      <c r="F17148">
        <v>17.019510549450501</v>
      </c>
      <c r="G17148">
        <f t="shared" si="1069"/>
        <v>10</v>
      </c>
      <c r="H17148">
        <v>8.7912087912087905E-2</v>
      </c>
      <c r="I17148">
        <v>0</v>
      </c>
      <c r="J17148">
        <v>0</v>
      </c>
      <c r="K17148">
        <v>0.23076923076923</v>
      </c>
      <c r="L17148">
        <v>2.19780219780219E-2</v>
      </c>
      <c r="M17148">
        <v>6</v>
      </c>
      <c r="N17148">
        <v>13</v>
      </c>
      <c r="O17148">
        <v>0</v>
      </c>
      <c r="P17148">
        <v>0</v>
      </c>
      <c r="Q17148" t="str">
        <f t="shared" si="1070"/>
        <v>low</v>
      </c>
      <c r="R17148" t="str">
        <f t="shared" si="1071"/>
        <v>busy</v>
      </c>
    </row>
    <row r="17149" spans="1:18">
      <c r="A17149">
        <v>8214</v>
      </c>
      <c r="B17149" t="s">
        <v>6417</v>
      </c>
      <c r="C17149" s="1">
        <v>44197</v>
      </c>
      <c r="D17149">
        <v>113</v>
      </c>
      <c r="E17149">
        <f t="shared" si="1068"/>
        <v>110</v>
      </c>
      <c r="F17149">
        <v>15.700938283185801</v>
      </c>
      <c r="G17149">
        <f t="shared" si="1069"/>
        <v>10</v>
      </c>
      <c r="H17149">
        <v>0</v>
      </c>
      <c r="I17149">
        <v>0</v>
      </c>
      <c r="J17149">
        <v>0</v>
      </c>
      <c r="K17149">
        <v>0.88495575221238898</v>
      </c>
      <c r="L17149">
        <v>2.6548672566371601E-2</v>
      </c>
      <c r="M17149">
        <v>0</v>
      </c>
      <c r="N17149">
        <v>0</v>
      </c>
      <c r="O17149">
        <v>0</v>
      </c>
      <c r="P17149">
        <v>0</v>
      </c>
      <c r="Q17149" t="str">
        <f t="shared" si="1070"/>
        <v>low</v>
      </c>
      <c r="R17149" t="str">
        <f t="shared" si="1071"/>
        <v>busy</v>
      </c>
    </row>
    <row r="17150" spans="1:18">
      <c r="A17150">
        <v>14871</v>
      </c>
      <c r="B17150" t="s">
        <v>11458</v>
      </c>
      <c r="C17150" s="1">
        <v>44197</v>
      </c>
      <c r="D17150">
        <v>163</v>
      </c>
      <c r="E17150">
        <f t="shared" si="1068"/>
        <v>160</v>
      </c>
      <c r="F17150">
        <v>17.597025570552098</v>
      </c>
      <c r="G17150">
        <f t="shared" si="1069"/>
        <v>10</v>
      </c>
      <c r="H17150">
        <v>3.0674846625766802E-2</v>
      </c>
      <c r="I17150">
        <v>0</v>
      </c>
      <c r="J17150">
        <v>9.2024539877300596E-2</v>
      </c>
      <c r="K17150">
        <v>4.2944785276073601E-2</v>
      </c>
      <c r="L17150">
        <v>6.13496932515337E-3</v>
      </c>
      <c r="M17150">
        <v>53</v>
      </c>
      <c r="N17150">
        <v>79</v>
      </c>
      <c r="O17150">
        <v>0</v>
      </c>
      <c r="P17150">
        <v>1.71258354430379E-2</v>
      </c>
      <c r="Q17150" t="str">
        <f t="shared" si="1070"/>
        <v>low</v>
      </c>
      <c r="R17150" t="str">
        <f t="shared" si="1071"/>
        <v>busy</v>
      </c>
    </row>
    <row r="17151" spans="1:18">
      <c r="A17151">
        <v>42279</v>
      </c>
      <c r="B17151" t="s">
        <v>32490</v>
      </c>
      <c r="C17151" s="1">
        <v>44197</v>
      </c>
      <c r="D17151">
        <v>240</v>
      </c>
      <c r="E17151">
        <f t="shared" si="1068"/>
        <v>240</v>
      </c>
      <c r="F17151">
        <v>25.313326795833301</v>
      </c>
      <c r="G17151">
        <f t="shared" si="1069"/>
        <v>20</v>
      </c>
      <c r="H17151">
        <v>0</v>
      </c>
      <c r="I17151">
        <v>0</v>
      </c>
      <c r="J17151">
        <v>2.0833333333333301E-2</v>
      </c>
      <c r="K17151">
        <v>2.0833333333333301E-2</v>
      </c>
      <c r="L17151">
        <v>0</v>
      </c>
      <c r="M17151">
        <v>42</v>
      </c>
      <c r="N17151">
        <v>111</v>
      </c>
      <c r="O17151">
        <v>0</v>
      </c>
      <c r="P17151">
        <v>0</v>
      </c>
      <c r="Q17151" t="str">
        <f t="shared" si="1070"/>
        <v>low</v>
      </c>
      <c r="R17151" t="str">
        <f t="shared" si="1071"/>
        <v>busy</v>
      </c>
    </row>
    <row r="17152" spans="1:18">
      <c r="A17152">
        <v>21667</v>
      </c>
      <c r="B17152" t="s">
        <v>16214</v>
      </c>
      <c r="C17152" s="1">
        <v>44197</v>
      </c>
      <c r="D17152">
        <v>76</v>
      </c>
      <c r="E17152">
        <f t="shared" si="1068"/>
        <v>70</v>
      </c>
      <c r="F17152">
        <v>41.742123999999997</v>
      </c>
      <c r="G17152">
        <f t="shared" si="1069"/>
        <v>40</v>
      </c>
      <c r="H17152">
        <v>0</v>
      </c>
      <c r="I17152">
        <v>0</v>
      </c>
      <c r="J17152">
        <v>0</v>
      </c>
      <c r="K17152">
        <v>0</v>
      </c>
      <c r="L17152">
        <v>0</v>
      </c>
      <c r="M17152">
        <v>24</v>
      </c>
      <c r="N17152">
        <v>59</v>
      </c>
      <c r="O17152">
        <v>0</v>
      </c>
      <c r="P17152">
        <v>7.3424898305084696E-2</v>
      </c>
      <c r="Q17152" t="str">
        <f t="shared" si="1070"/>
        <v>low</v>
      </c>
      <c r="R17152" t="str">
        <f t="shared" si="1071"/>
        <v>empty</v>
      </c>
    </row>
    <row r="17153" spans="1:18">
      <c r="A17153">
        <v>36686</v>
      </c>
      <c r="B17153" t="s">
        <v>27945</v>
      </c>
      <c r="C17153" s="1">
        <v>44197</v>
      </c>
      <c r="D17153">
        <v>76</v>
      </c>
      <c r="E17153">
        <f t="shared" si="1068"/>
        <v>70</v>
      </c>
      <c r="F17153">
        <v>17.7129373157894</v>
      </c>
      <c r="G17153">
        <f t="shared" si="1069"/>
        <v>10</v>
      </c>
      <c r="H17153">
        <v>0</v>
      </c>
      <c r="I17153">
        <v>0</v>
      </c>
      <c r="J17153">
        <v>0</v>
      </c>
      <c r="K17153">
        <v>1.3157894736842099E-2</v>
      </c>
      <c r="L17153">
        <v>0</v>
      </c>
      <c r="M17153">
        <v>8</v>
      </c>
      <c r="N17153">
        <v>66</v>
      </c>
      <c r="O17153">
        <v>0</v>
      </c>
      <c r="P17153">
        <v>2.0202015151515099E-2</v>
      </c>
      <c r="Q17153" t="str">
        <f t="shared" si="1070"/>
        <v>low</v>
      </c>
      <c r="R17153" t="str">
        <f t="shared" si="1071"/>
        <v>busy</v>
      </c>
    </row>
    <row r="17154" spans="1:18">
      <c r="A17154">
        <v>10931</v>
      </c>
      <c r="B17154" t="s">
        <v>9027</v>
      </c>
      <c r="C17154" s="1">
        <v>44197</v>
      </c>
      <c r="D17154">
        <v>57</v>
      </c>
      <c r="E17154">
        <f t="shared" ref="E17154:E17217" si="1072">D17154-MOD(D17154,10)</f>
        <v>50</v>
      </c>
      <c r="F17154">
        <v>39.808596491228002</v>
      </c>
      <c r="G17154">
        <f t="shared" ref="G17154:G17217" si="1073">F17154-MOD(F17154,10)</f>
        <v>30</v>
      </c>
      <c r="H17154">
        <v>0</v>
      </c>
      <c r="I17154">
        <v>0</v>
      </c>
      <c r="J17154">
        <v>0</v>
      </c>
      <c r="K17154">
        <v>0</v>
      </c>
      <c r="L17154">
        <v>0</v>
      </c>
      <c r="M17154">
        <v>2</v>
      </c>
      <c r="N17154">
        <v>43</v>
      </c>
      <c r="O17154">
        <v>0</v>
      </c>
      <c r="P17154">
        <v>0</v>
      </c>
      <c r="Q17154" t="str">
        <f t="shared" ref="Q17154:Q17217" si="1074">IF(F17154&gt;50,"high","low")</f>
        <v>low</v>
      </c>
      <c r="R17154" t="str">
        <f t="shared" ref="R17154:R17217" si="1075">IF(AND(K17154=0,L17154=0),"empty", "busy")</f>
        <v>empty</v>
      </c>
    </row>
    <row r="17155" spans="1:18">
      <c r="A17155">
        <v>21586</v>
      </c>
      <c r="B17155" t="s">
        <v>16133</v>
      </c>
      <c r="C17155" s="1">
        <v>44197</v>
      </c>
      <c r="D17155">
        <v>113</v>
      </c>
      <c r="E17155">
        <f t="shared" si="1072"/>
        <v>110</v>
      </c>
      <c r="F17155">
        <v>19.7436176371681</v>
      </c>
      <c r="G17155">
        <f t="shared" si="1073"/>
        <v>10</v>
      </c>
      <c r="H17155">
        <v>7.0796460176991094E-2</v>
      </c>
      <c r="I17155">
        <v>8.8495575221238902E-3</v>
      </c>
      <c r="J17155">
        <v>0</v>
      </c>
      <c r="K17155">
        <v>0.123893805309734</v>
      </c>
      <c r="L17155">
        <v>3.5398230088495498E-2</v>
      </c>
      <c r="M17155">
        <v>29</v>
      </c>
      <c r="N17155">
        <v>52</v>
      </c>
      <c r="O17155">
        <v>0</v>
      </c>
      <c r="P17155">
        <v>0</v>
      </c>
      <c r="Q17155" t="str">
        <f t="shared" si="1074"/>
        <v>low</v>
      </c>
      <c r="R17155" t="str">
        <f t="shared" si="1075"/>
        <v>busy</v>
      </c>
    </row>
    <row r="17156" spans="1:18">
      <c r="A17156">
        <v>12435</v>
      </c>
      <c r="B17156" t="s">
        <v>10137</v>
      </c>
      <c r="C17156" s="1">
        <v>44197</v>
      </c>
      <c r="D17156">
        <v>253</v>
      </c>
      <c r="E17156">
        <f t="shared" si="1072"/>
        <v>250</v>
      </c>
      <c r="F17156">
        <v>27.074243830039499</v>
      </c>
      <c r="G17156">
        <f t="shared" si="1073"/>
        <v>20</v>
      </c>
      <c r="H17156">
        <v>1.18577075098814E-2</v>
      </c>
      <c r="I17156">
        <v>0</v>
      </c>
      <c r="J17156">
        <v>2.3715415019762799E-2</v>
      </c>
      <c r="K17156">
        <v>0</v>
      </c>
      <c r="L17156">
        <v>3.9525691699604697E-3</v>
      </c>
      <c r="M17156">
        <v>52</v>
      </c>
      <c r="N17156">
        <v>116</v>
      </c>
      <c r="O17156">
        <v>0</v>
      </c>
      <c r="P17156">
        <v>3.4482758620689598E-3</v>
      </c>
      <c r="Q17156" t="str">
        <f t="shared" si="1074"/>
        <v>low</v>
      </c>
      <c r="R17156" t="str">
        <f t="shared" si="1075"/>
        <v>busy</v>
      </c>
    </row>
    <row r="17157" spans="1:18">
      <c r="A17157">
        <v>17535</v>
      </c>
      <c r="B17157" t="s">
        <v>13505</v>
      </c>
      <c r="C17157" s="1">
        <v>44197</v>
      </c>
      <c r="D17157">
        <v>128</v>
      </c>
      <c r="E17157">
        <f t="shared" si="1072"/>
        <v>120</v>
      </c>
      <c r="F17157">
        <v>23.049095726562399</v>
      </c>
      <c r="G17157">
        <f t="shared" si="1073"/>
        <v>20</v>
      </c>
      <c r="H17157">
        <v>0</v>
      </c>
      <c r="I17157">
        <v>0</v>
      </c>
      <c r="J17157">
        <v>0</v>
      </c>
      <c r="K17157">
        <v>6.25E-2</v>
      </c>
      <c r="L17157">
        <v>2.34375E-2</v>
      </c>
      <c r="M17157">
        <v>3</v>
      </c>
      <c r="N17157">
        <v>50</v>
      </c>
      <c r="O17157">
        <v>0</v>
      </c>
      <c r="P17157">
        <v>0</v>
      </c>
      <c r="Q17157" t="str">
        <f t="shared" si="1074"/>
        <v>low</v>
      </c>
      <c r="R17157" t="str">
        <f t="shared" si="1075"/>
        <v>busy</v>
      </c>
    </row>
    <row r="17158" spans="1:18">
      <c r="A17158">
        <v>28885</v>
      </c>
      <c r="B17158" t="s">
        <v>22254</v>
      </c>
      <c r="C17158" s="1">
        <v>44197</v>
      </c>
      <c r="D17158">
        <v>77</v>
      </c>
      <c r="E17158">
        <f t="shared" si="1072"/>
        <v>70</v>
      </c>
      <c r="F17158">
        <v>20.512072129870099</v>
      </c>
      <c r="G17158">
        <f t="shared" si="1073"/>
        <v>20</v>
      </c>
      <c r="H17158">
        <v>6.4935064935064901E-2</v>
      </c>
      <c r="I17158">
        <v>0</v>
      </c>
      <c r="J17158">
        <v>0</v>
      </c>
      <c r="K17158">
        <v>5.1948051948051903E-2</v>
      </c>
      <c r="L17158">
        <v>0</v>
      </c>
      <c r="M17158">
        <v>2</v>
      </c>
      <c r="N17158">
        <v>13</v>
      </c>
      <c r="O17158">
        <v>0</v>
      </c>
      <c r="P17158">
        <v>0</v>
      </c>
      <c r="Q17158" t="str">
        <f t="shared" si="1074"/>
        <v>low</v>
      </c>
      <c r="R17158" t="str">
        <f t="shared" si="1075"/>
        <v>busy</v>
      </c>
    </row>
    <row r="17159" spans="1:18">
      <c r="A17159">
        <v>8901</v>
      </c>
      <c r="B17159" t="s">
        <v>7043</v>
      </c>
      <c r="C17159" s="1">
        <v>44197</v>
      </c>
      <c r="D17159">
        <v>83</v>
      </c>
      <c r="E17159">
        <f t="shared" si="1072"/>
        <v>80</v>
      </c>
      <c r="F17159">
        <v>16.623399578313201</v>
      </c>
      <c r="G17159">
        <f t="shared" si="1073"/>
        <v>10</v>
      </c>
      <c r="H17159">
        <v>0.156626506024096</v>
      </c>
      <c r="I17159">
        <v>0</v>
      </c>
      <c r="J17159">
        <v>0</v>
      </c>
      <c r="K17159">
        <v>0.16867469879517999</v>
      </c>
      <c r="L17159">
        <v>0</v>
      </c>
      <c r="M17159">
        <v>22</v>
      </c>
      <c r="N17159">
        <v>29</v>
      </c>
      <c r="O17159">
        <v>0</v>
      </c>
      <c r="P17159">
        <v>0</v>
      </c>
      <c r="Q17159" t="str">
        <f t="shared" si="1074"/>
        <v>low</v>
      </c>
      <c r="R17159" t="str">
        <f t="shared" si="1075"/>
        <v>busy</v>
      </c>
    </row>
    <row r="17160" spans="1:18">
      <c r="A17160">
        <v>11865</v>
      </c>
      <c r="B17160" t="s">
        <v>9799</v>
      </c>
      <c r="C17160" s="1">
        <v>44197</v>
      </c>
      <c r="D17160">
        <v>159</v>
      </c>
      <c r="E17160">
        <f t="shared" si="1072"/>
        <v>150</v>
      </c>
      <c r="F17160">
        <v>25.481205685534501</v>
      </c>
      <c r="G17160">
        <f t="shared" si="1073"/>
        <v>20</v>
      </c>
      <c r="H17160">
        <v>0</v>
      </c>
      <c r="I17160">
        <v>0</v>
      </c>
      <c r="J17160">
        <v>2.51572327044025E-2</v>
      </c>
      <c r="K17160">
        <v>2.51572327044025E-2</v>
      </c>
      <c r="L17160">
        <v>1.8867924528301799E-2</v>
      </c>
      <c r="M17160">
        <v>62</v>
      </c>
      <c r="N17160">
        <v>112</v>
      </c>
      <c r="O17160">
        <v>0</v>
      </c>
      <c r="P17160">
        <v>2.29510714285714E-3</v>
      </c>
      <c r="Q17160" t="str">
        <f t="shared" si="1074"/>
        <v>low</v>
      </c>
      <c r="R17160" t="str">
        <f t="shared" si="1075"/>
        <v>busy</v>
      </c>
    </row>
    <row r="17161" spans="1:18">
      <c r="A17161">
        <v>23437</v>
      </c>
      <c r="B17161" t="s">
        <v>17945</v>
      </c>
      <c r="C17161" s="1">
        <v>44197</v>
      </c>
      <c r="D17161">
        <v>174</v>
      </c>
      <c r="E17161">
        <f t="shared" si="1072"/>
        <v>170</v>
      </c>
      <c r="F17161">
        <v>36.835558563218299</v>
      </c>
      <c r="G17161">
        <f t="shared" si="1073"/>
        <v>30</v>
      </c>
      <c r="H17161">
        <v>0</v>
      </c>
      <c r="I17161">
        <v>0</v>
      </c>
      <c r="J17161">
        <v>0</v>
      </c>
      <c r="K17161">
        <v>1.1494252873563199E-2</v>
      </c>
      <c r="L17161">
        <v>0</v>
      </c>
      <c r="M17161">
        <v>28</v>
      </c>
      <c r="N17161">
        <v>116</v>
      </c>
      <c r="O17161">
        <v>0</v>
      </c>
      <c r="P17161">
        <v>0</v>
      </c>
      <c r="Q17161" t="str">
        <f t="shared" si="1074"/>
        <v>low</v>
      </c>
      <c r="R17161" t="str">
        <f t="shared" si="1075"/>
        <v>busy</v>
      </c>
    </row>
    <row r="17162" spans="1:18">
      <c r="A17162">
        <v>31712</v>
      </c>
      <c r="B17162" t="s">
        <v>24432</v>
      </c>
      <c r="C17162" s="1">
        <v>44197</v>
      </c>
      <c r="D17162">
        <v>75</v>
      </c>
      <c r="E17162">
        <f t="shared" si="1072"/>
        <v>70</v>
      </c>
      <c r="F17162">
        <v>19.5303840933333</v>
      </c>
      <c r="G17162">
        <f t="shared" si="1073"/>
        <v>10</v>
      </c>
      <c r="H17162">
        <v>0</v>
      </c>
      <c r="I17162">
        <v>0</v>
      </c>
      <c r="J17162">
        <v>1.3333333333333299E-2</v>
      </c>
      <c r="K17162">
        <v>0.04</v>
      </c>
      <c r="L17162">
        <v>0</v>
      </c>
      <c r="M17162">
        <v>34</v>
      </c>
      <c r="N17162">
        <v>48</v>
      </c>
      <c r="O17162">
        <v>0</v>
      </c>
      <c r="P17162">
        <v>6.1274583333333302E-3</v>
      </c>
      <c r="Q17162" t="str">
        <f t="shared" si="1074"/>
        <v>low</v>
      </c>
      <c r="R17162" t="str">
        <f t="shared" si="1075"/>
        <v>busy</v>
      </c>
    </row>
    <row r="17163" spans="1:18">
      <c r="A17163">
        <v>21245</v>
      </c>
      <c r="B17163" t="s">
        <v>15793</v>
      </c>
      <c r="C17163" s="1">
        <v>44197</v>
      </c>
      <c r="D17163">
        <v>60</v>
      </c>
      <c r="E17163">
        <f t="shared" si="1072"/>
        <v>60</v>
      </c>
      <c r="F17163">
        <v>15.8305254833333</v>
      </c>
      <c r="G17163">
        <f t="shared" si="1073"/>
        <v>10</v>
      </c>
      <c r="H17163">
        <v>0.05</v>
      </c>
      <c r="I17163">
        <v>0</v>
      </c>
      <c r="J17163">
        <v>0.05</v>
      </c>
      <c r="K17163">
        <v>0.18333333333333299</v>
      </c>
      <c r="L17163">
        <v>0</v>
      </c>
      <c r="M17163">
        <v>15</v>
      </c>
      <c r="N17163">
        <v>16</v>
      </c>
      <c r="O17163">
        <v>0</v>
      </c>
      <c r="P17163">
        <v>0</v>
      </c>
      <c r="Q17163" t="str">
        <f t="shared" si="1074"/>
        <v>low</v>
      </c>
      <c r="R17163" t="str">
        <f t="shared" si="1075"/>
        <v>busy</v>
      </c>
    </row>
    <row r="17164" spans="1:18">
      <c r="A17164">
        <v>3733</v>
      </c>
      <c r="B17164" t="s">
        <v>2915</v>
      </c>
      <c r="C17164" s="1">
        <v>44197</v>
      </c>
      <c r="D17164">
        <v>267</v>
      </c>
      <c r="E17164">
        <f t="shared" si="1072"/>
        <v>260</v>
      </c>
      <c r="F17164">
        <v>23.654549247190999</v>
      </c>
      <c r="G17164">
        <f t="shared" si="1073"/>
        <v>20</v>
      </c>
      <c r="H17164">
        <v>1.12359550561797E-2</v>
      </c>
      <c r="I17164">
        <v>0</v>
      </c>
      <c r="J17164">
        <v>2.9962546816479401E-2</v>
      </c>
      <c r="K17164">
        <v>7.8651685393258397E-2</v>
      </c>
      <c r="L17164">
        <v>0</v>
      </c>
      <c r="M17164">
        <v>84</v>
      </c>
      <c r="N17164">
        <v>78</v>
      </c>
      <c r="O17164">
        <v>0</v>
      </c>
      <c r="P17164">
        <v>4.1045564102564103E-2</v>
      </c>
      <c r="Q17164" t="str">
        <f t="shared" si="1074"/>
        <v>low</v>
      </c>
      <c r="R17164" t="str">
        <f t="shared" si="1075"/>
        <v>busy</v>
      </c>
    </row>
    <row r="17165" spans="1:18">
      <c r="A17165">
        <v>1807</v>
      </c>
      <c r="B17165" t="s">
        <v>1559</v>
      </c>
      <c r="C17165" s="1">
        <v>44197</v>
      </c>
      <c r="D17165">
        <v>50</v>
      </c>
      <c r="E17165">
        <f t="shared" si="1072"/>
        <v>50</v>
      </c>
      <c r="F17165">
        <v>13.028254339999901</v>
      </c>
      <c r="G17165">
        <f t="shared" si="1073"/>
        <v>10</v>
      </c>
      <c r="H17165">
        <v>0</v>
      </c>
      <c r="I17165">
        <v>0</v>
      </c>
      <c r="J17165">
        <v>0</v>
      </c>
      <c r="K17165">
        <v>0.18</v>
      </c>
      <c r="L17165">
        <v>0.08</v>
      </c>
      <c r="M17165">
        <v>0</v>
      </c>
      <c r="N17165">
        <v>0</v>
      </c>
      <c r="O17165">
        <v>0</v>
      </c>
      <c r="P17165">
        <v>0</v>
      </c>
      <c r="Q17165" t="str">
        <f t="shared" si="1074"/>
        <v>low</v>
      </c>
      <c r="R17165" t="str">
        <f t="shared" si="1075"/>
        <v>busy</v>
      </c>
    </row>
    <row r="17166" spans="1:18">
      <c r="A17166">
        <v>5210</v>
      </c>
      <c r="B17166" t="s">
        <v>4006</v>
      </c>
      <c r="C17166" s="1">
        <v>44197</v>
      </c>
      <c r="D17166">
        <v>294</v>
      </c>
      <c r="E17166">
        <f t="shared" si="1072"/>
        <v>290</v>
      </c>
      <c r="F17166">
        <v>20.118331299319699</v>
      </c>
      <c r="G17166">
        <f t="shared" si="1073"/>
        <v>20</v>
      </c>
      <c r="H17166">
        <v>0</v>
      </c>
      <c r="I17166">
        <v>0</v>
      </c>
      <c r="J17166">
        <v>3.40136054421768E-3</v>
      </c>
      <c r="K17166">
        <v>5.10204081632653E-2</v>
      </c>
      <c r="L17166">
        <v>0</v>
      </c>
      <c r="M17166">
        <v>40</v>
      </c>
      <c r="N17166">
        <v>166</v>
      </c>
      <c r="O17166">
        <v>0</v>
      </c>
      <c r="P17166">
        <v>9.1581686746987894E-3</v>
      </c>
      <c r="Q17166" t="str">
        <f t="shared" si="1074"/>
        <v>low</v>
      </c>
      <c r="R17166" t="str">
        <f t="shared" si="1075"/>
        <v>busy</v>
      </c>
    </row>
    <row r="17167" spans="1:18">
      <c r="A17167">
        <v>9019</v>
      </c>
      <c r="B17167" t="s">
        <v>7161</v>
      </c>
      <c r="C17167" s="1">
        <v>44197</v>
      </c>
      <c r="D17167">
        <v>95</v>
      </c>
      <c r="E17167">
        <f t="shared" si="1072"/>
        <v>90</v>
      </c>
      <c r="F17167">
        <v>20.987952368420999</v>
      </c>
      <c r="G17167">
        <f t="shared" si="1073"/>
        <v>20</v>
      </c>
      <c r="H17167">
        <v>3.1578947368420998E-2</v>
      </c>
      <c r="I17167">
        <v>1.0526315789473601E-2</v>
      </c>
      <c r="J17167">
        <v>0</v>
      </c>
      <c r="K17167">
        <v>0.336842105263157</v>
      </c>
      <c r="L17167">
        <v>3.1578947368420998E-2</v>
      </c>
      <c r="M17167">
        <v>10</v>
      </c>
      <c r="N17167">
        <v>15</v>
      </c>
      <c r="O17167">
        <v>0</v>
      </c>
      <c r="P17167">
        <v>0</v>
      </c>
      <c r="Q17167" t="str">
        <f t="shared" si="1074"/>
        <v>low</v>
      </c>
      <c r="R17167" t="str">
        <f t="shared" si="1075"/>
        <v>busy</v>
      </c>
    </row>
    <row r="17168" spans="1:18">
      <c r="A17168">
        <v>20977</v>
      </c>
      <c r="B17168" t="s">
        <v>15525</v>
      </c>
      <c r="C17168" s="1">
        <v>44197</v>
      </c>
      <c r="D17168">
        <v>67</v>
      </c>
      <c r="E17168">
        <f t="shared" si="1072"/>
        <v>60</v>
      </c>
      <c r="F17168">
        <v>20.690377641790999</v>
      </c>
      <c r="G17168">
        <f t="shared" si="1073"/>
        <v>20</v>
      </c>
      <c r="H17168">
        <v>4.4776119402985003E-2</v>
      </c>
      <c r="I17168">
        <v>0</v>
      </c>
      <c r="J17168">
        <v>0</v>
      </c>
      <c r="K17168">
        <v>7.4626865671641701E-2</v>
      </c>
      <c r="L17168">
        <v>0</v>
      </c>
      <c r="M17168">
        <v>5</v>
      </c>
      <c r="N17168">
        <v>16</v>
      </c>
      <c r="O17168">
        <v>0</v>
      </c>
      <c r="P17168">
        <v>3.4926499999999999E-2</v>
      </c>
      <c r="Q17168" t="str">
        <f t="shared" si="1074"/>
        <v>low</v>
      </c>
      <c r="R17168" t="str">
        <f t="shared" si="1075"/>
        <v>busy</v>
      </c>
    </row>
    <row r="17169" spans="1:18">
      <c r="A17169">
        <v>6025</v>
      </c>
      <c r="B17169" t="s">
        <v>4547</v>
      </c>
      <c r="C17169" s="1">
        <v>44197</v>
      </c>
      <c r="D17169">
        <v>85</v>
      </c>
      <c r="E17169">
        <f t="shared" si="1072"/>
        <v>80</v>
      </c>
      <c r="F17169">
        <v>19.804153611764701</v>
      </c>
      <c r="G17169">
        <f t="shared" si="1073"/>
        <v>10</v>
      </c>
      <c r="H17169">
        <v>0</v>
      </c>
      <c r="I17169">
        <v>0</v>
      </c>
      <c r="J17169">
        <v>0</v>
      </c>
      <c r="K17169">
        <v>0.35294117647058798</v>
      </c>
      <c r="L17169">
        <v>3.5294117647058802E-2</v>
      </c>
      <c r="M17169">
        <v>0</v>
      </c>
      <c r="N17169">
        <v>0</v>
      </c>
      <c r="O17169">
        <v>0</v>
      </c>
      <c r="P17169">
        <v>0</v>
      </c>
      <c r="Q17169" t="str">
        <f t="shared" si="1074"/>
        <v>low</v>
      </c>
      <c r="R17169" t="str">
        <f t="shared" si="1075"/>
        <v>busy</v>
      </c>
    </row>
    <row r="17170" spans="1:18">
      <c r="A17170">
        <v>37886</v>
      </c>
      <c r="B17170" t="s">
        <v>29103</v>
      </c>
      <c r="C17170" s="1">
        <v>44197</v>
      </c>
      <c r="D17170">
        <v>173</v>
      </c>
      <c r="E17170">
        <f t="shared" si="1072"/>
        <v>170</v>
      </c>
      <c r="F17170">
        <v>32.458375092485497</v>
      </c>
      <c r="G17170">
        <f t="shared" si="1073"/>
        <v>30</v>
      </c>
      <c r="H17170">
        <v>0</v>
      </c>
      <c r="I17170">
        <v>0</v>
      </c>
      <c r="J17170">
        <v>0</v>
      </c>
      <c r="K17170">
        <v>0</v>
      </c>
      <c r="L17170">
        <v>0</v>
      </c>
      <c r="M17170">
        <v>2</v>
      </c>
      <c r="N17170">
        <v>148</v>
      </c>
      <c r="O17170">
        <v>0</v>
      </c>
      <c r="P17170">
        <v>0.13264961486486401</v>
      </c>
      <c r="Q17170" t="str">
        <f t="shared" si="1074"/>
        <v>low</v>
      </c>
      <c r="R17170" t="str">
        <f t="shared" si="1075"/>
        <v>empty</v>
      </c>
    </row>
    <row r="17171" spans="1:18">
      <c r="A17171">
        <v>14870</v>
      </c>
      <c r="B17171" t="s">
        <v>11457</v>
      </c>
      <c r="C17171" s="1">
        <v>44197</v>
      </c>
      <c r="D17171">
        <v>166</v>
      </c>
      <c r="E17171">
        <f t="shared" si="1072"/>
        <v>160</v>
      </c>
      <c r="F17171">
        <v>23.684946012048101</v>
      </c>
      <c r="G17171">
        <f t="shared" si="1073"/>
        <v>20</v>
      </c>
      <c r="H17171">
        <v>1.8072289156626498E-2</v>
      </c>
      <c r="I17171">
        <v>0</v>
      </c>
      <c r="J17171">
        <v>6.0240963855421603E-2</v>
      </c>
      <c r="K17171">
        <v>4.2168674698795101E-2</v>
      </c>
      <c r="L17171">
        <v>0</v>
      </c>
      <c r="M17171">
        <v>55</v>
      </c>
      <c r="N17171">
        <v>81</v>
      </c>
      <c r="O17171">
        <v>0</v>
      </c>
      <c r="P17171">
        <v>0</v>
      </c>
      <c r="Q17171" t="str">
        <f t="shared" si="1074"/>
        <v>low</v>
      </c>
      <c r="R17171" t="str">
        <f t="shared" si="1075"/>
        <v>busy</v>
      </c>
    </row>
    <row r="17172" spans="1:18">
      <c r="A17172">
        <v>22090</v>
      </c>
      <c r="B17172" t="s">
        <v>16632</v>
      </c>
      <c r="C17172" s="1">
        <v>44197</v>
      </c>
      <c r="D17172">
        <v>170</v>
      </c>
      <c r="E17172">
        <f t="shared" si="1072"/>
        <v>170</v>
      </c>
      <c r="F17172">
        <v>57.7693387294117</v>
      </c>
      <c r="G17172">
        <f t="shared" si="1073"/>
        <v>50</v>
      </c>
      <c r="H17172">
        <v>0</v>
      </c>
      <c r="I17172">
        <v>0</v>
      </c>
      <c r="J17172">
        <v>0</v>
      </c>
      <c r="K17172">
        <v>2.94117647058823E-2</v>
      </c>
      <c r="L17172">
        <v>0</v>
      </c>
      <c r="M17172">
        <v>20</v>
      </c>
      <c r="N17172">
        <v>121</v>
      </c>
      <c r="O17172">
        <v>0</v>
      </c>
      <c r="P17172">
        <v>0</v>
      </c>
      <c r="Q17172" t="str">
        <f t="shared" si="1074"/>
        <v>high</v>
      </c>
      <c r="R17172" t="str">
        <f t="shared" si="1075"/>
        <v>busy</v>
      </c>
    </row>
    <row r="17173" spans="1:18">
      <c r="A17173">
        <v>10231</v>
      </c>
      <c r="B17173" t="s">
        <v>8347</v>
      </c>
      <c r="C17173" s="1">
        <v>44197</v>
      </c>
      <c r="D17173">
        <v>89</v>
      </c>
      <c r="E17173">
        <f t="shared" si="1072"/>
        <v>80</v>
      </c>
      <c r="F17173">
        <v>49.958581247190999</v>
      </c>
      <c r="G17173">
        <f t="shared" si="1073"/>
        <v>40</v>
      </c>
      <c r="H17173">
        <v>0</v>
      </c>
      <c r="I17173">
        <v>0</v>
      </c>
      <c r="J17173">
        <v>0</v>
      </c>
      <c r="K17173">
        <v>0</v>
      </c>
      <c r="L17173">
        <v>0</v>
      </c>
      <c r="M17173">
        <v>4</v>
      </c>
      <c r="N17173">
        <v>68</v>
      </c>
      <c r="O17173">
        <v>0</v>
      </c>
      <c r="P17173">
        <v>0</v>
      </c>
      <c r="Q17173" t="str">
        <f t="shared" si="1074"/>
        <v>low</v>
      </c>
      <c r="R17173" t="str">
        <f t="shared" si="1075"/>
        <v>empty</v>
      </c>
    </row>
    <row r="17174" spans="1:18">
      <c r="A17174">
        <v>24876</v>
      </c>
      <c r="B17174" t="s">
        <v>19071</v>
      </c>
      <c r="C17174" s="1">
        <v>44197</v>
      </c>
      <c r="D17174">
        <v>193</v>
      </c>
      <c r="E17174">
        <f t="shared" si="1072"/>
        <v>190</v>
      </c>
      <c r="F17174">
        <v>18.707043440414498</v>
      </c>
      <c r="G17174">
        <f t="shared" si="1073"/>
        <v>10</v>
      </c>
      <c r="H17174">
        <v>3.6269430051813399E-2</v>
      </c>
      <c r="I17174">
        <v>5.1813471502590597E-3</v>
      </c>
      <c r="J17174">
        <v>1.55440414507772E-2</v>
      </c>
      <c r="K17174">
        <v>7.2538860103626895E-2</v>
      </c>
      <c r="L17174">
        <v>0</v>
      </c>
      <c r="M17174">
        <v>50</v>
      </c>
      <c r="N17174">
        <v>60</v>
      </c>
      <c r="O17174">
        <v>0</v>
      </c>
      <c r="P17174">
        <v>1.6666666666666601E-2</v>
      </c>
      <c r="Q17174" t="str">
        <f t="shared" si="1074"/>
        <v>low</v>
      </c>
      <c r="R17174" t="str">
        <f t="shared" si="1075"/>
        <v>busy</v>
      </c>
    </row>
    <row r="17175" spans="1:18">
      <c r="A17175">
        <v>9547</v>
      </c>
      <c r="B17175" t="s">
        <v>7685</v>
      </c>
      <c r="C17175" s="1">
        <v>44197</v>
      </c>
      <c r="D17175">
        <v>82</v>
      </c>
      <c r="E17175">
        <f t="shared" si="1072"/>
        <v>80</v>
      </c>
      <c r="F17175">
        <v>29.334069085365801</v>
      </c>
      <c r="G17175">
        <f t="shared" si="1073"/>
        <v>20</v>
      </c>
      <c r="H17175">
        <v>7.3170731707316999E-2</v>
      </c>
      <c r="I17175">
        <v>0</v>
      </c>
      <c r="J17175">
        <v>2.4390243902439001E-2</v>
      </c>
      <c r="K17175">
        <v>4.8780487804878002E-2</v>
      </c>
      <c r="L17175">
        <v>1.21951219512195E-2</v>
      </c>
      <c r="M17175">
        <v>26</v>
      </c>
      <c r="N17175">
        <v>31</v>
      </c>
      <c r="O17175">
        <v>0</v>
      </c>
      <c r="P17175">
        <v>0</v>
      </c>
      <c r="Q17175" t="str">
        <f t="shared" si="1074"/>
        <v>low</v>
      </c>
      <c r="R17175" t="str">
        <f t="shared" si="1075"/>
        <v>busy</v>
      </c>
    </row>
    <row r="17176" spans="1:18">
      <c r="A17176">
        <v>9082</v>
      </c>
      <c r="B17176" t="s">
        <v>7223</v>
      </c>
      <c r="C17176" s="1">
        <v>44197</v>
      </c>
      <c r="D17176">
        <v>81</v>
      </c>
      <c r="E17176">
        <f t="shared" si="1072"/>
        <v>80</v>
      </c>
      <c r="F17176">
        <v>32.538592518518499</v>
      </c>
      <c r="G17176">
        <f t="shared" si="1073"/>
        <v>30</v>
      </c>
      <c r="H17176">
        <v>1.23456790123456E-2</v>
      </c>
      <c r="I17176">
        <v>0</v>
      </c>
      <c r="J17176">
        <v>0</v>
      </c>
      <c r="K17176">
        <v>0</v>
      </c>
      <c r="L17176">
        <v>0</v>
      </c>
      <c r="M17176">
        <v>26</v>
      </c>
      <c r="N17176">
        <v>61</v>
      </c>
      <c r="O17176">
        <v>0</v>
      </c>
      <c r="P17176">
        <v>0</v>
      </c>
      <c r="Q17176" t="str">
        <f t="shared" si="1074"/>
        <v>low</v>
      </c>
      <c r="R17176" t="str">
        <f t="shared" si="1075"/>
        <v>empty</v>
      </c>
    </row>
    <row r="17177" spans="1:18">
      <c r="A17177">
        <v>28954</v>
      </c>
      <c r="B17177" t="s">
        <v>22313</v>
      </c>
      <c r="C17177" s="1">
        <v>44197</v>
      </c>
      <c r="D17177">
        <v>58</v>
      </c>
      <c r="E17177">
        <f t="shared" si="1072"/>
        <v>50</v>
      </c>
      <c r="F17177">
        <v>40.407413793103402</v>
      </c>
      <c r="G17177">
        <f t="shared" si="1073"/>
        <v>40</v>
      </c>
      <c r="H17177">
        <v>0</v>
      </c>
      <c r="I17177">
        <v>0</v>
      </c>
      <c r="J17177">
        <v>0</v>
      </c>
      <c r="K17177">
        <v>0</v>
      </c>
      <c r="L17177">
        <v>0</v>
      </c>
      <c r="M17177">
        <v>1</v>
      </c>
      <c r="N17177">
        <v>47</v>
      </c>
      <c r="O17177">
        <v>0</v>
      </c>
      <c r="P17177">
        <v>0</v>
      </c>
      <c r="Q17177" t="str">
        <f t="shared" si="1074"/>
        <v>low</v>
      </c>
      <c r="R17177" t="str">
        <f t="shared" si="1075"/>
        <v>empty</v>
      </c>
    </row>
    <row r="17178" spans="1:18">
      <c r="A17178">
        <v>35952</v>
      </c>
      <c r="B17178" t="s">
        <v>27217</v>
      </c>
      <c r="C17178" s="1">
        <v>44197</v>
      </c>
      <c r="D17178">
        <v>87</v>
      </c>
      <c r="E17178">
        <f t="shared" si="1072"/>
        <v>80</v>
      </c>
      <c r="F17178">
        <v>44.4079425862069</v>
      </c>
      <c r="G17178">
        <f t="shared" si="1073"/>
        <v>40</v>
      </c>
      <c r="H17178">
        <v>0</v>
      </c>
      <c r="I17178">
        <v>0</v>
      </c>
      <c r="J17178">
        <v>3.4482758620689599E-2</v>
      </c>
      <c r="K17178">
        <v>0</v>
      </c>
      <c r="L17178">
        <v>0</v>
      </c>
      <c r="M17178">
        <v>41</v>
      </c>
      <c r="N17178">
        <v>59</v>
      </c>
      <c r="O17178">
        <v>0</v>
      </c>
      <c r="P17178">
        <v>9.9701694915254203E-4</v>
      </c>
      <c r="Q17178" t="str">
        <f t="shared" si="1074"/>
        <v>low</v>
      </c>
      <c r="R17178" t="str">
        <f t="shared" si="1075"/>
        <v>empty</v>
      </c>
    </row>
    <row r="17179" spans="1:18">
      <c r="A17179">
        <v>960</v>
      </c>
      <c r="B17179" t="s">
        <v>818</v>
      </c>
      <c r="C17179" s="1">
        <v>44197</v>
      </c>
      <c r="D17179">
        <v>134</v>
      </c>
      <c r="E17179">
        <f t="shared" si="1072"/>
        <v>130</v>
      </c>
      <c r="F17179">
        <v>28.986901970149201</v>
      </c>
      <c r="G17179">
        <f t="shared" si="1073"/>
        <v>20</v>
      </c>
      <c r="H17179">
        <v>0</v>
      </c>
      <c r="I17179">
        <v>0</v>
      </c>
      <c r="J17179">
        <v>1.4925373134328301E-2</v>
      </c>
      <c r="K17179">
        <v>7.4626865671641703E-3</v>
      </c>
      <c r="L17179">
        <v>7.4626865671641703E-3</v>
      </c>
      <c r="M17179">
        <v>33</v>
      </c>
      <c r="N17179">
        <v>80</v>
      </c>
      <c r="O17179">
        <v>0</v>
      </c>
      <c r="P17179">
        <v>1.2500000000000001E-2</v>
      </c>
      <c r="Q17179" t="str">
        <f t="shared" si="1074"/>
        <v>low</v>
      </c>
      <c r="R17179" t="str">
        <f t="shared" si="1075"/>
        <v>busy</v>
      </c>
    </row>
    <row r="17180" spans="1:18">
      <c r="A17180">
        <v>22541</v>
      </c>
      <c r="B17180" t="s">
        <v>17067</v>
      </c>
      <c r="C17180" s="1">
        <v>44197</v>
      </c>
      <c r="D17180">
        <v>77</v>
      </c>
      <c r="E17180">
        <f t="shared" si="1072"/>
        <v>70</v>
      </c>
      <c r="F17180">
        <v>45.309929493506402</v>
      </c>
      <c r="G17180">
        <f t="shared" si="1073"/>
        <v>40</v>
      </c>
      <c r="H17180">
        <v>0</v>
      </c>
      <c r="I17180">
        <v>0</v>
      </c>
      <c r="J17180">
        <v>0</v>
      </c>
      <c r="K17180">
        <v>0</v>
      </c>
      <c r="L17180">
        <v>0</v>
      </c>
      <c r="M17180">
        <v>9</v>
      </c>
      <c r="N17180">
        <v>55</v>
      </c>
      <c r="O17180">
        <v>0</v>
      </c>
      <c r="P17180">
        <v>0</v>
      </c>
      <c r="Q17180" t="str">
        <f t="shared" si="1074"/>
        <v>low</v>
      </c>
      <c r="R17180" t="str">
        <f t="shared" si="1075"/>
        <v>empty</v>
      </c>
    </row>
    <row r="17181" spans="1:18">
      <c r="A17181">
        <v>10232</v>
      </c>
      <c r="B17181" t="s">
        <v>8348</v>
      </c>
      <c r="C17181" s="1">
        <v>44197</v>
      </c>
      <c r="D17181">
        <v>79</v>
      </c>
      <c r="E17181">
        <f t="shared" si="1072"/>
        <v>70</v>
      </c>
      <c r="F17181">
        <v>50.612898063291098</v>
      </c>
      <c r="G17181">
        <f t="shared" si="1073"/>
        <v>50</v>
      </c>
      <c r="H17181">
        <v>0</v>
      </c>
      <c r="I17181">
        <v>0</v>
      </c>
      <c r="J17181">
        <v>0</v>
      </c>
      <c r="K17181">
        <v>0</v>
      </c>
      <c r="L17181">
        <v>0</v>
      </c>
      <c r="M17181">
        <v>3</v>
      </c>
      <c r="N17181">
        <v>63</v>
      </c>
      <c r="O17181">
        <v>0</v>
      </c>
      <c r="P17181">
        <v>0</v>
      </c>
      <c r="Q17181" t="str">
        <f t="shared" si="1074"/>
        <v>high</v>
      </c>
      <c r="R17181" t="str">
        <f t="shared" si="1075"/>
        <v>empty</v>
      </c>
    </row>
    <row r="17182" spans="1:18">
      <c r="A17182">
        <v>32747</v>
      </c>
      <c r="B17182" t="s">
        <v>25219</v>
      </c>
      <c r="C17182" s="1">
        <v>44197</v>
      </c>
      <c r="D17182">
        <v>74</v>
      </c>
      <c r="E17182">
        <f t="shared" si="1072"/>
        <v>70</v>
      </c>
      <c r="F17182">
        <v>20.109552986486399</v>
      </c>
      <c r="G17182">
        <f t="shared" si="1073"/>
        <v>20</v>
      </c>
      <c r="H17182">
        <v>0</v>
      </c>
      <c r="I17182">
        <v>0</v>
      </c>
      <c r="J17182">
        <v>0</v>
      </c>
      <c r="K17182">
        <v>0.32432432432432401</v>
      </c>
      <c r="L17182">
        <v>1.35135135135135E-2</v>
      </c>
      <c r="M17182">
        <v>0</v>
      </c>
      <c r="N17182">
        <v>0</v>
      </c>
      <c r="O17182">
        <v>0</v>
      </c>
      <c r="P17182">
        <v>0</v>
      </c>
      <c r="Q17182" t="str">
        <f t="shared" si="1074"/>
        <v>low</v>
      </c>
      <c r="R17182" t="str">
        <f t="shared" si="1075"/>
        <v>busy</v>
      </c>
    </row>
    <row r="17183" spans="1:18">
      <c r="A17183">
        <v>18813</v>
      </c>
      <c r="B17183" t="s">
        <v>14438</v>
      </c>
      <c r="C17183" s="1">
        <v>44197</v>
      </c>
      <c r="D17183">
        <v>252</v>
      </c>
      <c r="E17183">
        <f t="shared" si="1072"/>
        <v>250</v>
      </c>
      <c r="F17183">
        <v>21.7633776111111</v>
      </c>
      <c r="G17183">
        <f t="shared" si="1073"/>
        <v>20</v>
      </c>
      <c r="H17183">
        <v>1.1904761904761901E-2</v>
      </c>
      <c r="I17183">
        <v>0</v>
      </c>
      <c r="J17183">
        <v>1.9841269841269799E-2</v>
      </c>
      <c r="K17183">
        <v>0.14285714285714199</v>
      </c>
      <c r="L17183">
        <v>3.9682539682539602E-3</v>
      </c>
      <c r="M17183">
        <v>32</v>
      </c>
      <c r="N17183">
        <v>68</v>
      </c>
      <c r="O17183">
        <v>0</v>
      </c>
      <c r="P17183">
        <v>0</v>
      </c>
      <c r="Q17183" t="str">
        <f t="shared" si="1074"/>
        <v>low</v>
      </c>
      <c r="R17183" t="str">
        <f t="shared" si="1075"/>
        <v>busy</v>
      </c>
    </row>
    <row r="17184" spans="1:18">
      <c r="A17184">
        <v>34173</v>
      </c>
      <c r="B17184" t="s">
        <v>26031</v>
      </c>
      <c r="C17184" s="1">
        <v>44197</v>
      </c>
      <c r="D17184">
        <v>203</v>
      </c>
      <c r="E17184">
        <f t="shared" si="1072"/>
        <v>200</v>
      </c>
      <c r="F17184">
        <v>23.8637675714285</v>
      </c>
      <c r="G17184">
        <f t="shared" si="1073"/>
        <v>20</v>
      </c>
      <c r="H17184">
        <v>0</v>
      </c>
      <c r="I17184">
        <v>0</v>
      </c>
      <c r="J17184">
        <v>0</v>
      </c>
      <c r="K17184">
        <v>5.91133004926108E-2</v>
      </c>
      <c r="L17184">
        <v>4.9261083743842296E-3</v>
      </c>
      <c r="M17184">
        <v>24</v>
      </c>
      <c r="N17184">
        <v>57</v>
      </c>
      <c r="O17184">
        <v>0</v>
      </c>
      <c r="P17184">
        <v>0</v>
      </c>
      <c r="Q17184" t="str">
        <f t="shared" si="1074"/>
        <v>low</v>
      </c>
      <c r="R17184" t="str">
        <f t="shared" si="1075"/>
        <v>busy</v>
      </c>
    </row>
    <row r="17185" spans="1:18">
      <c r="A17185">
        <v>10985</v>
      </c>
      <c r="B17185" t="s">
        <v>9076</v>
      </c>
      <c r="C17185" s="1">
        <v>44197</v>
      </c>
      <c r="D17185">
        <v>102</v>
      </c>
      <c r="E17185">
        <f t="shared" si="1072"/>
        <v>100</v>
      </c>
      <c r="F17185">
        <v>17.493794137254898</v>
      </c>
      <c r="G17185">
        <f t="shared" si="1073"/>
        <v>10</v>
      </c>
      <c r="H17185">
        <v>0</v>
      </c>
      <c r="I17185">
        <v>0</v>
      </c>
      <c r="J17185">
        <v>0</v>
      </c>
      <c r="K17185">
        <v>0.441176470588235</v>
      </c>
      <c r="L17185">
        <v>2.94117647058823E-2</v>
      </c>
      <c r="M17185">
        <v>0</v>
      </c>
      <c r="N17185">
        <v>0</v>
      </c>
      <c r="O17185">
        <v>0</v>
      </c>
      <c r="P17185">
        <v>0</v>
      </c>
      <c r="Q17185" t="str">
        <f t="shared" si="1074"/>
        <v>low</v>
      </c>
      <c r="R17185" t="str">
        <f t="shared" si="1075"/>
        <v>busy</v>
      </c>
    </row>
    <row r="17186" spans="1:18">
      <c r="A17186">
        <v>14425</v>
      </c>
      <c r="B17186" t="s">
        <v>11096</v>
      </c>
      <c r="C17186" s="1">
        <v>44197</v>
      </c>
      <c r="D17186">
        <v>69</v>
      </c>
      <c r="E17186">
        <f t="shared" si="1072"/>
        <v>60</v>
      </c>
      <c r="F17186">
        <v>19.433804681159401</v>
      </c>
      <c r="G17186">
        <f t="shared" si="1073"/>
        <v>10</v>
      </c>
      <c r="H17186">
        <v>0</v>
      </c>
      <c r="I17186">
        <v>0</v>
      </c>
      <c r="J17186">
        <v>0</v>
      </c>
      <c r="K17186">
        <v>1.4492753623188401E-2</v>
      </c>
      <c r="L17186">
        <v>0</v>
      </c>
      <c r="M17186">
        <v>8</v>
      </c>
      <c r="N17186">
        <v>39</v>
      </c>
      <c r="O17186">
        <v>0</v>
      </c>
      <c r="P17186">
        <v>0</v>
      </c>
      <c r="Q17186" t="str">
        <f t="shared" si="1074"/>
        <v>low</v>
      </c>
      <c r="R17186" t="str">
        <f t="shared" si="1075"/>
        <v>busy</v>
      </c>
    </row>
    <row r="17187" spans="1:18">
      <c r="A17187">
        <v>31646</v>
      </c>
      <c r="B17187" t="s">
        <v>24378</v>
      </c>
      <c r="C17187" s="1">
        <v>44197</v>
      </c>
      <c r="D17187">
        <v>260</v>
      </c>
      <c r="E17187">
        <f t="shared" si="1072"/>
        <v>260</v>
      </c>
      <c r="F17187">
        <v>21.050683423076901</v>
      </c>
      <c r="G17187">
        <f t="shared" si="1073"/>
        <v>20</v>
      </c>
      <c r="H17187">
        <v>0</v>
      </c>
      <c r="I17187">
        <v>0</v>
      </c>
      <c r="J17187">
        <v>1.1538461538461499E-2</v>
      </c>
      <c r="K17187">
        <v>4.6153846153846101E-2</v>
      </c>
      <c r="L17187">
        <v>3.8461538461538399E-3</v>
      </c>
      <c r="M17187">
        <v>53</v>
      </c>
      <c r="N17187">
        <v>157</v>
      </c>
      <c r="O17187">
        <v>0</v>
      </c>
      <c r="P17187">
        <v>1.0312407643312101E-2</v>
      </c>
      <c r="Q17187" t="str">
        <f t="shared" si="1074"/>
        <v>low</v>
      </c>
      <c r="R17187" t="str">
        <f t="shared" si="1075"/>
        <v>busy</v>
      </c>
    </row>
    <row r="17188" spans="1:18">
      <c r="A17188">
        <v>41554</v>
      </c>
      <c r="B17188" t="s">
        <v>31900</v>
      </c>
      <c r="C17188" s="1">
        <v>44197</v>
      </c>
      <c r="D17188">
        <v>69</v>
      </c>
      <c r="E17188">
        <f t="shared" si="1072"/>
        <v>60</v>
      </c>
      <c r="F17188">
        <v>38.123976173913</v>
      </c>
      <c r="G17188">
        <f t="shared" si="1073"/>
        <v>30</v>
      </c>
      <c r="H17188">
        <v>0</v>
      </c>
      <c r="I17188">
        <v>0</v>
      </c>
      <c r="J17188">
        <v>0</v>
      </c>
      <c r="K17188">
        <v>0</v>
      </c>
      <c r="L17188">
        <v>0</v>
      </c>
      <c r="M17188">
        <v>27</v>
      </c>
      <c r="N17188">
        <v>55</v>
      </c>
      <c r="O17188">
        <v>0</v>
      </c>
      <c r="P17188">
        <v>7.0532363636363598E-3</v>
      </c>
      <c r="Q17188" t="str">
        <f t="shared" si="1074"/>
        <v>low</v>
      </c>
      <c r="R17188" t="str">
        <f t="shared" si="1075"/>
        <v>empty</v>
      </c>
    </row>
    <row r="17189" spans="1:18">
      <c r="A17189">
        <v>35706</v>
      </c>
      <c r="B17189" t="s">
        <v>26972</v>
      </c>
      <c r="C17189" s="1">
        <v>44197</v>
      </c>
      <c r="D17189">
        <v>91</v>
      </c>
      <c r="E17189">
        <f t="shared" si="1072"/>
        <v>90</v>
      </c>
      <c r="F17189">
        <v>36.411371296703201</v>
      </c>
      <c r="G17189">
        <f t="shared" si="1073"/>
        <v>30</v>
      </c>
      <c r="H17189">
        <v>0</v>
      </c>
      <c r="I17189">
        <v>0</v>
      </c>
      <c r="J17189">
        <v>0</v>
      </c>
      <c r="K17189">
        <v>1.09890109890109E-2</v>
      </c>
      <c r="L17189">
        <v>4.3956043956043897E-2</v>
      </c>
      <c r="M17189">
        <v>18</v>
      </c>
      <c r="N17189">
        <v>52</v>
      </c>
      <c r="O17189">
        <v>0</v>
      </c>
      <c r="P17189">
        <v>1.9230769230769201E-2</v>
      </c>
      <c r="Q17189" t="str">
        <f t="shared" si="1074"/>
        <v>low</v>
      </c>
      <c r="R17189" t="str">
        <f t="shared" si="1075"/>
        <v>busy</v>
      </c>
    </row>
    <row r="17190" spans="1:18">
      <c r="A17190">
        <v>31320</v>
      </c>
      <c r="B17190" t="s">
        <v>24151</v>
      </c>
      <c r="C17190" s="1">
        <v>44197</v>
      </c>
      <c r="D17190">
        <v>143</v>
      </c>
      <c r="E17190">
        <f t="shared" si="1072"/>
        <v>140</v>
      </c>
      <c r="F17190">
        <v>21.655766811188801</v>
      </c>
      <c r="G17190">
        <f t="shared" si="1073"/>
        <v>20</v>
      </c>
      <c r="H17190">
        <v>0</v>
      </c>
      <c r="I17190">
        <v>0</v>
      </c>
      <c r="J17190">
        <v>4.1958041958041897E-2</v>
      </c>
      <c r="K17190">
        <v>2.7972027972027899E-2</v>
      </c>
      <c r="L17190">
        <v>6.9930069930069904E-3</v>
      </c>
      <c r="M17190">
        <v>28</v>
      </c>
      <c r="N17190">
        <v>65</v>
      </c>
      <c r="O17190">
        <v>0</v>
      </c>
      <c r="P17190">
        <v>4.9450615384615303E-3</v>
      </c>
      <c r="Q17190" t="str">
        <f t="shared" si="1074"/>
        <v>low</v>
      </c>
      <c r="R17190" t="str">
        <f t="shared" si="1075"/>
        <v>busy</v>
      </c>
    </row>
    <row r="17191" spans="1:18">
      <c r="A17191">
        <v>31347</v>
      </c>
      <c r="B17191" t="s">
        <v>24173</v>
      </c>
      <c r="C17191" s="1">
        <v>44197</v>
      </c>
      <c r="D17191">
        <v>149</v>
      </c>
      <c r="E17191">
        <f t="shared" si="1072"/>
        <v>140</v>
      </c>
      <c r="F17191">
        <v>19.1376870402684</v>
      </c>
      <c r="G17191">
        <f t="shared" si="1073"/>
        <v>10</v>
      </c>
      <c r="H17191">
        <v>0</v>
      </c>
      <c r="I17191">
        <v>0</v>
      </c>
      <c r="J17191">
        <v>0</v>
      </c>
      <c r="K17191">
        <v>9.3959731543624095E-2</v>
      </c>
      <c r="L17191">
        <v>2.68456375838926E-2</v>
      </c>
      <c r="M17191">
        <v>0</v>
      </c>
      <c r="N17191">
        <v>0</v>
      </c>
      <c r="O17191">
        <v>0</v>
      </c>
      <c r="P17191">
        <v>0</v>
      </c>
      <c r="Q17191" t="str">
        <f t="shared" si="1074"/>
        <v>low</v>
      </c>
      <c r="R17191" t="str">
        <f t="shared" si="1075"/>
        <v>busy</v>
      </c>
    </row>
    <row r="17192" spans="1:18">
      <c r="A17192">
        <v>12641</v>
      </c>
      <c r="B17192" t="s">
        <v>10268</v>
      </c>
      <c r="C17192" s="1">
        <v>44197</v>
      </c>
      <c r="D17192">
        <v>108</v>
      </c>
      <c r="E17192">
        <f t="shared" si="1072"/>
        <v>100</v>
      </c>
      <c r="F17192">
        <v>52.126948037037003</v>
      </c>
      <c r="G17192">
        <f t="shared" si="1073"/>
        <v>50</v>
      </c>
      <c r="H17192">
        <v>0</v>
      </c>
      <c r="I17192">
        <v>0</v>
      </c>
      <c r="J17192">
        <v>0</v>
      </c>
      <c r="K17192">
        <v>0</v>
      </c>
      <c r="L17192">
        <v>0</v>
      </c>
      <c r="M17192">
        <v>3</v>
      </c>
      <c r="N17192">
        <v>64</v>
      </c>
      <c r="O17192">
        <v>0</v>
      </c>
      <c r="P17192">
        <v>0</v>
      </c>
      <c r="Q17192" t="str">
        <f t="shared" si="1074"/>
        <v>high</v>
      </c>
      <c r="R17192" t="str">
        <f t="shared" si="1075"/>
        <v>empty</v>
      </c>
    </row>
    <row r="17193" spans="1:18">
      <c r="A17193">
        <v>29557</v>
      </c>
      <c r="B17193" t="s">
        <v>22813</v>
      </c>
      <c r="C17193" s="1">
        <v>44197</v>
      </c>
      <c r="D17193">
        <v>61</v>
      </c>
      <c r="E17193">
        <f t="shared" si="1072"/>
        <v>60</v>
      </c>
      <c r="F17193">
        <v>40.370400606557297</v>
      </c>
      <c r="G17193">
        <f t="shared" si="1073"/>
        <v>40</v>
      </c>
      <c r="H17193">
        <v>0</v>
      </c>
      <c r="I17193">
        <v>0</v>
      </c>
      <c r="J17193">
        <v>0</v>
      </c>
      <c r="K17193">
        <v>0</v>
      </c>
      <c r="L17193">
        <v>0</v>
      </c>
      <c r="M17193">
        <v>1</v>
      </c>
      <c r="N17193">
        <v>47</v>
      </c>
      <c r="O17193">
        <v>0</v>
      </c>
      <c r="P17193">
        <v>1.7184936170212699E-2</v>
      </c>
      <c r="Q17193" t="str">
        <f t="shared" si="1074"/>
        <v>low</v>
      </c>
      <c r="R17193" t="str">
        <f t="shared" si="1075"/>
        <v>empty</v>
      </c>
    </row>
    <row r="17194" spans="1:18">
      <c r="A17194">
        <v>30965</v>
      </c>
      <c r="B17194" t="s">
        <v>23902</v>
      </c>
      <c r="C17194" s="1">
        <v>44197</v>
      </c>
      <c r="D17194">
        <v>83</v>
      </c>
      <c r="E17194">
        <f t="shared" si="1072"/>
        <v>80</v>
      </c>
      <c r="F17194">
        <v>20.5643202650602</v>
      </c>
      <c r="G17194">
        <f t="shared" si="1073"/>
        <v>20</v>
      </c>
      <c r="H17194">
        <v>1.20481927710843E-2</v>
      </c>
      <c r="I17194">
        <v>0</v>
      </c>
      <c r="J17194">
        <v>0</v>
      </c>
      <c r="K17194">
        <v>9.6385542168674704E-2</v>
      </c>
      <c r="L17194">
        <v>2.40963855421686E-2</v>
      </c>
      <c r="M17194">
        <v>20</v>
      </c>
      <c r="N17194">
        <v>23</v>
      </c>
      <c r="O17194">
        <v>0</v>
      </c>
      <c r="P17194">
        <v>0</v>
      </c>
      <c r="Q17194" t="str">
        <f t="shared" si="1074"/>
        <v>low</v>
      </c>
      <c r="R17194" t="str">
        <f t="shared" si="1075"/>
        <v>busy</v>
      </c>
    </row>
    <row r="17195" spans="1:18">
      <c r="A17195">
        <v>41903</v>
      </c>
      <c r="B17195" t="s">
        <v>32200</v>
      </c>
      <c r="C17195" s="1">
        <v>44197</v>
      </c>
      <c r="D17195">
        <v>71</v>
      </c>
      <c r="E17195">
        <f t="shared" si="1072"/>
        <v>70</v>
      </c>
      <c r="F17195">
        <v>29.5927119014084</v>
      </c>
      <c r="G17195">
        <f t="shared" si="1073"/>
        <v>20</v>
      </c>
      <c r="H17195">
        <v>0</v>
      </c>
      <c r="I17195">
        <v>0</v>
      </c>
      <c r="J17195">
        <v>0</v>
      </c>
      <c r="K17195">
        <v>8.4507042253521097E-2</v>
      </c>
      <c r="L17195">
        <v>0</v>
      </c>
      <c r="M17195">
        <v>3</v>
      </c>
      <c r="N17195">
        <v>33</v>
      </c>
      <c r="O17195">
        <v>0</v>
      </c>
      <c r="P17195">
        <v>0</v>
      </c>
      <c r="Q17195" t="str">
        <f t="shared" si="1074"/>
        <v>low</v>
      </c>
      <c r="R17195" t="str">
        <f t="shared" si="1075"/>
        <v>busy</v>
      </c>
    </row>
    <row r="17196" spans="1:18">
      <c r="A17196">
        <v>41494</v>
      </c>
      <c r="B17196" t="s">
        <v>31844</v>
      </c>
      <c r="C17196" s="1">
        <v>44197</v>
      </c>
      <c r="D17196">
        <v>79</v>
      </c>
      <c r="E17196">
        <f t="shared" si="1072"/>
        <v>70</v>
      </c>
      <c r="F17196">
        <v>44.165209544303799</v>
      </c>
      <c r="G17196">
        <f t="shared" si="1073"/>
        <v>40</v>
      </c>
      <c r="H17196">
        <v>0</v>
      </c>
      <c r="I17196">
        <v>0</v>
      </c>
      <c r="J17196">
        <v>0</v>
      </c>
      <c r="K17196">
        <v>0</v>
      </c>
      <c r="L17196">
        <v>0</v>
      </c>
      <c r="M17196">
        <v>7</v>
      </c>
      <c r="N17196">
        <v>44</v>
      </c>
      <c r="O17196">
        <v>0</v>
      </c>
      <c r="P17196">
        <v>0</v>
      </c>
      <c r="Q17196" t="str">
        <f t="shared" si="1074"/>
        <v>low</v>
      </c>
      <c r="R17196" t="str">
        <f t="shared" si="1075"/>
        <v>empty</v>
      </c>
    </row>
    <row r="17197" spans="1:18">
      <c r="A17197">
        <v>959</v>
      </c>
      <c r="B17197" t="s">
        <v>817</v>
      </c>
      <c r="C17197" s="1">
        <v>44197</v>
      </c>
      <c r="D17197">
        <v>152</v>
      </c>
      <c r="E17197">
        <f t="shared" si="1072"/>
        <v>150</v>
      </c>
      <c r="F17197">
        <v>31.492217848684199</v>
      </c>
      <c r="G17197">
        <f t="shared" si="1073"/>
        <v>30</v>
      </c>
      <c r="H17197">
        <v>0</v>
      </c>
      <c r="I17197">
        <v>0</v>
      </c>
      <c r="J17197">
        <v>6.5789473684210497E-3</v>
      </c>
      <c r="K17197">
        <v>0</v>
      </c>
      <c r="L17197">
        <v>0</v>
      </c>
      <c r="M17197">
        <v>22</v>
      </c>
      <c r="N17197">
        <v>80</v>
      </c>
      <c r="O17197">
        <v>0</v>
      </c>
      <c r="P17197">
        <v>0</v>
      </c>
      <c r="Q17197" t="str">
        <f t="shared" si="1074"/>
        <v>low</v>
      </c>
      <c r="R17197" t="str">
        <f t="shared" si="1075"/>
        <v>empty</v>
      </c>
    </row>
    <row r="17198" spans="1:18">
      <c r="A17198">
        <v>28768</v>
      </c>
      <c r="B17198" t="s">
        <v>22148</v>
      </c>
      <c r="C17198" s="1">
        <v>44197</v>
      </c>
      <c r="D17198">
        <v>182</v>
      </c>
      <c r="E17198">
        <f t="shared" si="1072"/>
        <v>180</v>
      </c>
      <c r="F17198">
        <v>18.5598582197802</v>
      </c>
      <c r="G17198">
        <f t="shared" si="1073"/>
        <v>10</v>
      </c>
      <c r="H17198">
        <v>6.5934065934065894E-2</v>
      </c>
      <c r="I17198">
        <v>5.4945054945054897E-3</v>
      </c>
      <c r="J17198">
        <v>2.19780219780219E-2</v>
      </c>
      <c r="K17198">
        <v>0.12637362637362601</v>
      </c>
      <c r="L17198">
        <v>5.4945054945054897E-3</v>
      </c>
      <c r="M17198">
        <v>22</v>
      </c>
      <c r="N17198">
        <v>41</v>
      </c>
      <c r="O17198">
        <v>0</v>
      </c>
      <c r="P17198">
        <v>0</v>
      </c>
      <c r="Q17198" t="str">
        <f t="shared" si="1074"/>
        <v>low</v>
      </c>
      <c r="R17198" t="str">
        <f t="shared" si="1075"/>
        <v>busy</v>
      </c>
    </row>
    <row r="17199" spans="1:18">
      <c r="A17199">
        <v>27263</v>
      </c>
      <c r="B17199" t="s">
        <v>20925</v>
      </c>
      <c r="C17199" s="1">
        <v>44197</v>
      </c>
      <c r="D17199">
        <v>103</v>
      </c>
      <c r="E17199">
        <f t="shared" si="1072"/>
        <v>100</v>
      </c>
      <c r="F17199">
        <v>20.3519914563106</v>
      </c>
      <c r="G17199">
        <f t="shared" si="1073"/>
        <v>20</v>
      </c>
      <c r="H17199">
        <v>9.7087378640776604E-3</v>
      </c>
      <c r="I17199">
        <v>0</v>
      </c>
      <c r="J17199">
        <v>0</v>
      </c>
      <c r="K17199">
        <v>0</v>
      </c>
      <c r="L17199">
        <v>0</v>
      </c>
      <c r="M17199">
        <v>15</v>
      </c>
      <c r="N17199">
        <v>68</v>
      </c>
      <c r="O17199">
        <v>0</v>
      </c>
      <c r="P17199">
        <v>7.9656911764705799E-3</v>
      </c>
      <c r="Q17199" t="str">
        <f t="shared" si="1074"/>
        <v>low</v>
      </c>
      <c r="R17199" t="str">
        <f t="shared" si="1075"/>
        <v>empty</v>
      </c>
    </row>
    <row r="17200" spans="1:18">
      <c r="A17200">
        <v>32432</v>
      </c>
      <c r="B17200" t="s">
        <v>25002</v>
      </c>
      <c r="C17200" s="1">
        <v>44197</v>
      </c>
      <c r="D17200">
        <v>194</v>
      </c>
      <c r="E17200">
        <f t="shared" si="1072"/>
        <v>190</v>
      </c>
      <c r="F17200">
        <v>19.4570470206185</v>
      </c>
      <c r="G17200">
        <f t="shared" si="1073"/>
        <v>10</v>
      </c>
      <c r="H17200">
        <v>0</v>
      </c>
      <c r="I17200">
        <v>0</v>
      </c>
      <c r="J17200">
        <v>0</v>
      </c>
      <c r="K17200">
        <v>0</v>
      </c>
      <c r="L17200">
        <v>0</v>
      </c>
      <c r="M17200">
        <v>9</v>
      </c>
      <c r="N17200">
        <v>158</v>
      </c>
      <c r="O17200">
        <v>0</v>
      </c>
      <c r="P17200">
        <v>0.20669991139240501</v>
      </c>
      <c r="Q17200" t="str">
        <f t="shared" si="1074"/>
        <v>low</v>
      </c>
      <c r="R17200" t="str">
        <f t="shared" si="1075"/>
        <v>empty</v>
      </c>
    </row>
    <row r="17201" spans="1:18">
      <c r="A17201">
        <v>27102</v>
      </c>
      <c r="B17201" t="s">
        <v>20782</v>
      </c>
      <c r="C17201" s="1">
        <v>44197</v>
      </c>
      <c r="D17201">
        <v>92</v>
      </c>
      <c r="E17201">
        <f t="shared" si="1072"/>
        <v>90</v>
      </c>
      <c r="F17201">
        <v>20.829552706521699</v>
      </c>
      <c r="G17201">
        <f t="shared" si="1073"/>
        <v>20</v>
      </c>
      <c r="H17201">
        <v>0</v>
      </c>
      <c r="I17201">
        <v>0</v>
      </c>
      <c r="J17201">
        <v>0</v>
      </c>
      <c r="K17201">
        <v>7.6086956521739094E-2</v>
      </c>
      <c r="L17201">
        <v>0</v>
      </c>
      <c r="M17201">
        <v>0</v>
      </c>
      <c r="N17201">
        <v>0</v>
      </c>
      <c r="O17201">
        <v>0</v>
      </c>
      <c r="P17201">
        <v>0</v>
      </c>
      <c r="Q17201" t="str">
        <f t="shared" si="1074"/>
        <v>low</v>
      </c>
      <c r="R17201" t="str">
        <f t="shared" si="1075"/>
        <v>busy</v>
      </c>
    </row>
    <row r="17202" spans="1:18">
      <c r="A17202">
        <v>609</v>
      </c>
      <c r="B17202" t="s">
        <v>538</v>
      </c>
      <c r="C17202" s="1">
        <v>44197</v>
      </c>
      <c r="D17202">
        <v>176</v>
      </c>
      <c r="E17202">
        <f t="shared" si="1072"/>
        <v>170</v>
      </c>
      <c r="F17202">
        <v>32.1922984375</v>
      </c>
      <c r="G17202">
        <f t="shared" si="1073"/>
        <v>30</v>
      </c>
      <c r="H17202">
        <v>0</v>
      </c>
      <c r="I17202">
        <v>0</v>
      </c>
      <c r="J17202">
        <v>0</v>
      </c>
      <c r="K17202">
        <v>0</v>
      </c>
      <c r="L17202">
        <v>0</v>
      </c>
      <c r="M17202">
        <v>1</v>
      </c>
      <c r="N17202">
        <v>151</v>
      </c>
      <c r="O17202">
        <v>0</v>
      </c>
      <c r="P17202">
        <v>0.135117735099337</v>
      </c>
      <c r="Q17202" t="str">
        <f t="shared" si="1074"/>
        <v>low</v>
      </c>
      <c r="R17202" t="str">
        <f t="shared" si="1075"/>
        <v>empty</v>
      </c>
    </row>
    <row r="17203" spans="1:18">
      <c r="A17203">
        <v>10684</v>
      </c>
      <c r="B17203" t="s">
        <v>8794</v>
      </c>
      <c r="C17203" s="1">
        <v>44197</v>
      </c>
      <c r="D17203">
        <v>151</v>
      </c>
      <c r="E17203">
        <f t="shared" si="1072"/>
        <v>150</v>
      </c>
      <c r="F17203">
        <v>24.8843161721854</v>
      </c>
      <c r="G17203">
        <f t="shared" si="1073"/>
        <v>20</v>
      </c>
      <c r="H17203">
        <v>0.105960264900662</v>
      </c>
      <c r="I17203">
        <v>1.98675496688741E-2</v>
      </c>
      <c r="J17203">
        <v>4.6357615894039701E-2</v>
      </c>
      <c r="K17203">
        <v>9.9337748344370799E-2</v>
      </c>
      <c r="L17203">
        <v>2.64900662251655E-2</v>
      </c>
      <c r="M17203">
        <v>33</v>
      </c>
      <c r="N17203">
        <v>43</v>
      </c>
      <c r="O17203">
        <v>0</v>
      </c>
      <c r="P17203">
        <v>0</v>
      </c>
      <c r="Q17203" t="str">
        <f t="shared" si="1074"/>
        <v>low</v>
      </c>
      <c r="R17203" t="str">
        <f t="shared" si="1075"/>
        <v>busy</v>
      </c>
    </row>
    <row r="17204" spans="1:18">
      <c r="A17204">
        <v>27331</v>
      </c>
      <c r="B17204" t="s">
        <v>20989</v>
      </c>
      <c r="C17204" s="1">
        <v>44197</v>
      </c>
      <c r="D17204">
        <v>79</v>
      </c>
      <c r="E17204">
        <f t="shared" si="1072"/>
        <v>70</v>
      </c>
      <c r="F17204">
        <v>18.159107075949301</v>
      </c>
      <c r="G17204">
        <f t="shared" si="1073"/>
        <v>10</v>
      </c>
      <c r="H17204">
        <v>5.0632911392405E-2</v>
      </c>
      <c r="I17204">
        <v>0</v>
      </c>
      <c r="J17204">
        <v>0</v>
      </c>
      <c r="K17204">
        <v>2.53164556962025E-2</v>
      </c>
      <c r="L17204">
        <v>1.26582278481012E-2</v>
      </c>
      <c r="M17204">
        <v>10</v>
      </c>
      <c r="N17204">
        <v>50</v>
      </c>
      <c r="O17204">
        <v>0</v>
      </c>
      <c r="P17204">
        <v>3.8709600000000001E-3</v>
      </c>
      <c r="Q17204" t="str">
        <f t="shared" si="1074"/>
        <v>low</v>
      </c>
      <c r="R17204" t="str">
        <f t="shared" si="1075"/>
        <v>busy</v>
      </c>
    </row>
    <row r="17205" spans="1:18">
      <c r="A17205">
        <v>21075</v>
      </c>
      <c r="B17205" t="s">
        <v>15623</v>
      </c>
      <c r="C17205" s="1">
        <v>44197</v>
      </c>
      <c r="D17205">
        <v>65</v>
      </c>
      <c r="E17205">
        <f t="shared" si="1072"/>
        <v>60</v>
      </c>
      <c r="F17205">
        <v>27.4483887846153</v>
      </c>
      <c r="G17205">
        <f t="shared" si="1073"/>
        <v>20</v>
      </c>
      <c r="H17205">
        <v>0</v>
      </c>
      <c r="I17205">
        <v>0</v>
      </c>
      <c r="J17205">
        <v>0</v>
      </c>
      <c r="K17205">
        <v>0</v>
      </c>
      <c r="L17205">
        <v>0</v>
      </c>
      <c r="M17205">
        <v>13</v>
      </c>
      <c r="N17205">
        <v>40</v>
      </c>
      <c r="O17205">
        <v>0</v>
      </c>
      <c r="P17205">
        <v>0</v>
      </c>
      <c r="Q17205" t="str">
        <f t="shared" si="1074"/>
        <v>low</v>
      </c>
      <c r="R17205" t="str">
        <f t="shared" si="1075"/>
        <v>empty</v>
      </c>
    </row>
    <row r="17206" spans="1:18">
      <c r="A17206">
        <v>22785</v>
      </c>
      <c r="B17206" t="s">
        <v>17306</v>
      </c>
      <c r="C17206" s="1">
        <v>44197</v>
      </c>
      <c r="D17206">
        <v>121</v>
      </c>
      <c r="E17206">
        <f t="shared" si="1072"/>
        <v>120</v>
      </c>
      <c r="F17206">
        <v>29.421126181818099</v>
      </c>
      <c r="G17206">
        <f t="shared" si="1073"/>
        <v>20</v>
      </c>
      <c r="H17206">
        <v>0</v>
      </c>
      <c r="I17206">
        <v>0</v>
      </c>
      <c r="J17206">
        <v>0</v>
      </c>
      <c r="K17206">
        <v>0</v>
      </c>
      <c r="L17206">
        <v>0</v>
      </c>
      <c r="M17206">
        <v>18</v>
      </c>
      <c r="N17206">
        <v>79</v>
      </c>
      <c r="O17206">
        <v>0</v>
      </c>
      <c r="P17206">
        <v>0</v>
      </c>
      <c r="Q17206" t="str">
        <f t="shared" si="1074"/>
        <v>low</v>
      </c>
      <c r="R17206" t="str">
        <f t="shared" si="1075"/>
        <v>empty</v>
      </c>
    </row>
    <row r="17207" spans="1:18">
      <c r="A17207">
        <v>14869</v>
      </c>
      <c r="B17207" t="s">
        <v>11456</v>
      </c>
      <c r="C17207" s="1">
        <v>44197</v>
      </c>
      <c r="D17207">
        <v>156</v>
      </c>
      <c r="E17207">
        <f t="shared" si="1072"/>
        <v>150</v>
      </c>
      <c r="F17207">
        <v>29.054168711538399</v>
      </c>
      <c r="G17207">
        <f t="shared" si="1073"/>
        <v>20</v>
      </c>
      <c r="H17207">
        <v>6.41025641025641E-3</v>
      </c>
      <c r="I17207">
        <v>0</v>
      </c>
      <c r="J17207">
        <v>6.41025641025641E-3</v>
      </c>
      <c r="K17207">
        <v>3.8461538461538401E-2</v>
      </c>
      <c r="L17207">
        <v>0</v>
      </c>
      <c r="M17207">
        <v>42</v>
      </c>
      <c r="N17207">
        <v>81</v>
      </c>
      <c r="O17207">
        <v>0</v>
      </c>
      <c r="P17207">
        <v>3.4567901234567899E-3</v>
      </c>
      <c r="Q17207" t="str">
        <f t="shared" si="1074"/>
        <v>low</v>
      </c>
      <c r="R17207" t="str">
        <f t="shared" si="1075"/>
        <v>busy</v>
      </c>
    </row>
    <row r="17208" spans="1:18">
      <c r="A17208">
        <v>10374</v>
      </c>
      <c r="B17208" t="s">
        <v>8488</v>
      </c>
      <c r="C17208" s="1">
        <v>44197</v>
      </c>
      <c r="D17208">
        <v>164</v>
      </c>
      <c r="E17208">
        <f t="shared" si="1072"/>
        <v>160</v>
      </c>
      <c r="F17208">
        <v>26.009386414634101</v>
      </c>
      <c r="G17208">
        <f t="shared" si="1073"/>
        <v>20</v>
      </c>
      <c r="H17208">
        <v>0</v>
      </c>
      <c r="I17208">
        <v>0</v>
      </c>
      <c r="J17208">
        <v>5.4878048780487798E-2</v>
      </c>
      <c r="K17208">
        <v>0</v>
      </c>
      <c r="L17208">
        <v>0</v>
      </c>
      <c r="M17208">
        <v>72</v>
      </c>
      <c r="N17208">
        <v>102</v>
      </c>
      <c r="O17208">
        <v>0</v>
      </c>
      <c r="P17208">
        <v>0</v>
      </c>
      <c r="Q17208" t="str">
        <f t="shared" si="1074"/>
        <v>low</v>
      </c>
      <c r="R17208" t="str">
        <f t="shared" si="1075"/>
        <v>empty</v>
      </c>
    </row>
    <row r="17209" spans="1:18">
      <c r="A17209">
        <v>33803</v>
      </c>
      <c r="B17209" t="s">
        <v>25831</v>
      </c>
      <c r="C17209" s="1">
        <v>44197</v>
      </c>
      <c r="D17209">
        <v>248</v>
      </c>
      <c r="E17209">
        <f t="shared" si="1072"/>
        <v>240</v>
      </c>
      <c r="F17209">
        <v>22.979626080645101</v>
      </c>
      <c r="G17209">
        <f t="shared" si="1073"/>
        <v>20</v>
      </c>
      <c r="H17209">
        <v>4.0322580645161202E-3</v>
      </c>
      <c r="I17209">
        <v>0</v>
      </c>
      <c r="J17209">
        <v>2.4193548387096701E-2</v>
      </c>
      <c r="K17209">
        <v>2.4193548387096701E-2</v>
      </c>
      <c r="L17209">
        <v>4.0322580645161202E-3</v>
      </c>
      <c r="M17209">
        <v>73</v>
      </c>
      <c r="N17209">
        <v>150</v>
      </c>
      <c r="O17209">
        <v>0</v>
      </c>
      <c r="P17209">
        <v>0</v>
      </c>
      <c r="Q17209" t="str">
        <f t="shared" si="1074"/>
        <v>low</v>
      </c>
      <c r="R17209" t="str">
        <f t="shared" si="1075"/>
        <v>busy</v>
      </c>
    </row>
    <row r="17210" spans="1:18">
      <c r="A17210">
        <v>14803</v>
      </c>
      <c r="B17210" t="s">
        <v>11397</v>
      </c>
      <c r="C17210" s="1">
        <v>44197</v>
      </c>
      <c r="D17210">
        <v>78</v>
      </c>
      <c r="E17210">
        <f t="shared" si="1072"/>
        <v>70</v>
      </c>
      <c r="F17210">
        <v>25.118330769230699</v>
      </c>
      <c r="G17210">
        <f t="shared" si="1073"/>
        <v>20</v>
      </c>
      <c r="H17210">
        <v>0</v>
      </c>
      <c r="I17210">
        <v>0</v>
      </c>
      <c r="J17210">
        <v>0</v>
      </c>
      <c r="K17210">
        <v>0.20512820512820501</v>
      </c>
      <c r="L17210">
        <v>1.2820512820512799E-2</v>
      </c>
      <c r="M17210">
        <v>0</v>
      </c>
      <c r="N17210">
        <v>0</v>
      </c>
      <c r="O17210">
        <v>0</v>
      </c>
      <c r="P17210">
        <v>0</v>
      </c>
      <c r="Q17210" t="str">
        <f t="shared" si="1074"/>
        <v>low</v>
      </c>
      <c r="R17210" t="str">
        <f t="shared" si="1075"/>
        <v>busy</v>
      </c>
    </row>
    <row r="17211" spans="1:18">
      <c r="A17211">
        <v>17823</v>
      </c>
      <c r="B17211" t="s">
        <v>13758</v>
      </c>
      <c r="C17211" s="1">
        <v>44197</v>
      </c>
      <c r="D17211">
        <v>105</v>
      </c>
      <c r="E17211">
        <f t="shared" si="1072"/>
        <v>100</v>
      </c>
      <c r="F17211">
        <v>53.716520419047598</v>
      </c>
      <c r="G17211">
        <f t="shared" si="1073"/>
        <v>50</v>
      </c>
      <c r="H17211">
        <v>0</v>
      </c>
      <c r="I17211">
        <v>0</v>
      </c>
      <c r="J17211">
        <v>0</v>
      </c>
      <c r="K17211">
        <v>0</v>
      </c>
      <c r="L17211">
        <v>9.5238095238095195E-3</v>
      </c>
      <c r="M17211">
        <v>2</v>
      </c>
      <c r="N17211">
        <v>53</v>
      </c>
      <c r="O17211">
        <v>0</v>
      </c>
      <c r="P17211">
        <v>0</v>
      </c>
      <c r="Q17211" t="str">
        <f t="shared" si="1074"/>
        <v>high</v>
      </c>
      <c r="R17211" t="str">
        <f t="shared" si="1075"/>
        <v>busy</v>
      </c>
    </row>
    <row r="17212" spans="1:18">
      <c r="A17212">
        <v>42678</v>
      </c>
      <c r="B17212" t="s">
        <v>32812</v>
      </c>
      <c r="C17212" s="1">
        <v>44197</v>
      </c>
      <c r="D17212">
        <v>60</v>
      </c>
      <c r="E17212">
        <f t="shared" si="1072"/>
        <v>60</v>
      </c>
      <c r="F17212">
        <v>15.332613500000001</v>
      </c>
      <c r="G17212">
        <f t="shared" si="1073"/>
        <v>10</v>
      </c>
      <c r="H17212">
        <v>3.3333333333333298E-2</v>
      </c>
      <c r="I17212">
        <v>0</v>
      </c>
      <c r="J17212">
        <v>1.6666666666666601E-2</v>
      </c>
      <c r="K17212">
        <v>8.3333333333333301E-2</v>
      </c>
      <c r="L17212">
        <v>0</v>
      </c>
      <c r="M17212">
        <v>21</v>
      </c>
      <c r="N17212">
        <v>30</v>
      </c>
      <c r="O17212">
        <v>0</v>
      </c>
      <c r="P17212">
        <v>0</v>
      </c>
      <c r="Q17212" t="str">
        <f t="shared" si="1074"/>
        <v>low</v>
      </c>
      <c r="R17212" t="str">
        <f t="shared" si="1075"/>
        <v>busy</v>
      </c>
    </row>
    <row r="17213" spans="1:18">
      <c r="A17213">
        <v>22276</v>
      </c>
      <c r="B17213" t="s">
        <v>16813</v>
      </c>
      <c r="C17213" s="1">
        <v>44197</v>
      </c>
      <c r="D17213">
        <v>66</v>
      </c>
      <c r="E17213">
        <f t="shared" si="1072"/>
        <v>60</v>
      </c>
      <c r="F17213">
        <v>17.003503833333301</v>
      </c>
      <c r="G17213">
        <f t="shared" si="1073"/>
        <v>10</v>
      </c>
      <c r="H17213">
        <v>0</v>
      </c>
      <c r="I17213">
        <v>0</v>
      </c>
      <c r="J17213">
        <v>0</v>
      </c>
      <c r="K17213">
        <v>9.0909090909090898E-2</v>
      </c>
      <c r="L17213">
        <v>0</v>
      </c>
      <c r="M17213">
        <v>19</v>
      </c>
      <c r="N17213">
        <v>29</v>
      </c>
      <c r="O17213">
        <v>0</v>
      </c>
      <c r="P17213">
        <v>4.4074344827586202E-2</v>
      </c>
      <c r="Q17213" t="str">
        <f t="shared" si="1074"/>
        <v>low</v>
      </c>
      <c r="R17213" t="str">
        <f t="shared" si="1075"/>
        <v>busy</v>
      </c>
    </row>
    <row r="17214" spans="1:18">
      <c r="A17214">
        <v>27107</v>
      </c>
      <c r="B17214" t="s">
        <v>20787</v>
      </c>
      <c r="C17214" s="1">
        <v>44197</v>
      </c>
      <c r="D17214">
        <v>81</v>
      </c>
      <c r="E17214">
        <f t="shared" si="1072"/>
        <v>80</v>
      </c>
      <c r="F17214">
        <v>34.261951061728297</v>
      </c>
      <c r="G17214">
        <f t="shared" si="1073"/>
        <v>30</v>
      </c>
      <c r="H17214">
        <v>0</v>
      </c>
      <c r="I17214">
        <v>0</v>
      </c>
      <c r="J17214">
        <v>0</v>
      </c>
      <c r="K17214">
        <v>0</v>
      </c>
      <c r="L17214">
        <v>1.23456790123456E-2</v>
      </c>
      <c r="M17214">
        <v>12</v>
      </c>
      <c r="N17214">
        <v>62</v>
      </c>
      <c r="O17214">
        <v>0</v>
      </c>
      <c r="P17214">
        <v>0</v>
      </c>
      <c r="Q17214" t="str">
        <f t="shared" si="1074"/>
        <v>low</v>
      </c>
      <c r="R17214" t="str">
        <f t="shared" si="1075"/>
        <v>busy</v>
      </c>
    </row>
    <row r="17215" spans="1:18">
      <c r="A17215">
        <v>21583</v>
      </c>
      <c r="B17215" t="s">
        <v>16130</v>
      </c>
      <c r="C17215" s="1">
        <v>44197</v>
      </c>
      <c r="D17215">
        <v>53</v>
      </c>
      <c r="E17215">
        <f t="shared" si="1072"/>
        <v>50</v>
      </c>
      <c r="F17215">
        <v>34.492028603773498</v>
      </c>
      <c r="G17215">
        <f t="shared" si="1073"/>
        <v>30</v>
      </c>
      <c r="H17215">
        <v>0</v>
      </c>
      <c r="I17215">
        <v>0</v>
      </c>
      <c r="J17215">
        <v>0</v>
      </c>
      <c r="K17215">
        <v>0</v>
      </c>
      <c r="L17215">
        <v>0</v>
      </c>
      <c r="M17215">
        <v>7</v>
      </c>
      <c r="N17215">
        <v>29</v>
      </c>
      <c r="O17215">
        <v>0</v>
      </c>
      <c r="P17215">
        <v>0</v>
      </c>
      <c r="Q17215" t="str">
        <f t="shared" si="1074"/>
        <v>low</v>
      </c>
      <c r="R17215" t="str">
        <f t="shared" si="1075"/>
        <v>empty</v>
      </c>
    </row>
    <row r="17216" spans="1:18">
      <c r="A17216">
        <v>32290</v>
      </c>
      <c r="B17216" t="s">
        <v>24909</v>
      </c>
      <c r="C17216" s="1">
        <v>44197</v>
      </c>
      <c r="D17216">
        <v>72</v>
      </c>
      <c r="E17216">
        <f t="shared" si="1072"/>
        <v>70</v>
      </c>
      <c r="F17216">
        <v>28.019358166666599</v>
      </c>
      <c r="G17216">
        <f t="shared" si="1073"/>
        <v>20</v>
      </c>
      <c r="H17216">
        <v>0</v>
      </c>
      <c r="I17216">
        <v>0</v>
      </c>
      <c r="J17216">
        <v>0</v>
      </c>
      <c r="K17216">
        <v>0.44444444444444398</v>
      </c>
      <c r="L17216">
        <v>4.1666666666666602E-2</v>
      </c>
      <c r="M17216">
        <v>0</v>
      </c>
      <c r="N17216">
        <v>0</v>
      </c>
      <c r="O17216">
        <v>0</v>
      </c>
      <c r="P17216">
        <v>0</v>
      </c>
      <c r="Q17216" t="str">
        <f t="shared" si="1074"/>
        <v>low</v>
      </c>
      <c r="R17216" t="str">
        <f t="shared" si="1075"/>
        <v>busy</v>
      </c>
    </row>
    <row r="17217" spans="1:18">
      <c r="A17217">
        <v>15938</v>
      </c>
      <c r="B17217" t="s">
        <v>12361</v>
      </c>
      <c r="C17217" s="1">
        <v>44197</v>
      </c>
      <c r="D17217">
        <v>142</v>
      </c>
      <c r="E17217">
        <f t="shared" si="1072"/>
        <v>140</v>
      </c>
      <c r="F17217">
        <v>27.069547978873199</v>
      </c>
      <c r="G17217">
        <f t="shared" si="1073"/>
        <v>20</v>
      </c>
      <c r="H17217">
        <v>0</v>
      </c>
      <c r="I17217">
        <v>0</v>
      </c>
      <c r="J17217">
        <v>0</v>
      </c>
      <c r="K17217">
        <v>0.183098591549295</v>
      </c>
      <c r="L17217">
        <v>0.12676056338028099</v>
      </c>
      <c r="M17217">
        <v>0</v>
      </c>
      <c r="N17217">
        <v>0</v>
      </c>
      <c r="O17217">
        <v>0</v>
      </c>
      <c r="P17217">
        <v>0</v>
      </c>
      <c r="Q17217" t="str">
        <f t="shared" si="1074"/>
        <v>low</v>
      </c>
      <c r="R17217" t="str">
        <f t="shared" si="1075"/>
        <v>busy</v>
      </c>
    </row>
    <row r="17218" spans="1:18">
      <c r="A17218">
        <v>8836</v>
      </c>
      <c r="B17218" t="s">
        <v>6978</v>
      </c>
      <c r="C17218" s="1">
        <v>44197</v>
      </c>
      <c r="D17218">
        <v>77</v>
      </c>
      <c r="E17218">
        <f t="shared" ref="E17218:E17281" si="1076">D17218-MOD(D17218,10)</f>
        <v>70</v>
      </c>
      <c r="F17218">
        <v>14.797072415584401</v>
      </c>
      <c r="G17218">
        <f t="shared" ref="G17218:G17281" si="1077">F17218-MOD(F17218,10)</f>
        <v>10</v>
      </c>
      <c r="H17218">
        <v>0</v>
      </c>
      <c r="I17218">
        <v>0</v>
      </c>
      <c r="J17218">
        <v>0</v>
      </c>
      <c r="K17218">
        <v>0.44155844155844098</v>
      </c>
      <c r="L17218">
        <v>2.5974025974025899E-2</v>
      </c>
      <c r="M17218">
        <v>0</v>
      </c>
      <c r="N17218">
        <v>0</v>
      </c>
      <c r="O17218">
        <v>0</v>
      </c>
      <c r="P17218">
        <v>0</v>
      </c>
      <c r="Q17218" t="str">
        <f t="shared" ref="Q17218:Q17281" si="1078">IF(F17218&gt;50,"high","low")</f>
        <v>low</v>
      </c>
      <c r="R17218" t="str">
        <f t="shared" ref="R17218:R17281" si="1079">IF(AND(K17218=0,L17218=0),"empty", "busy")</f>
        <v>busy</v>
      </c>
    </row>
    <row r="17219" spans="1:18">
      <c r="A17219">
        <v>21747</v>
      </c>
      <c r="B17219" t="s">
        <v>16293</v>
      </c>
      <c r="C17219" s="1">
        <v>44197</v>
      </c>
      <c r="D17219">
        <v>88</v>
      </c>
      <c r="E17219">
        <f t="shared" si="1076"/>
        <v>80</v>
      </c>
      <c r="F17219">
        <v>25.821646136363601</v>
      </c>
      <c r="G17219">
        <f t="shared" si="1077"/>
        <v>20</v>
      </c>
      <c r="H17219">
        <v>0</v>
      </c>
      <c r="I17219">
        <v>0</v>
      </c>
      <c r="J17219">
        <v>0</v>
      </c>
      <c r="K17219">
        <v>7.9545454545454503E-2</v>
      </c>
      <c r="L17219">
        <v>0</v>
      </c>
      <c r="M17219">
        <v>4</v>
      </c>
      <c r="N17219">
        <v>49</v>
      </c>
      <c r="O17219">
        <v>0</v>
      </c>
      <c r="P17219">
        <v>0</v>
      </c>
      <c r="Q17219" t="str">
        <f t="shared" si="1078"/>
        <v>low</v>
      </c>
      <c r="R17219" t="str">
        <f t="shared" si="1079"/>
        <v>busy</v>
      </c>
    </row>
    <row r="17220" spans="1:18">
      <c r="A17220">
        <v>37562</v>
      </c>
      <c r="B17220" t="s">
        <v>28793</v>
      </c>
      <c r="C17220" s="1">
        <v>44197</v>
      </c>
      <c r="D17220">
        <v>72</v>
      </c>
      <c r="E17220">
        <f t="shared" si="1076"/>
        <v>70</v>
      </c>
      <c r="F17220">
        <v>20.633895486111101</v>
      </c>
      <c r="G17220">
        <f t="shared" si="1077"/>
        <v>20</v>
      </c>
      <c r="H17220">
        <v>5.5555555555555497E-2</v>
      </c>
      <c r="I17220">
        <v>0</v>
      </c>
      <c r="J17220">
        <v>8.3333333333333301E-2</v>
      </c>
      <c r="K17220">
        <v>4.1666666666666602E-2</v>
      </c>
      <c r="L17220">
        <v>0</v>
      </c>
      <c r="M17220">
        <v>20</v>
      </c>
      <c r="N17220">
        <v>26</v>
      </c>
      <c r="O17220">
        <v>0</v>
      </c>
      <c r="P17220">
        <v>2.94117692307692E-2</v>
      </c>
      <c r="Q17220" t="str">
        <f t="shared" si="1078"/>
        <v>low</v>
      </c>
      <c r="R17220" t="str">
        <f t="shared" si="1079"/>
        <v>busy</v>
      </c>
    </row>
    <row r="17221" spans="1:18">
      <c r="A17221">
        <v>17036</v>
      </c>
      <c r="B17221" t="s">
        <v>13128</v>
      </c>
      <c r="C17221" s="1">
        <v>44197</v>
      </c>
      <c r="D17221">
        <v>205</v>
      </c>
      <c r="E17221">
        <f t="shared" si="1076"/>
        <v>200</v>
      </c>
      <c r="F17221">
        <v>25.7205055170731</v>
      </c>
      <c r="G17221">
        <f t="shared" si="1077"/>
        <v>20</v>
      </c>
      <c r="H17221">
        <v>1.9512195121951199E-2</v>
      </c>
      <c r="I17221">
        <v>0</v>
      </c>
      <c r="J17221">
        <v>4.8780487804877997E-3</v>
      </c>
      <c r="K17221">
        <v>6.8292682926829204E-2</v>
      </c>
      <c r="L17221">
        <v>2.4390243902439001E-2</v>
      </c>
      <c r="M17221">
        <v>35</v>
      </c>
      <c r="N17221">
        <v>72</v>
      </c>
      <c r="O17221">
        <v>0</v>
      </c>
      <c r="P17221">
        <v>3.0193055555555501E-4</v>
      </c>
      <c r="Q17221" t="str">
        <f t="shared" si="1078"/>
        <v>low</v>
      </c>
      <c r="R17221" t="str">
        <f t="shared" si="1079"/>
        <v>busy</v>
      </c>
    </row>
    <row r="17222" spans="1:18">
      <c r="A17222">
        <v>15886</v>
      </c>
      <c r="B17222" t="s">
        <v>12323</v>
      </c>
      <c r="C17222" s="1">
        <v>44197</v>
      </c>
      <c r="D17222">
        <v>81</v>
      </c>
      <c r="E17222">
        <f t="shared" si="1076"/>
        <v>80</v>
      </c>
      <c r="F17222">
        <v>22.383956506172801</v>
      </c>
      <c r="G17222">
        <f t="shared" si="1077"/>
        <v>20</v>
      </c>
      <c r="H17222">
        <v>0</v>
      </c>
      <c r="I17222">
        <v>0</v>
      </c>
      <c r="J17222">
        <v>0</v>
      </c>
      <c r="K17222">
        <v>0.16049382716049301</v>
      </c>
      <c r="L17222">
        <v>0.43209876543209802</v>
      </c>
      <c r="M17222">
        <v>0</v>
      </c>
      <c r="N17222">
        <v>0</v>
      </c>
      <c r="O17222">
        <v>0</v>
      </c>
      <c r="P17222">
        <v>0</v>
      </c>
      <c r="Q17222" t="str">
        <f t="shared" si="1078"/>
        <v>low</v>
      </c>
      <c r="R17222" t="str">
        <f t="shared" si="1079"/>
        <v>busy</v>
      </c>
    </row>
    <row r="17223" spans="1:18">
      <c r="A17223">
        <v>39615</v>
      </c>
      <c r="B17223" t="s">
        <v>30366</v>
      </c>
      <c r="C17223" s="1">
        <v>44197</v>
      </c>
      <c r="D17223">
        <v>297</v>
      </c>
      <c r="E17223">
        <f t="shared" si="1076"/>
        <v>290</v>
      </c>
      <c r="F17223">
        <v>47.951731053872003</v>
      </c>
      <c r="G17223">
        <f t="shared" si="1077"/>
        <v>40</v>
      </c>
      <c r="H17223">
        <v>0</v>
      </c>
      <c r="I17223">
        <v>0</v>
      </c>
      <c r="J17223">
        <v>3.3670033670033599E-3</v>
      </c>
      <c r="K17223">
        <v>0</v>
      </c>
      <c r="L17223">
        <v>0</v>
      </c>
      <c r="M17223">
        <v>7</v>
      </c>
      <c r="N17223">
        <v>187</v>
      </c>
      <c r="O17223">
        <v>0</v>
      </c>
      <c r="P17223">
        <v>5.3475935828877002E-3</v>
      </c>
      <c r="Q17223" t="str">
        <f t="shared" si="1078"/>
        <v>low</v>
      </c>
      <c r="R17223" t="str">
        <f t="shared" si="1079"/>
        <v>empty</v>
      </c>
    </row>
    <row r="17224" spans="1:18">
      <c r="A17224">
        <v>36205</v>
      </c>
      <c r="B17224" t="s">
        <v>27468</v>
      </c>
      <c r="C17224" s="1">
        <v>44197</v>
      </c>
      <c r="D17224">
        <v>87</v>
      </c>
      <c r="E17224">
        <f t="shared" si="1076"/>
        <v>80</v>
      </c>
      <c r="F17224">
        <v>25.466062724137899</v>
      </c>
      <c r="G17224">
        <f t="shared" si="1077"/>
        <v>20</v>
      </c>
      <c r="H17224">
        <v>3.4482758620689599E-2</v>
      </c>
      <c r="I17224">
        <v>0</v>
      </c>
      <c r="J17224">
        <v>1.1494252873563199E-2</v>
      </c>
      <c r="K17224">
        <v>1.1494252873563199E-2</v>
      </c>
      <c r="L17224">
        <v>0</v>
      </c>
      <c r="M17224">
        <v>24</v>
      </c>
      <c r="N17224">
        <v>57</v>
      </c>
      <c r="O17224">
        <v>0</v>
      </c>
      <c r="P17224">
        <v>0</v>
      </c>
      <c r="Q17224" t="str">
        <f t="shared" si="1078"/>
        <v>low</v>
      </c>
      <c r="R17224" t="str">
        <f t="shared" si="1079"/>
        <v>busy</v>
      </c>
    </row>
    <row r="17225" spans="1:18">
      <c r="A17225">
        <v>14581</v>
      </c>
      <c r="B17225" t="s">
        <v>11242</v>
      </c>
      <c r="C17225" s="1">
        <v>44197</v>
      </c>
      <c r="D17225">
        <v>105</v>
      </c>
      <c r="E17225">
        <f t="shared" si="1076"/>
        <v>100</v>
      </c>
      <c r="F17225">
        <v>29.170848561904702</v>
      </c>
      <c r="G17225">
        <f t="shared" si="1077"/>
        <v>20</v>
      </c>
      <c r="H17225">
        <v>0</v>
      </c>
      <c r="I17225">
        <v>0</v>
      </c>
      <c r="J17225">
        <v>0</v>
      </c>
      <c r="K17225">
        <v>0.28571428571428498</v>
      </c>
      <c r="L17225">
        <v>0.15238095238095201</v>
      </c>
      <c r="M17225">
        <v>0</v>
      </c>
      <c r="N17225">
        <v>0</v>
      </c>
      <c r="O17225">
        <v>0</v>
      </c>
      <c r="P17225">
        <v>0</v>
      </c>
      <c r="Q17225" t="str">
        <f t="shared" si="1078"/>
        <v>low</v>
      </c>
      <c r="R17225" t="str">
        <f t="shared" si="1079"/>
        <v>busy</v>
      </c>
    </row>
    <row r="17226" spans="1:18">
      <c r="A17226">
        <v>7206</v>
      </c>
      <c r="B17226" t="s">
        <v>5567</v>
      </c>
      <c r="C17226" s="1">
        <v>44197</v>
      </c>
      <c r="D17226">
        <v>192</v>
      </c>
      <c r="E17226">
        <f t="shared" si="1076"/>
        <v>190</v>
      </c>
      <c r="F17226">
        <v>28.034859239583302</v>
      </c>
      <c r="G17226">
        <f t="shared" si="1077"/>
        <v>20</v>
      </c>
      <c r="H17226">
        <v>0</v>
      </c>
      <c r="I17226">
        <v>0</v>
      </c>
      <c r="J17226">
        <v>1.04166666666666E-2</v>
      </c>
      <c r="K17226">
        <v>3.125E-2</v>
      </c>
      <c r="L17226">
        <v>5.2083333333333296E-3</v>
      </c>
      <c r="M17226">
        <v>30</v>
      </c>
      <c r="N17226">
        <v>98</v>
      </c>
      <c r="O17226">
        <v>0</v>
      </c>
      <c r="P17226">
        <v>2.4489795918367298E-3</v>
      </c>
      <c r="Q17226" t="str">
        <f t="shared" si="1078"/>
        <v>low</v>
      </c>
      <c r="R17226" t="str">
        <f t="shared" si="1079"/>
        <v>busy</v>
      </c>
    </row>
    <row r="17227" spans="1:18">
      <c r="A17227">
        <v>37885</v>
      </c>
      <c r="B17227" t="s">
        <v>29102</v>
      </c>
      <c r="C17227" s="1">
        <v>44197</v>
      </c>
      <c r="D17227">
        <v>176</v>
      </c>
      <c r="E17227">
        <f t="shared" si="1076"/>
        <v>170</v>
      </c>
      <c r="F17227">
        <v>32.011763988636297</v>
      </c>
      <c r="G17227">
        <f t="shared" si="1077"/>
        <v>30</v>
      </c>
      <c r="H17227">
        <v>0</v>
      </c>
      <c r="I17227">
        <v>0</v>
      </c>
      <c r="J17227">
        <v>0</v>
      </c>
      <c r="K17227">
        <v>0</v>
      </c>
      <c r="L17227">
        <v>0</v>
      </c>
      <c r="M17227">
        <v>1</v>
      </c>
      <c r="N17227">
        <v>152</v>
      </c>
      <c r="O17227">
        <v>0</v>
      </c>
      <c r="P17227">
        <v>9.7117796052631503E-2</v>
      </c>
      <c r="Q17227" t="str">
        <f t="shared" si="1078"/>
        <v>low</v>
      </c>
      <c r="R17227" t="str">
        <f t="shared" si="1079"/>
        <v>empty</v>
      </c>
    </row>
    <row r="17228" spans="1:18">
      <c r="A17228">
        <v>22659</v>
      </c>
      <c r="B17228" t="s">
        <v>17183</v>
      </c>
      <c r="C17228" s="1">
        <v>44197</v>
      </c>
      <c r="D17228">
        <v>196</v>
      </c>
      <c r="E17228">
        <f t="shared" si="1076"/>
        <v>190</v>
      </c>
      <c r="F17228">
        <v>27.3296687755102</v>
      </c>
      <c r="G17228">
        <f t="shared" si="1077"/>
        <v>20</v>
      </c>
      <c r="H17228">
        <v>0</v>
      </c>
      <c r="I17228">
        <v>0</v>
      </c>
      <c r="J17228">
        <v>0</v>
      </c>
      <c r="K17228">
        <v>1.0204081632653E-2</v>
      </c>
      <c r="L17228">
        <v>5.1020408163265302E-3</v>
      </c>
      <c r="M17228">
        <v>10</v>
      </c>
      <c r="N17228">
        <v>113</v>
      </c>
      <c r="O17228">
        <v>0</v>
      </c>
      <c r="P17228">
        <v>2.4778761061946901E-3</v>
      </c>
      <c r="Q17228" t="str">
        <f t="shared" si="1078"/>
        <v>low</v>
      </c>
      <c r="R17228" t="str">
        <f t="shared" si="1079"/>
        <v>busy</v>
      </c>
    </row>
    <row r="17229" spans="1:18">
      <c r="A17229">
        <v>8120</v>
      </c>
      <c r="B17229" t="s">
        <v>6344</v>
      </c>
      <c r="C17229" s="1">
        <v>44197</v>
      </c>
      <c r="D17229">
        <v>71</v>
      </c>
      <c r="E17229">
        <f t="shared" si="1076"/>
        <v>70</v>
      </c>
      <c r="F17229">
        <v>23.310329169014</v>
      </c>
      <c r="G17229">
        <f t="shared" si="1077"/>
        <v>20</v>
      </c>
      <c r="H17229">
        <v>1.4084507042253501E-2</v>
      </c>
      <c r="I17229">
        <v>0</v>
      </c>
      <c r="J17229">
        <v>1.4084507042253501E-2</v>
      </c>
      <c r="K17229">
        <v>5.6338028169014003E-2</v>
      </c>
      <c r="L17229">
        <v>0</v>
      </c>
      <c r="M17229">
        <v>14</v>
      </c>
      <c r="N17229">
        <v>45</v>
      </c>
      <c r="O17229">
        <v>0</v>
      </c>
      <c r="P17229">
        <v>6.8788066666666606E-2</v>
      </c>
      <c r="Q17229" t="str">
        <f t="shared" si="1078"/>
        <v>low</v>
      </c>
      <c r="R17229" t="str">
        <f t="shared" si="1079"/>
        <v>busy</v>
      </c>
    </row>
    <row r="17230" spans="1:18">
      <c r="A17230">
        <v>13003</v>
      </c>
      <c r="B17230" t="s">
        <v>10474</v>
      </c>
      <c r="C17230" s="1">
        <v>44197</v>
      </c>
      <c r="D17230">
        <v>287</v>
      </c>
      <c r="E17230">
        <f t="shared" si="1076"/>
        <v>280</v>
      </c>
      <c r="F17230">
        <v>23.308303034843199</v>
      </c>
      <c r="G17230">
        <f t="shared" si="1077"/>
        <v>20</v>
      </c>
      <c r="H17230">
        <v>0</v>
      </c>
      <c r="I17230">
        <v>0</v>
      </c>
      <c r="J17230">
        <v>0</v>
      </c>
      <c r="K17230">
        <v>0.20557491289198601</v>
      </c>
      <c r="L17230">
        <v>1.39372822299651E-2</v>
      </c>
      <c r="M17230">
        <v>0</v>
      </c>
      <c r="N17230">
        <v>0</v>
      </c>
      <c r="O17230">
        <v>0</v>
      </c>
      <c r="P17230">
        <v>0</v>
      </c>
      <c r="Q17230" t="str">
        <f t="shared" si="1078"/>
        <v>low</v>
      </c>
      <c r="R17230" t="str">
        <f t="shared" si="1079"/>
        <v>busy</v>
      </c>
    </row>
    <row r="17231" spans="1:18">
      <c r="A17231">
        <v>31452</v>
      </c>
      <c r="B17231" t="s">
        <v>24239</v>
      </c>
      <c r="C17231" s="1">
        <v>44197</v>
      </c>
      <c r="D17231">
        <v>238</v>
      </c>
      <c r="E17231">
        <f t="shared" si="1076"/>
        <v>230</v>
      </c>
      <c r="F17231">
        <v>23.106640810924301</v>
      </c>
      <c r="G17231">
        <f t="shared" si="1077"/>
        <v>20</v>
      </c>
      <c r="H17231">
        <v>4.2016806722688996E-3</v>
      </c>
      <c r="I17231">
        <v>4.2016806722688996E-3</v>
      </c>
      <c r="J17231">
        <v>4.2016806722688996E-3</v>
      </c>
      <c r="K17231">
        <v>6.7226890756302504E-2</v>
      </c>
      <c r="L17231">
        <v>0.214285714285714</v>
      </c>
      <c r="M17231">
        <v>7</v>
      </c>
      <c r="N17231">
        <v>78</v>
      </c>
      <c r="O17231">
        <v>0</v>
      </c>
      <c r="P17231">
        <v>0</v>
      </c>
      <c r="Q17231" t="str">
        <f t="shared" si="1078"/>
        <v>low</v>
      </c>
      <c r="R17231" t="str">
        <f t="shared" si="1079"/>
        <v>busy</v>
      </c>
    </row>
    <row r="17232" spans="1:18">
      <c r="A17232">
        <v>25869</v>
      </c>
      <c r="B17232" t="s">
        <v>19733</v>
      </c>
      <c r="C17232" s="1">
        <v>44197</v>
      </c>
      <c r="D17232">
        <v>53</v>
      </c>
      <c r="E17232">
        <f t="shared" si="1076"/>
        <v>50</v>
      </c>
      <c r="F17232">
        <v>28.585779584905598</v>
      </c>
      <c r="G17232">
        <f t="shared" si="1077"/>
        <v>20</v>
      </c>
      <c r="H17232">
        <v>0</v>
      </c>
      <c r="I17232">
        <v>0</v>
      </c>
      <c r="J17232">
        <v>0</v>
      </c>
      <c r="K17232">
        <v>0.20754716981131999</v>
      </c>
      <c r="L17232">
        <v>0</v>
      </c>
      <c r="M17232">
        <v>0</v>
      </c>
      <c r="N17232">
        <v>0</v>
      </c>
      <c r="O17232">
        <v>0</v>
      </c>
      <c r="P17232">
        <v>0</v>
      </c>
      <c r="Q17232" t="str">
        <f t="shared" si="1078"/>
        <v>low</v>
      </c>
      <c r="R17232" t="str">
        <f t="shared" si="1079"/>
        <v>busy</v>
      </c>
    </row>
    <row r="17233" spans="1:18">
      <c r="A17233">
        <v>18596</v>
      </c>
      <c r="B17233" t="s">
        <v>14293</v>
      </c>
      <c r="C17233" s="1">
        <v>44197</v>
      </c>
      <c r="D17233">
        <v>160</v>
      </c>
      <c r="E17233">
        <f t="shared" si="1076"/>
        <v>160</v>
      </c>
      <c r="F17233">
        <v>30.621095</v>
      </c>
      <c r="G17233">
        <f t="shared" si="1077"/>
        <v>30</v>
      </c>
      <c r="H17233">
        <v>0</v>
      </c>
      <c r="I17233">
        <v>0</v>
      </c>
      <c r="J17233">
        <v>2.5000000000000001E-2</v>
      </c>
      <c r="K17233">
        <v>0</v>
      </c>
      <c r="L17233">
        <v>1.2500000000000001E-2</v>
      </c>
      <c r="M17233">
        <v>73</v>
      </c>
      <c r="N17233">
        <v>117</v>
      </c>
      <c r="O17233">
        <v>0</v>
      </c>
      <c r="P17233">
        <v>0</v>
      </c>
      <c r="Q17233" t="str">
        <f t="shared" si="1078"/>
        <v>low</v>
      </c>
      <c r="R17233" t="str">
        <f t="shared" si="1079"/>
        <v>busy</v>
      </c>
    </row>
    <row r="17234" spans="1:18">
      <c r="A17234">
        <v>11866</v>
      </c>
      <c r="B17234" t="s">
        <v>9800</v>
      </c>
      <c r="C17234" s="1">
        <v>44197</v>
      </c>
      <c r="D17234">
        <v>233</v>
      </c>
      <c r="E17234">
        <f t="shared" si="1076"/>
        <v>230</v>
      </c>
      <c r="F17234">
        <v>23.6156713776824</v>
      </c>
      <c r="G17234">
        <f t="shared" si="1077"/>
        <v>20</v>
      </c>
      <c r="H17234">
        <v>0</v>
      </c>
      <c r="I17234">
        <v>0</v>
      </c>
      <c r="J17234">
        <v>2.57510729613733E-2</v>
      </c>
      <c r="K17234">
        <v>3.4334763948497798E-2</v>
      </c>
      <c r="L17234">
        <v>2.14592274678111E-2</v>
      </c>
      <c r="M17234">
        <v>112</v>
      </c>
      <c r="N17234">
        <v>119</v>
      </c>
      <c r="O17234">
        <v>0</v>
      </c>
      <c r="P17234">
        <v>0</v>
      </c>
      <c r="Q17234" t="str">
        <f t="shared" si="1078"/>
        <v>low</v>
      </c>
      <c r="R17234" t="str">
        <f t="shared" si="1079"/>
        <v>busy</v>
      </c>
    </row>
    <row r="17235" spans="1:18">
      <c r="A17235">
        <v>37160</v>
      </c>
      <c r="B17235" t="s">
        <v>28402</v>
      </c>
      <c r="C17235" s="1">
        <v>44197</v>
      </c>
      <c r="D17235">
        <v>50</v>
      </c>
      <c r="E17235">
        <f t="shared" si="1076"/>
        <v>50</v>
      </c>
      <c r="F17235">
        <v>16.455906019999901</v>
      </c>
      <c r="G17235">
        <f t="shared" si="1077"/>
        <v>10</v>
      </c>
      <c r="H17235">
        <v>0</v>
      </c>
      <c r="I17235">
        <v>0</v>
      </c>
      <c r="J17235">
        <v>0</v>
      </c>
      <c r="K17235">
        <v>0.34</v>
      </c>
      <c r="L17235">
        <v>0.02</v>
      </c>
      <c r="M17235">
        <v>0</v>
      </c>
      <c r="N17235">
        <v>0</v>
      </c>
      <c r="O17235">
        <v>0</v>
      </c>
      <c r="P17235">
        <v>0</v>
      </c>
      <c r="Q17235" t="str">
        <f t="shared" si="1078"/>
        <v>low</v>
      </c>
      <c r="R17235" t="str">
        <f t="shared" si="1079"/>
        <v>busy</v>
      </c>
    </row>
    <row r="17236" spans="1:18">
      <c r="A17236">
        <v>26010</v>
      </c>
      <c r="B17236" t="s">
        <v>19866</v>
      </c>
      <c r="C17236" s="1">
        <v>44197</v>
      </c>
      <c r="D17236">
        <v>70</v>
      </c>
      <c r="E17236">
        <f t="shared" si="1076"/>
        <v>70</v>
      </c>
      <c r="F17236">
        <v>23.736023985714201</v>
      </c>
      <c r="G17236">
        <f t="shared" si="1077"/>
        <v>20</v>
      </c>
      <c r="H17236">
        <v>0</v>
      </c>
      <c r="I17236">
        <v>0</v>
      </c>
      <c r="J17236">
        <v>2.8571428571428501E-2</v>
      </c>
      <c r="K17236">
        <v>4.2857142857142802E-2</v>
      </c>
      <c r="L17236">
        <v>0</v>
      </c>
      <c r="M17236">
        <v>1</v>
      </c>
      <c r="N17236">
        <v>13</v>
      </c>
      <c r="O17236">
        <v>0</v>
      </c>
      <c r="P17236">
        <v>0</v>
      </c>
      <c r="Q17236" t="str">
        <f t="shared" si="1078"/>
        <v>low</v>
      </c>
      <c r="R17236" t="str">
        <f t="shared" si="1079"/>
        <v>busy</v>
      </c>
    </row>
    <row r="17237" spans="1:18">
      <c r="A17237">
        <v>28763</v>
      </c>
      <c r="B17237" t="s">
        <v>22144</v>
      </c>
      <c r="C17237" s="1">
        <v>44197</v>
      </c>
      <c r="D17237">
        <v>100</v>
      </c>
      <c r="E17237">
        <f t="shared" si="1076"/>
        <v>100</v>
      </c>
      <c r="F17237">
        <v>29.412099999999999</v>
      </c>
      <c r="G17237">
        <f t="shared" si="1077"/>
        <v>20</v>
      </c>
      <c r="H17237">
        <v>0</v>
      </c>
      <c r="I17237">
        <v>0</v>
      </c>
      <c r="J17237">
        <v>0</v>
      </c>
      <c r="K17237">
        <v>0</v>
      </c>
      <c r="L17237">
        <v>0</v>
      </c>
      <c r="M17237">
        <v>3</v>
      </c>
      <c r="N17237">
        <v>86</v>
      </c>
      <c r="O17237">
        <v>0</v>
      </c>
      <c r="P17237">
        <v>5.8139534883720902E-2</v>
      </c>
      <c r="Q17237" t="str">
        <f t="shared" si="1078"/>
        <v>low</v>
      </c>
      <c r="R17237" t="str">
        <f t="shared" si="1079"/>
        <v>empty</v>
      </c>
    </row>
    <row r="17238" spans="1:18">
      <c r="A17238">
        <v>5747</v>
      </c>
      <c r="B17238" t="s">
        <v>4322</v>
      </c>
      <c r="C17238" s="1">
        <v>44197</v>
      </c>
      <c r="D17238">
        <v>55</v>
      </c>
      <c r="E17238">
        <f t="shared" si="1076"/>
        <v>50</v>
      </c>
      <c r="F17238">
        <v>14.538001709090899</v>
      </c>
      <c r="G17238">
        <f t="shared" si="1077"/>
        <v>10</v>
      </c>
      <c r="H17238">
        <v>0.45454545454545398</v>
      </c>
      <c r="I17238">
        <v>1.8181818181818101E-2</v>
      </c>
      <c r="J17238">
        <v>1.8181818181818101E-2</v>
      </c>
      <c r="K17238">
        <v>0.43636363636363601</v>
      </c>
      <c r="L17238">
        <v>3.6363636363636299E-2</v>
      </c>
      <c r="M17238">
        <v>4</v>
      </c>
      <c r="N17238">
        <v>4</v>
      </c>
      <c r="O17238">
        <v>0</v>
      </c>
      <c r="P17238">
        <v>0</v>
      </c>
      <c r="Q17238" t="str">
        <f t="shared" si="1078"/>
        <v>low</v>
      </c>
      <c r="R17238" t="str">
        <f t="shared" si="1079"/>
        <v>busy</v>
      </c>
    </row>
    <row r="17239" spans="1:18">
      <c r="A17239">
        <v>35301</v>
      </c>
      <c r="B17239" t="s">
        <v>26568</v>
      </c>
      <c r="C17239" s="1">
        <v>44197</v>
      </c>
      <c r="D17239">
        <v>133</v>
      </c>
      <c r="E17239">
        <f t="shared" si="1076"/>
        <v>130</v>
      </c>
      <c r="F17239">
        <v>22.564313609022498</v>
      </c>
      <c r="G17239">
        <f t="shared" si="1077"/>
        <v>20</v>
      </c>
      <c r="H17239">
        <v>0</v>
      </c>
      <c r="I17239">
        <v>3.7593984962405999E-2</v>
      </c>
      <c r="J17239">
        <v>7.5187969924812E-3</v>
      </c>
      <c r="K17239">
        <v>2.2556390977443601E-2</v>
      </c>
      <c r="L17239">
        <v>7.5187969924812E-3</v>
      </c>
      <c r="M17239">
        <v>71</v>
      </c>
      <c r="N17239">
        <v>84</v>
      </c>
      <c r="O17239">
        <v>0</v>
      </c>
      <c r="P17239">
        <v>1.3931071428571399E-3</v>
      </c>
      <c r="Q17239" t="str">
        <f t="shared" si="1078"/>
        <v>low</v>
      </c>
      <c r="R17239" t="str">
        <f t="shared" si="1079"/>
        <v>busy</v>
      </c>
    </row>
    <row r="17240" spans="1:18">
      <c r="A17240">
        <v>29662</v>
      </c>
      <c r="B17240" t="s">
        <v>22901</v>
      </c>
      <c r="C17240" s="1">
        <v>44197</v>
      </c>
      <c r="D17240">
        <v>174</v>
      </c>
      <c r="E17240">
        <f t="shared" si="1076"/>
        <v>170</v>
      </c>
      <c r="F17240">
        <v>31.8677163103448</v>
      </c>
      <c r="G17240">
        <f t="shared" si="1077"/>
        <v>30</v>
      </c>
      <c r="H17240">
        <v>0</v>
      </c>
      <c r="I17240">
        <v>0</v>
      </c>
      <c r="J17240">
        <v>1.1494252873563199E-2</v>
      </c>
      <c r="K17240">
        <v>0</v>
      </c>
      <c r="L17240">
        <v>0</v>
      </c>
      <c r="M17240">
        <v>3</v>
      </c>
      <c r="N17240">
        <v>157</v>
      </c>
      <c r="O17240">
        <v>0</v>
      </c>
      <c r="P17240">
        <v>2.81040636942675E-2</v>
      </c>
      <c r="Q17240" t="str">
        <f t="shared" si="1078"/>
        <v>low</v>
      </c>
      <c r="R17240" t="str">
        <f t="shared" si="1079"/>
        <v>empty</v>
      </c>
    </row>
    <row r="17241" spans="1:18">
      <c r="A17241">
        <v>35456</v>
      </c>
      <c r="B17241" t="s">
        <v>26722</v>
      </c>
      <c r="C17241" s="1">
        <v>44197</v>
      </c>
      <c r="D17241">
        <v>52</v>
      </c>
      <c r="E17241">
        <f t="shared" si="1076"/>
        <v>50</v>
      </c>
      <c r="F17241">
        <v>38.714350865384603</v>
      </c>
      <c r="G17241">
        <f t="shared" si="1077"/>
        <v>30</v>
      </c>
      <c r="H17241">
        <v>0</v>
      </c>
      <c r="I17241">
        <v>0</v>
      </c>
      <c r="J17241">
        <v>0</v>
      </c>
      <c r="K17241">
        <v>0</v>
      </c>
      <c r="L17241">
        <v>0</v>
      </c>
      <c r="M17241">
        <v>11</v>
      </c>
      <c r="N17241">
        <v>34</v>
      </c>
      <c r="O17241">
        <v>0</v>
      </c>
      <c r="P17241">
        <v>2.94117647058823E-2</v>
      </c>
      <c r="Q17241" t="str">
        <f t="shared" si="1078"/>
        <v>low</v>
      </c>
      <c r="R17241" t="str">
        <f t="shared" si="1079"/>
        <v>empty</v>
      </c>
    </row>
    <row r="17242" spans="1:18">
      <c r="A17242">
        <v>42297</v>
      </c>
      <c r="B17242" t="s">
        <v>32507</v>
      </c>
      <c r="C17242" s="1">
        <v>44197</v>
      </c>
      <c r="D17242">
        <v>57</v>
      </c>
      <c r="E17242">
        <f t="shared" si="1076"/>
        <v>50</v>
      </c>
      <c r="F17242">
        <v>20.197147368421</v>
      </c>
      <c r="G17242">
        <f t="shared" si="1077"/>
        <v>20</v>
      </c>
      <c r="H17242">
        <v>0</v>
      </c>
      <c r="I17242">
        <v>0</v>
      </c>
      <c r="J17242">
        <v>0</v>
      </c>
      <c r="K17242">
        <v>0.29824561403508698</v>
      </c>
      <c r="L17242">
        <v>0</v>
      </c>
      <c r="M17242">
        <v>0</v>
      </c>
      <c r="N17242">
        <v>0</v>
      </c>
      <c r="O17242">
        <v>0</v>
      </c>
      <c r="P17242">
        <v>0</v>
      </c>
      <c r="Q17242" t="str">
        <f t="shared" si="1078"/>
        <v>low</v>
      </c>
      <c r="R17242" t="str">
        <f t="shared" si="1079"/>
        <v>busy</v>
      </c>
    </row>
    <row r="17243" spans="1:18">
      <c r="A17243">
        <v>36053</v>
      </c>
      <c r="B17243" t="s">
        <v>27318</v>
      </c>
      <c r="C17243" s="1">
        <v>44197</v>
      </c>
      <c r="D17243">
        <v>125</v>
      </c>
      <c r="E17243">
        <f t="shared" si="1076"/>
        <v>120</v>
      </c>
      <c r="F17243">
        <v>16.196249303999998</v>
      </c>
      <c r="G17243">
        <f t="shared" si="1077"/>
        <v>10</v>
      </c>
      <c r="H17243">
        <v>0.17599999999999999</v>
      </c>
      <c r="I17243">
        <v>0</v>
      </c>
      <c r="J17243">
        <v>1.6E-2</v>
      </c>
      <c r="K17243">
        <v>0.16800000000000001</v>
      </c>
      <c r="L17243">
        <v>3.2000000000000001E-2</v>
      </c>
      <c r="M17243">
        <v>23</v>
      </c>
      <c r="N17243">
        <v>32</v>
      </c>
      <c r="O17243">
        <v>0</v>
      </c>
      <c r="P17243">
        <v>0</v>
      </c>
      <c r="Q17243" t="str">
        <f t="shared" si="1078"/>
        <v>low</v>
      </c>
      <c r="R17243" t="str">
        <f t="shared" si="1079"/>
        <v>busy</v>
      </c>
    </row>
    <row r="17244" spans="1:18">
      <c r="A17244">
        <v>11058</v>
      </c>
      <c r="B17244" t="s">
        <v>9141</v>
      </c>
      <c r="C17244" s="1">
        <v>44197</v>
      </c>
      <c r="D17244">
        <v>172</v>
      </c>
      <c r="E17244">
        <f t="shared" si="1076"/>
        <v>170</v>
      </c>
      <c r="F17244">
        <v>30.439127906976701</v>
      </c>
      <c r="G17244">
        <f t="shared" si="1077"/>
        <v>30</v>
      </c>
      <c r="H17244">
        <v>0</v>
      </c>
      <c r="I17244">
        <v>0</v>
      </c>
      <c r="J17244">
        <v>0</v>
      </c>
      <c r="K17244">
        <v>0</v>
      </c>
      <c r="L17244">
        <v>0</v>
      </c>
      <c r="M17244">
        <v>8</v>
      </c>
      <c r="N17244">
        <v>150</v>
      </c>
      <c r="O17244">
        <v>0</v>
      </c>
      <c r="P17244">
        <v>2.05704466666666E-2</v>
      </c>
      <c r="Q17244" t="str">
        <f t="shared" si="1078"/>
        <v>low</v>
      </c>
      <c r="R17244" t="str">
        <f t="shared" si="1079"/>
        <v>empty</v>
      </c>
    </row>
    <row r="17245" spans="1:18">
      <c r="A17245">
        <v>2826</v>
      </c>
      <c r="B17245" t="s">
        <v>2265</v>
      </c>
      <c r="C17245" s="1">
        <v>44197</v>
      </c>
      <c r="D17245">
        <v>158</v>
      </c>
      <c r="E17245">
        <f t="shared" si="1076"/>
        <v>150</v>
      </c>
      <c r="F17245">
        <v>19.678155835443</v>
      </c>
      <c r="G17245">
        <f t="shared" si="1077"/>
        <v>10</v>
      </c>
      <c r="H17245">
        <v>1.8987341772151899E-2</v>
      </c>
      <c r="I17245">
        <v>0</v>
      </c>
      <c r="J17245">
        <v>5.6962025316455597E-2</v>
      </c>
      <c r="K17245">
        <v>6.9620253164556903E-2</v>
      </c>
      <c r="L17245">
        <v>0</v>
      </c>
      <c r="M17245">
        <v>55</v>
      </c>
      <c r="N17245">
        <v>75</v>
      </c>
      <c r="O17245">
        <v>0</v>
      </c>
      <c r="P17245">
        <v>2.1561759999999999E-2</v>
      </c>
      <c r="Q17245" t="str">
        <f t="shared" si="1078"/>
        <v>low</v>
      </c>
      <c r="R17245" t="str">
        <f t="shared" si="1079"/>
        <v>busy</v>
      </c>
    </row>
    <row r="17246" spans="1:18">
      <c r="A17246">
        <v>11562</v>
      </c>
      <c r="B17246" t="s">
        <v>9560</v>
      </c>
      <c r="C17246" s="1">
        <v>44197</v>
      </c>
      <c r="D17246">
        <v>50</v>
      </c>
      <c r="E17246">
        <f t="shared" si="1076"/>
        <v>50</v>
      </c>
      <c r="F17246">
        <v>37.276575719999997</v>
      </c>
      <c r="G17246">
        <f t="shared" si="1077"/>
        <v>30</v>
      </c>
      <c r="H17246">
        <v>0</v>
      </c>
      <c r="I17246">
        <v>0</v>
      </c>
      <c r="J17246">
        <v>0</v>
      </c>
      <c r="K17246">
        <v>0</v>
      </c>
      <c r="L17246">
        <v>0</v>
      </c>
      <c r="M17246">
        <v>6</v>
      </c>
      <c r="N17246">
        <v>35</v>
      </c>
      <c r="O17246">
        <v>0</v>
      </c>
      <c r="P17246">
        <v>2.8571428571428501E-2</v>
      </c>
      <c r="Q17246" t="str">
        <f t="shared" si="1078"/>
        <v>low</v>
      </c>
      <c r="R17246" t="str">
        <f t="shared" si="1079"/>
        <v>empty</v>
      </c>
    </row>
    <row r="17247" spans="1:18">
      <c r="A17247">
        <v>28842</v>
      </c>
      <c r="B17247" t="s">
        <v>22218</v>
      </c>
      <c r="C17247" s="1">
        <v>44197</v>
      </c>
      <c r="D17247">
        <v>173</v>
      </c>
      <c r="E17247">
        <f t="shared" si="1076"/>
        <v>170</v>
      </c>
      <c r="F17247">
        <v>31.3077313236994</v>
      </c>
      <c r="G17247">
        <f t="shared" si="1077"/>
        <v>30</v>
      </c>
      <c r="H17247">
        <v>0</v>
      </c>
      <c r="I17247">
        <v>0</v>
      </c>
      <c r="J17247">
        <v>0</v>
      </c>
      <c r="K17247">
        <v>0</v>
      </c>
      <c r="L17247">
        <v>0</v>
      </c>
      <c r="M17247">
        <v>4</v>
      </c>
      <c r="N17247">
        <v>152</v>
      </c>
      <c r="O17247">
        <v>0</v>
      </c>
      <c r="P17247">
        <v>8.2236842105263099E-4</v>
      </c>
      <c r="Q17247" t="str">
        <f t="shared" si="1078"/>
        <v>low</v>
      </c>
      <c r="R17247" t="str">
        <f t="shared" si="1079"/>
        <v>empty</v>
      </c>
    </row>
    <row r="17248" spans="1:18">
      <c r="A17248">
        <v>21333</v>
      </c>
      <c r="B17248" t="s">
        <v>15881</v>
      </c>
      <c r="C17248" s="1">
        <v>44197</v>
      </c>
      <c r="D17248">
        <v>66</v>
      </c>
      <c r="E17248">
        <f t="shared" si="1076"/>
        <v>60</v>
      </c>
      <c r="F17248">
        <v>54.328757287878702</v>
      </c>
      <c r="G17248">
        <f t="shared" si="1077"/>
        <v>50</v>
      </c>
      <c r="H17248">
        <v>0</v>
      </c>
      <c r="I17248">
        <v>0</v>
      </c>
      <c r="J17248">
        <v>0</v>
      </c>
      <c r="K17248">
        <v>0</v>
      </c>
      <c r="L17248">
        <v>0</v>
      </c>
      <c r="M17248">
        <v>0</v>
      </c>
      <c r="N17248">
        <v>54</v>
      </c>
      <c r="O17248">
        <v>0</v>
      </c>
      <c r="P17248">
        <v>0</v>
      </c>
      <c r="Q17248" t="str">
        <f t="shared" si="1078"/>
        <v>high</v>
      </c>
      <c r="R17248" t="str">
        <f t="shared" si="1079"/>
        <v>empty</v>
      </c>
    </row>
    <row r="17249" spans="1:18">
      <c r="A17249">
        <v>9081</v>
      </c>
      <c r="B17249" t="s">
        <v>7222</v>
      </c>
      <c r="C17249" s="1">
        <v>44197</v>
      </c>
      <c r="D17249">
        <v>91</v>
      </c>
      <c r="E17249">
        <f t="shared" si="1076"/>
        <v>90</v>
      </c>
      <c r="F17249">
        <v>31.844015923076899</v>
      </c>
      <c r="G17249">
        <f t="shared" si="1077"/>
        <v>30</v>
      </c>
      <c r="H17249">
        <v>0</v>
      </c>
      <c r="I17249">
        <v>0</v>
      </c>
      <c r="J17249">
        <v>0</v>
      </c>
      <c r="K17249">
        <v>0</v>
      </c>
      <c r="L17249">
        <v>1.09890109890109E-2</v>
      </c>
      <c r="M17249">
        <v>8</v>
      </c>
      <c r="N17249">
        <v>62</v>
      </c>
      <c r="O17249">
        <v>0</v>
      </c>
      <c r="P17249">
        <v>0</v>
      </c>
      <c r="Q17249" t="str">
        <f t="shared" si="1078"/>
        <v>low</v>
      </c>
      <c r="R17249" t="str">
        <f t="shared" si="1079"/>
        <v>busy</v>
      </c>
    </row>
    <row r="17250" spans="1:18">
      <c r="A17250">
        <v>22360</v>
      </c>
      <c r="B17250" t="s">
        <v>16897</v>
      </c>
      <c r="C17250" s="1">
        <v>44197</v>
      </c>
      <c r="D17250">
        <v>77</v>
      </c>
      <c r="E17250">
        <f t="shared" si="1076"/>
        <v>70</v>
      </c>
      <c r="F17250">
        <v>25.987262857142799</v>
      </c>
      <c r="G17250">
        <f t="shared" si="1077"/>
        <v>20</v>
      </c>
      <c r="H17250">
        <v>0</v>
      </c>
      <c r="I17250">
        <v>0</v>
      </c>
      <c r="J17250">
        <v>0</v>
      </c>
      <c r="K17250">
        <v>0</v>
      </c>
      <c r="L17250">
        <v>0</v>
      </c>
      <c r="M17250">
        <v>19</v>
      </c>
      <c r="N17250">
        <v>68</v>
      </c>
      <c r="O17250">
        <v>0</v>
      </c>
      <c r="P17250">
        <v>0</v>
      </c>
      <c r="Q17250" t="str">
        <f t="shared" si="1078"/>
        <v>low</v>
      </c>
      <c r="R17250" t="str">
        <f t="shared" si="1079"/>
        <v>empty</v>
      </c>
    </row>
    <row r="17251" spans="1:18">
      <c r="A17251">
        <v>28886</v>
      </c>
      <c r="B17251" t="s">
        <v>22255</v>
      </c>
      <c r="C17251" s="1">
        <v>44197</v>
      </c>
      <c r="D17251">
        <v>82</v>
      </c>
      <c r="E17251">
        <f t="shared" si="1076"/>
        <v>80</v>
      </c>
      <c r="F17251">
        <v>21.8223979512195</v>
      </c>
      <c r="G17251">
        <f t="shared" si="1077"/>
        <v>20</v>
      </c>
      <c r="H17251">
        <v>6.0975609756097497E-2</v>
      </c>
      <c r="I17251">
        <v>0</v>
      </c>
      <c r="J17251">
        <v>2.4390243902439001E-2</v>
      </c>
      <c r="K17251">
        <v>0.134146341463414</v>
      </c>
      <c r="L17251">
        <v>0</v>
      </c>
      <c r="M17251">
        <v>11</v>
      </c>
      <c r="N17251">
        <v>13</v>
      </c>
      <c r="O17251">
        <v>0</v>
      </c>
      <c r="P17251">
        <v>0</v>
      </c>
      <c r="Q17251" t="str">
        <f t="shared" si="1078"/>
        <v>low</v>
      </c>
      <c r="R17251" t="str">
        <f t="shared" si="1079"/>
        <v>busy</v>
      </c>
    </row>
    <row r="17252" spans="1:18">
      <c r="A17252">
        <v>27330</v>
      </c>
      <c r="B17252" t="s">
        <v>20988</v>
      </c>
      <c r="C17252" s="1">
        <v>44197</v>
      </c>
      <c r="D17252">
        <v>53</v>
      </c>
      <c r="E17252">
        <f t="shared" si="1076"/>
        <v>50</v>
      </c>
      <c r="F17252">
        <v>14.3471590377358</v>
      </c>
      <c r="G17252">
        <f t="shared" si="1077"/>
        <v>10</v>
      </c>
      <c r="H17252">
        <v>0.15094339622641501</v>
      </c>
      <c r="I17252">
        <v>3.7735849056603703E-2</v>
      </c>
      <c r="J17252">
        <v>0</v>
      </c>
      <c r="K17252">
        <v>0.15094339622641501</v>
      </c>
      <c r="L17252">
        <v>7.5471698113207503E-2</v>
      </c>
      <c r="M17252">
        <v>10</v>
      </c>
      <c r="N17252">
        <v>23</v>
      </c>
      <c r="O17252">
        <v>0</v>
      </c>
      <c r="P17252">
        <v>0</v>
      </c>
      <c r="Q17252" t="str">
        <f t="shared" si="1078"/>
        <v>low</v>
      </c>
      <c r="R17252" t="str">
        <f t="shared" si="1079"/>
        <v>busy</v>
      </c>
    </row>
    <row r="17253" spans="1:18">
      <c r="A17253">
        <v>21852</v>
      </c>
      <c r="B17253" t="s">
        <v>16397</v>
      </c>
      <c r="C17253" s="1">
        <v>44197</v>
      </c>
      <c r="D17253">
        <v>144</v>
      </c>
      <c r="E17253">
        <f t="shared" si="1076"/>
        <v>140</v>
      </c>
      <c r="F17253">
        <v>62.763730868055497</v>
      </c>
      <c r="G17253">
        <f t="shared" si="1077"/>
        <v>60</v>
      </c>
      <c r="H17253">
        <v>0</v>
      </c>
      <c r="I17253">
        <v>0</v>
      </c>
      <c r="J17253">
        <v>0</v>
      </c>
      <c r="K17253">
        <v>6.9444444444444397E-3</v>
      </c>
      <c r="L17253">
        <v>0</v>
      </c>
      <c r="M17253">
        <v>40</v>
      </c>
      <c r="N17253">
        <v>116</v>
      </c>
      <c r="O17253">
        <v>0</v>
      </c>
      <c r="P17253">
        <v>1.19514137931034E-2</v>
      </c>
      <c r="Q17253" t="str">
        <f t="shared" si="1078"/>
        <v>high</v>
      </c>
      <c r="R17253" t="str">
        <f t="shared" si="1079"/>
        <v>busy</v>
      </c>
    </row>
    <row r="17254" spans="1:18">
      <c r="A17254">
        <v>7013</v>
      </c>
      <c r="B17254" t="s">
        <v>5411</v>
      </c>
      <c r="C17254" s="1">
        <v>44197</v>
      </c>
      <c r="D17254">
        <v>208</v>
      </c>
      <c r="E17254">
        <f t="shared" si="1076"/>
        <v>200</v>
      </c>
      <c r="F17254">
        <v>21.323270240384598</v>
      </c>
      <c r="G17254">
        <f t="shared" si="1077"/>
        <v>20</v>
      </c>
      <c r="H17254">
        <v>9.6153846153846107E-3</v>
      </c>
      <c r="I17254">
        <v>0</v>
      </c>
      <c r="J17254">
        <v>5.7692307692307598E-2</v>
      </c>
      <c r="K17254">
        <v>0.197115384615384</v>
      </c>
      <c r="L17254">
        <v>0</v>
      </c>
      <c r="M17254">
        <v>53</v>
      </c>
      <c r="N17254">
        <v>53</v>
      </c>
      <c r="O17254">
        <v>0</v>
      </c>
      <c r="P17254">
        <v>2.20256603773584E-3</v>
      </c>
      <c r="Q17254" t="str">
        <f t="shared" si="1078"/>
        <v>low</v>
      </c>
      <c r="R17254" t="str">
        <f t="shared" si="1079"/>
        <v>busy</v>
      </c>
    </row>
    <row r="17255" spans="1:18">
      <c r="A17255">
        <v>22712</v>
      </c>
      <c r="B17255" t="s">
        <v>17235</v>
      </c>
      <c r="C17255" s="1">
        <v>44197</v>
      </c>
      <c r="D17255">
        <v>118</v>
      </c>
      <c r="E17255">
        <f t="shared" si="1076"/>
        <v>110</v>
      </c>
      <c r="F17255">
        <v>23.090923694915201</v>
      </c>
      <c r="G17255">
        <f t="shared" si="1077"/>
        <v>20</v>
      </c>
      <c r="H17255">
        <v>0</v>
      </c>
      <c r="I17255">
        <v>0</v>
      </c>
      <c r="J17255">
        <v>0</v>
      </c>
      <c r="K17255">
        <v>0.38983050847457601</v>
      </c>
      <c r="L17255">
        <v>0</v>
      </c>
      <c r="M17255">
        <v>0</v>
      </c>
      <c r="N17255">
        <v>0</v>
      </c>
      <c r="O17255">
        <v>0</v>
      </c>
      <c r="P17255">
        <v>0</v>
      </c>
      <c r="Q17255" t="str">
        <f t="shared" si="1078"/>
        <v>low</v>
      </c>
      <c r="R17255" t="str">
        <f t="shared" si="1079"/>
        <v>busy</v>
      </c>
    </row>
    <row r="17256" spans="1:18">
      <c r="A17256">
        <v>11116</v>
      </c>
      <c r="B17256" t="s">
        <v>9195</v>
      </c>
      <c r="C17256" s="1">
        <v>44197</v>
      </c>
      <c r="D17256">
        <v>254</v>
      </c>
      <c r="E17256">
        <f t="shared" si="1076"/>
        <v>250</v>
      </c>
      <c r="F17256">
        <v>21.0762915708661</v>
      </c>
      <c r="G17256">
        <f t="shared" si="1077"/>
        <v>20</v>
      </c>
      <c r="H17256">
        <v>3.9370078740157403E-2</v>
      </c>
      <c r="I17256">
        <v>0</v>
      </c>
      <c r="J17256">
        <v>0</v>
      </c>
      <c r="K17256">
        <v>6.6929133858267695E-2</v>
      </c>
      <c r="L17256">
        <v>0</v>
      </c>
      <c r="M17256">
        <v>35</v>
      </c>
      <c r="N17256">
        <v>57</v>
      </c>
      <c r="O17256">
        <v>0</v>
      </c>
      <c r="P17256">
        <v>7.1590526315789401E-3</v>
      </c>
      <c r="Q17256" t="str">
        <f t="shared" si="1078"/>
        <v>low</v>
      </c>
      <c r="R17256" t="str">
        <f t="shared" si="1079"/>
        <v>busy</v>
      </c>
    </row>
    <row r="17257" spans="1:18">
      <c r="A17257">
        <v>15352</v>
      </c>
      <c r="B17257" t="s">
        <v>11883</v>
      </c>
      <c r="C17257" s="1">
        <v>44197</v>
      </c>
      <c r="D17257">
        <v>88</v>
      </c>
      <c r="E17257">
        <f t="shared" si="1076"/>
        <v>80</v>
      </c>
      <c r="F17257">
        <v>24.367321420454498</v>
      </c>
      <c r="G17257">
        <f t="shared" si="1077"/>
        <v>20</v>
      </c>
      <c r="H17257">
        <v>0</v>
      </c>
      <c r="I17257">
        <v>0</v>
      </c>
      <c r="J17257">
        <v>0</v>
      </c>
      <c r="K17257">
        <v>0.26136363636363602</v>
      </c>
      <c r="L17257">
        <v>0</v>
      </c>
      <c r="M17257">
        <v>1</v>
      </c>
      <c r="N17257">
        <v>1</v>
      </c>
      <c r="O17257">
        <v>0</v>
      </c>
      <c r="P17257">
        <v>0</v>
      </c>
      <c r="Q17257" t="str">
        <f t="shared" si="1078"/>
        <v>low</v>
      </c>
      <c r="R17257" t="str">
        <f t="shared" si="1079"/>
        <v>busy</v>
      </c>
    </row>
    <row r="17258" spans="1:18">
      <c r="A17258">
        <v>9810</v>
      </c>
      <c r="B17258" t="s">
        <v>7946</v>
      </c>
      <c r="C17258" s="1">
        <v>44197</v>
      </c>
      <c r="D17258">
        <v>80</v>
      </c>
      <c r="E17258">
        <f t="shared" si="1076"/>
        <v>80</v>
      </c>
      <c r="F17258">
        <v>26.066824149999999</v>
      </c>
      <c r="G17258">
        <f t="shared" si="1077"/>
        <v>20</v>
      </c>
      <c r="H17258">
        <v>0</v>
      </c>
      <c r="I17258">
        <v>0</v>
      </c>
      <c r="J17258">
        <v>0</v>
      </c>
      <c r="K17258">
        <v>8.7499999999999994E-2</v>
      </c>
      <c r="L17258">
        <v>0</v>
      </c>
      <c r="M17258">
        <v>0</v>
      </c>
      <c r="N17258">
        <v>0</v>
      </c>
      <c r="O17258">
        <v>0</v>
      </c>
      <c r="P17258">
        <v>0</v>
      </c>
      <c r="Q17258" t="str">
        <f t="shared" si="1078"/>
        <v>low</v>
      </c>
      <c r="R17258" t="str">
        <f t="shared" si="1079"/>
        <v>busy</v>
      </c>
    </row>
    <row r="17259" spans="1:18">
      <c r="A17259">
        <v>37990</v>
      </c>
      <c r="B17259" t="s">
        <v>29198</v>
      </c>
      <c r="C17259" s="1">
        <v>44197</v>
      </c>
      <c r="D17259">
        <v>142</v>
      </c>
      <c r="E17259">
        <f t="shared" si="1076"/>
        <v>140</v>
      </c>
      <c r="F17259">
        <v>35.891335112676003</v>
      </c>
      <c r="G17259">
        <f t="shared" si="1077"/>
        <v>30</v>
      </c>
      <c r="H17259">
        <v>0</v>
      </c>
      <c r="I17259">
        <v>0</v>
      </c>
      <c r="J17259">
        <v>2.8169014084507001E-2</v>
      </c>
      <c r="K17259">
        <v>0</v>
      </c>
      <c r="L17259">
        <v>0</v>
      </c>
      <c r="M17259">
        <v>16</v>
      </c>
      <c r="N17259">
        <v>105</v>
      </c>
      <c r="O17259">
        <v>0</v>
      </c>
      <c r="P17259">
        <v>0</v>
      </c>
      <c r="Q17259" t="str">
        <f t="shared" si="1078"/>
        <v>low</v>
      </c>
      <c r="R17259" t="str">
        <f t="shared" si="1079"/>
        <v>empty</v>
      </c>
    </row>
    <row r="17260" spans="1:18">
      <c r="A17260">
        <v>16910</v>
      </c>
      <c r="B17260" t="s">
        <v>13041</v>
      </c>
      <c r="C17260" s="1">
        <v>44197</v>
      </c>
      <c r="D17260">
        <v>148</v>
      </c>
      <c r="E17260">
        <f t="shared" si="1076"/>
        <v>140</v>
      </c>
      <c r="F17260">
        <v>34.531076614864801</v>
      </c>
      <c r="G17260">
        <f t="shared" si="1077"/>
        <v>30</v>
      </c>
      <c r="H17260">
        <v>0</v>
      </c>
      <c r="I17260">
        <v>0</v>
      </c>
      <c r="J17260">
        <v>2.0270270270270199E-2</v>
      </c>
      <c r="K17260">
        <v>0</v>
      </c>
      <c r="L17260">
        <v>0</v>
      </c>
      <c r="M17260">
        <v>23</v>
      </c>
      <c r="N17260">
        <v>106</v>
      </c>
      <c r="O17260">
        <v>0</v>
      </c>
      <c r="P17260">
        <v>0</v>
      </c>
      <c r="Q17260" t="str">
        <f t="shared" si="1078"/>
        <v>low</v>
      </c>
      <c r="R17260" t="str">
        <f t="shared" si="1079"/>
        <v>empty</v>
      </c>
    </row>
    <row r="17261" spans="1:18">
      <c r="A17261">
        <v>30207</v>
      </c>
      <c r="B17261" t="s">
        <v>23359</v>
      </c>
      <c r="C17261" s="1">
        <v>44197</v>
      </c>
      <c r="D17261">
        <v>70</v>
      </c>
      <c r="E17261">
        <f t="shared" si="1076"/>
        <v>70</v>
      </c>
      <c r="F17261">
        <v>40.820466085714202</v>
      </c>
      <c r="G17261">
        <f t="shared" si="1077"/>
        <v>40</v>
      </c>
      <c r="H17261">
        <v>0</v>
      </c>
      <c r="I17261">
        <v>0</v>
      </c>
      <c r="J17261">
        <v>0</v>
      </c>
      <c r="K17261">
        <v>0</v>
      </c>
      <c r="L17261">
        <v>0</v>
      </c>
      <c r="M17261">
        <v>23</v>
      </c>
      <c r="N17261">
        <v>54</v>
      </c>
      <c r="O17261">
        <v>0</v>
      </c>
      <c r="P17261">
        <v>4.4934629629629604E-3</v>
      </c>
      <c r="Q17261" t="str">
        <f t="shared" si="1078"/>
        <v>low</v>
      </c>
      <c r="R17261" t="str">
        <f t="shared" si="1079"/>
        <v>empty</v>
      </c>
    </row>
    <row r="17262" spans="1:18">
      <c r="A17262">
        <v>8742</v>
      </c>
      <c r="B17262" t="s">
        <v>6884</v>
      </c>
      <c r="C17262" s="1">
        <v>44197</v>
      </c>
      <c r="D17262">
        <v>66</v>
      </c>
      <c r="E17262">
        <f t="shared" si="1076"/>
        <v>60</v>
      </c>
      <c r="F17262">
        <v>54.908244212121197</v>
      </c>
      <c r="G17262">
        <f t="shared" si="1077"/>
        <v>50</v>
      </c>
      <c r="H17262">
        <v>0</v>
      </c>
      <c r="I17262">
        <v>0</v>
      </c>
      <c r="J17262">
        <v>0</v>
      </c>
      <c r="K17262">
        <v>0</v>
      </c>
      <c r="L17262">
        <v>1.51515151515151E-2</v>
      </c>
      <c r="M17262">
        <v>0</v>
      </c>
      <c r="N17262">
        <v>54</v>
      </c>
      <c r="O17262">
        <v>0</v>
      </c>
      <c r="P17262">
        <v>0</v>
      </c>
      <c r="Q17262" t="str">
        <f t="shared" si="1078"/>
        <v>high</v>
      </c>
      <c r="R17262" t="str">
        <f t="shared" si="1079"/>
        <v>busy</v>
      </c>
    </row>
    <row r="17263" spans="1:18">
      <c r="A17263">
        <v>8406</v>
      </c>
      <c r="B17263" t="s">
        <v>6563</v>
      </c>
      <c r="C17263" s="1">
        <v>44197</v>
      </c>
      <c r="D17263">
        <v>137</v>
      </c>
      <c r="E17263">
        <f t="shared" si="1076"/>
        <v>130</v>
      </c>
      <c r="F17263">
        <v>25.304696007299199</v>
      </c>
      <c r="G17263">
        <f t="shared" si="1077"/>
        <v>20</v>
      </c>
      <c r="H17263">
        <v>7.2992700729926996E-3</v>
      </c>
      <c r="I17263">
        <v>0</v>
      </c>
      <c r="J17263">
        <v>0</v>
      </c>
      <c r="K17263">
        <v>5.1094890510948898E-2</v>
      </c>
      <c r="L17263">
        <v>0</v>
      </c>
      <c r="M17263">
        <v>8</v>
      </c>
      <c r="N17263">
        <v>78</v>
      </c>
      <c r="O17263">
        <v>0</v>
      </c>
      <c r="P17263">
        <v>8.0945128205128208E-3</v>
      </c>
      <c r="Q17263" t="str">
        <f t="shared" si="1078"/>
        <v>low</v>
      </c>
      <c r="R17263" t="str">
        <f t="shared" si="1079"/>
        <v>busy</v>
      </c>
    </row>
    <row r="17264" spans="1:18">
      <c r="A17264">
        <v>10705</v>
      </c>
      <c r="B17264" t="s">
        <v>8815</v>
      </c>
      <c r="C17264" s="1">
        <v>44197</v>
      </c>
      <c r="D17264">
        <v>50</v>
      </c>
      <c r="E17264">
        <f t="shared" si="1076"/>
        <v>50</v>
      </c>
      <c r="F17264">
        <v>17.484116239999999</v>
      </c>
      <c r="G17264">
        <f t="shared" si="1077"/>
        <v>10</v>
      </c>
      <c r="H17264">
        <v>0</v>
      </c>
      <c r="I17264">
        <v>0</v>
      </c>
      <c r="J17264">
        <v>0</v>
      </c>
      <c r="K17264">
        <v>0.18</v>
      </c>
      <c r="L17264">
        <v>0</v>
      </c>
      <c r="M17264">
        <v>0</v>
      </c>
      <c r="N17264">
        <v>0</v>
      </c>
      <c r="O17264">
        <v>0</v>
      </c>
      <c r="P17264">
        <v>0</v>
      </c>
      <c r="Q17264" t="str">
        <f t="shared" si="1078"/>
        <v>low</v>
      </c>
      <c r="R17264" t="str">
        <f t="shared" si="1079"/>
        <v>busy</v>
      </c>
    </row>
    <row r="17265" spans="1:18">
      <c r="A17265">
        <v>40908</v>
      </c>
      <c r="B17265" t="s">
        <v>31339</v>
      </c>
      <c r="C17265" s="1">
        <v>44197</v>
      </c>
      <c r="D17265">
        <v>295</v>
      </c>
      <c r="E17265">
        <f t="shared" si="1076"/>
        <v>290</v>
      </c>
      <c r="F17265">
        <v>27.9537326135593</v>
      </c>
      <c r="G17265">
        <f t="shared" si="1077"/>
        <v>20</v>
      </c>
      <c r="H17265">
        <v>1.3559322033898299E-2</v>
      </c>
      <c r="I17265">
        <v>0</v>
      </c>
      <c r="J17265">
        <v>3.3898305084745701E-3</v>
      </c>
      <c r="K17265">
        <v>9.4915254237288096E-2</v>
      </c>
      <c r="L17265">
        <v>1.3559322033898299E-2</v>
      </c>
      <c r="M17265">
        <v>35</v>
      </c>
      <c r="N17265">
        <v>124</v>
      </c>
      <c r="O17265">
        <v>0</v>
      </c>
      <c r="P17265">
        <v>0</v>
      </c>
      <c r="Q17265" t="str">
        <f t="shared" si="1078"/>
        <v>low</v>
      </c>
      <c r="R17265" t="str">
        <f t="shared" si="1079"/>
        <v>busy</v>
      </c>
    </row>
    <row r="17266" spans="1:18">
      <c r="A17266">
        <v>3251</v>
      </c>
      <c r="B17266" t="s">
        <v>2564</v>
      </c>
      <c r="C17266" s="1">
        <v>44197</v>
      </c>
      <c r="D17266">
        <v>202</v>
      </c>
      <c r="E17266">
        <f t="shared" si="1076"/>
        <v>200</v>
      </c>
      <c r="F17266">
        <v>25.944711910891002</v>
      </c>
      <c r="G17266">
        <f t="shared" si="1077"/>
        <v>20</v>
      </c>
      <c r="H17266">
        <v>0</v>
      </c>
      <c r="I17266">
        <v>0</v>
      </c>
      <c r="J17266">
        <v>0</v>
      </c>
      <c r="K17266">
        <v>0.287128712871287</v>
      </c>
      <c r="L17266">
        <v>0.17821782178217799</v>
      </c>
      <c r="M17266">
        <v>0</v>
      </c>
      <c r="N17266">
        <v>0</v>
      </c>
      <c r="O17266">
        <v>0</v>
      </c>
      <c r="P17266">
        <v>0</v>
      </c>
      <c r="Q17266" t="str">
        <f t="shared" si="1078"/>
        <v>low</v>
      </c>
      <c r="R17266" t="str">
        <f t="shared" si="1079"/>
        <v>busy</v>
      </c>
    </row>
    <row r="17267" spans="1:18">
      <c r="A17267">
        <v>37529</v>
      </c>
      <c r="B17267" t="s">
        <v>28762</v>
      </c>
      <c r="C17267" s="1">
        <v>44197</v>
      </c>
      <c r="D17267">
        <v>111</v>
      </c>
      <c r="E17267">
        <f t="shared" si="1076"/>
        <v>110</v>
      </c>
      <c r="F17267">
        <v>20.778390666666599</v>
      </c>
      <c r="G17267">
        <f t="shared" si="1077"/>
        <v>20</v>
      </c>
      <c r="H17267">
        <v>9.0090090090090003E-3</v>
      </c>
      <c r="I17267">
        <v>0</v>
      </c>
      <c r="J17267">
        <v>0</v>
      </c>
      <c r="K17267">
        <v>0.18018018018018001</v>
      </c>
      <c r="L17267">
        <v>9.0090090090090003E-3</v>
      </c>
      <c r="M17267">
        <v>9</v>
      </c>
      <c r="N17267">
        <v>18</v>
      </c>
      <c r="O17267">
        <v>0</v>
      </c>
      <c r="P17267">
        <v>0</v>
      </c>
      <c r="Q17267" t="str">
        <f t="shared" si="1078"/>
        <v>low</v>
      </c>
      <c r="R17267" t="str">
        <f t="shared" si="1079"/>
        <v>busy</v>
      </c>
    </row>
    <row r="17268" spans="1:18">
      <c r="A17268">
        <v>495</v>
      </c>
      <c r="B17268" t="s">
        <v>428</v>
      </c>
      <c r="C17268" s="1">
        <v>44197</v>
      </c>
      <c r="D17268">
        <v>60</v>
      </c>
      <c r="E17268">
        <f t="shared" si="1076"/>
        <v>60</v>
      </c>
      <c r="F17268">
        <v>15.527696783333299</v>
      </c>
      <c r="G17268">
        <f t="shared" si="1077"/>
        <v>10</v>
      </c>
      <c r="H17268">
        <v>0</v>
      </c>
      <c r="I17268">
        <v>0</v>
      </c>
      <c r="J17268">
        <v>0</v>
      </c>
      <c r="K17268">
        <v>0.35</v>
      </c>
      <c r="L17268">
        <v>0</v>
      </c>
      <c r="M17268">
        <v>0</v>
      </c>
      <c r="N17268">
        <v>0</v>
      </c>
      <c r="O17268">
        <v>0</v>
      </c>
      <c r="P17268">
        <v>0</v>
      </c>
      <c r="Q17268" t="str">
        <f t="shared" si="1078"/>
        <v>low</v>
      </c>
      <c r="R17268" t="str">
        <f t="shared" si="1079"/>
        <v>busy</v>
      </c>
    </row>
    <row r="17269" spans="1:18">
      <c r="A17269">
        <v>33426</v>
      </c>
      <c r="B17269" t="s">
        <v>25624</v>
      </c>
      <c r="C17269" s="1">
        <v>44197</v>
      </c>
      <c r="D17269">
        <v>285</v>
      </c>
      <c r="E17269">
        <f t="shared" si="1076"/>
        <v>280</v>
      </c>
      <c r="F17269">
        <v>26.854262428070101</v>
      </c>
      <c r="G17269">
        <f t="shared" si="1077"/>
        <v>20</v>
      </c>
      <c r="H17269">
        <v>1.7543859649122799E-2</v>
      </c>
      <c r="I17269">
        <v>0</v>
      </c>
      <c r="J17269">
        <v>3.5087719298245602E-3</v>
      </c>
      <c r="K17269">
        <v>3.5087719298245598E-2</v>
      </c>
      <c r="L17269">
        <v>7.0175438596491203E-3</v>
      </c>
      <c r="M17269">
        <v>24</v>
      </c>
      <c r="N17269">
        <v>136</v>
      </c>
      <c r="O17269">
        <v>0</v>
      </c>
      <c r="P17269">
        <v>3.3422500000000002E-3</v>
      </c>
      <c r="Q17269" t="str">
        <f t="shared" si="1078"/>
        <v>low</v>
      </c>
      <c r="R17269" t="str">
        <f t="shared" si="1079"/>
        <v>busy</v>
      </c>
    </row>
    <row r="17270" spans="1:18">
      <c r="A17270">
        <v>27951</v>
      </c>
      <c r="B17270" t="s">
        <v>21487</v>
      </c>
      <c r="C17270" s="1">
        <v>44197</v>
      </c>
      <c r="D17270">
        <v>147</v>
      </c>
      <c r="E17270">
        <f t="shared" si="1076"/>
        <v>140</v>
      </c>
      <c r="F17270">
        <v>23.927180972789099</v>
      </c>
      <c r="G17270">
        <f t="shared" si="1077"/>
        <v>20</v>
      </c>
      <c r="H17270">
        <v>0</v>
      </c>
      <c r="I17270">
        <v>0</v>
      </c>
      <c r="J17270">
        <v>1.3605442176870699E-2</v>
      </c>
      <c r="K17270">
        <v>0.17006802721088399</v>
      </c>
      <c r="L17270">
        <v>1.3605442176870699E-2</v>
      </c>
      <c r="M17270">
        <v>18</v>
      </c>
      <c r="N17270">
        <v>48</v>
      </c>
      <c r="O17270">
        <v>0</v>
      </c>
      <c r="P17270">
        <v>0</v>
      </c>
      <c r="Q17270" t="str">
        <f t="shared" si="1078"/>
        <v>low</v>
      </c>
      <c r="R17270" t="str">
        <f t="shared" si="1079"/>
        <v>busy</v>
      </c>
    </row>
    <row r="17271" spans="1:18">
      <c r="A17271">
        <v>9067</v>
      </c>
      <c r="B17271" t="s">
        <v>7208</v>
      </c>
      <c r="C17271" s="1">
        <v>44197</v>
      </c>
      <c r="D17271">
        <v>133</v>
      </c>
      <c r="E17271">
        <f t="shared" si="1076"/>
        <v>130</v>
      </c>
      <c r="F17271">
        <v>24.9166352857142</v>
      </c>
      <c r="G17271">
        <f t="shared" si="1077"/>
        <v>20</v>
      </c>
      <c r="H17271">
        <v>0</v>
      </c>
      <c r="I17271">
        <v>0</v>
      </c>
      <c r="J17271">
        <v>0</v>
      </c>
      <c r="K17271">
        <v>6.01503759398496E-2</v>
      </c>
      <c r="L17271">
        <v>0</v>
      </c>
      <c r="M17271">
        <v>14</v>
      </c>
      <c r="N17271">
        <v>42</v>
      </c>
      <c r="O17271">
        <v>0</v>
      </c>
      <c r="P17271">
        <v>0</v>
      </c>
      <c r="Q17271" t="str">
        <f t="shared" si="1078"/>
        <v>low</v>
      </c>
      <c r="R17271" t="str">
        <f t="shared" si="1079"/>
        <v>busy</v>
      </c>
    </row>
    <row r="17272" spans="1:18">
      <c r="A17272">
        <v>9056</v>
      </c>
      <c r="B17272" t="s">
        <v>7198</v>
      </c>
      <c r="C17272" s="1">
        <v>44197</v>
      </c>
      <c r="D17272">
        <v>60</v>
      </c>
      <c r="E17272">
        <f t="shared" si="1076"/>
        <v>60</v>
      </c>
      <c r="F17272">
        <v>26.265833633333301</v>
      </c>
      <c r="G17272">
        <f t="shared" si="1077"/>
        <v>20</v>
      </c>
      <c r="H17272">
        <v>0</v>
      </c>
      <c r="I17272">
        <v>0</v>
      </c>
      <c r="J17272">
        <v>0</v>
      </c>
      <c r="K17272">
        <v>0</v>
      </c>
      <c r="L17272">
        <v>0</v>
      </c>
      <c r="M17272">
        <v>3</v>
      </c>
      <c r="N17272">
        <v>40</v>
      </c>
      <c r="O17272">
        <v>0</v>
      </c>
      <c r="P17272">
        <v>0</v>
      </c>
      <c r="Q17272" t="str">
        <f t="shared" si="1078"/>
        <v>low</v>
      </c>
      <c r="R17272" t="str">
        <f t="shared" si="1079"/>
        <v>empty</v>
      </c>
    </row>
    <row r="17273" spans="1:18">
      <c r="A17273">
        <v>37989</v>
      </c>
      <c r="B17273" t="s">
        <v>29197</v>
      </c>
      <c r="C17273" s="1">
        <v>44197</v>
      </c>
      <c r="D17273">
        <v>138</v>
      </c>
      <c r="E17273">
        <f t="shared" si="1076"/>
        <v>130</v>
      </c>
      <c r="F17273">
        <v>36.1795785434782</v>
      </c>
      <c r="G17273">
        <f t="shared" si="1077"/>
        <v>30</v>
      </c>
      <c r="H17273">
        <v>0</v>
      </c>
      <c r="I17273">
        <v>0</v>
      </c>
      <c r="J17273">
        <v>0</v>
      </c>
      <c r="K17273">
        <v>0</v>
      </c>
      <c r="L17273">
        <v>0</v>
      </c>
      <c r="M17273">
        <v>9</v>
      </c>
      <c r="N17273">
        <v>108</v>
      </c>
      <c r="O17273">
        <v>0</v>
      </c>
      <c r="P17273">
        <v>0</v>
      </c>
      <c r="Q17273" t="str">
        <f t="shared" si="1078"/>
        <v>low</v>
      </c>
      <c r="R17273" t="str">
        <f t="shared" si="1079"/>
        <v>empty</v>
      </c>
    </row>
    <row r="17274" spans="1:18">
      <c r="A17274">
        <v>2829</v>
      </c>
      <c r="B17274" t="s">
        <v>2266</v>
      </c>
      <c r="C17274" s="1">
        <v>44197</v>
      </c>
      <c r="D17274">
        <v>136</v>
      </c>
      <c r="E17274">
        <f t="shared" si="1076"/>
        <v>130</v>
      </c>
      <c r="F17274">
        <v>31.272350617647</v>
      </c>
      <c r="G17274">
        <f t="shared" si="1077"/>
        <v>30</v>
      </c>
      <c r="H17274">
        <v>0</v>
      </c>
      <c r="I17274">
        <v>0</v>
      </c>
      <c r="J17274">
        <v>0</v>
      </c>
      <c r="K17274">
        <v>7.3529411764705803E-3</v>
      </c>
      <c r="L17274">
        <v>1.47058823529411E-2</v>
      </c>
      <c r="M17274">
        <v>20</v>
      </c>
      <c r="N17274">
        <v>48</v>
      </c>
      <c r="O17274">
        <v>0</v>
      </c>
      <c r="P17274">
        <v>0</v>
      </c>
      <c r="Q17274" t="str">
        <f t="shared" si="1078"/>
        <v>low</v>
      </c>
      <c r="R17274" t="str">
        <f t="shared" si="1079"/>
        <v>busy</v>
      </c>
    </row>
    <row r="17275" spans="1:18">
      <c r="A17275">
        <v>35847</v>
      </c>
      <c r="B17275" t="s">
        <v>27113</v>
      </c>
      <c r="C17275" s="1">
        <v>44197</v>
      </c>
      <c r="D17275">
        <v>61</v>
      </c>
      <c r="E17275">
        <f t="shared" si="1076"/>
        <v>60</v>
      </c>
      <c r="F17275">
        <v>32.917491540983598</v>
      </c>
      <c r="G17275">
        <f t="shared" si="1077"/>
        <v>30</v>
      </c>
      <c r="H17275">
        <v>0</v>
      </c>
      <c r="I17275">
        <v>0</v>
      </c>
      <c r="J17275">
        <v>0</v>
      </c>
      <c r="K17275">
        <v>0</v>
      </c>
      <c r="L17275">
        <v>0</v>
      </c>
      <c r="M17275">
        <v>15</v>
      </c>
      <c r="N17275">
        <v>38</v>
      </c>
      <c r="O17275">
        <v>0</v>
      </c>
      <c r="P17275">
        <v>0</v>
      </c>
      <c r="Q17275" t="str">
        <f t="shared" si="1078"/>
        <v>low</v>
      </c>
      <c r="R17275" t="str">
        <f t="shared" si="1079"/>
        <v>empty</v>
      </c>
    </row>
    <row r="17276" spans="1:18">
      <c r="A17276">
        <v>35845</v>
      </c>
      <c r="B17276" t="s">
        <v>27111</v>
      </c>
      <c r="C17276" s="1">
        <v>44197</v>
      </c>
      <c r="D17276">
        <v>73</v>
      </c>
      <c r="E17276">
        <f t="shared" si="1076"/>
        <v>70</v>
      </c>
      <c r="F17276">
        <v>35.8966904246575</v>
      </c>
      <c r="G17276">
        <f t="shared" si="1077"/>
        <v>30</v>
      </c>
      <c r="H17276">
        <v>0</v>
      </c>
      <c r="I17276">
        <v>0</v>
      </c>
      <c r="J17276">
        <v>0</v>
      </c>
      <c r="K17276">
        <v>0</v>
      </c>
      <c r="L17276">
        <v>0</v>
      </c>
      <c r="M17276">
        <v>9</v>
      </c>
      <c r="N17276">
        <v>57</v>
      </c>
      <c r="O17276">
        <v>0</v>
      </c>
      <c r="P17276">
        <v>4.9707543859649102E-3</v>
      </c>
      <c r="Q17276" t="str">
        <f t="shared" si="1078"/>
        <v>low</v>
      </c>
      <c r="R17276" t="str">
        <f t="shared" si="1079"/>
        <v>empty</v>
      </c>
    </row>
    <row r="17277" spans="1:18">
      <c r="A17277">
        <v>35700</v>
      </c>
      <c r="B17277" t="s">
        <v>26966</v>
      </c>
      <c r="C17277" s="1">
        <v>44197</v>
      </c>
      <c r="D17277">
        <v>85</v>
      </c>
      <c r="E17277">
        <f t="shared" si="1076"/>
        <v>80</v>
      </c>
      <c r="F17277">
        <v>33.852911658823501</v>
      </c>
      <c r="G17277">
        <f t="shared" si="1077"/>
        <v>30</v>
      </c>
      <c r="H17277">
        <v>0</v>
      </c>
      <c r="I17277">
        <v>0</v>
      </c>
      <c r="J17277">
        <v>1.1764705882352899E-2</v>
      </c>
      <c r="K17277">
        <v>0</v>
      </c>
      <c r="L17277">
        <v>2.3529411764705799E-2</v>
      </c>
      <c r="M17277">
        <v>17</v>
      </c>
      <c r="N17277">
        <v>52</v>
      </c>
      <c r="O17277">
        <v>0</v>
      </c>
      <c r="P17277">
        <v>3.8461538461538401E-2</v>
      </c>
      <c r="Q17277" t="str">
        <f t="shared" si="1078"/>
        <v>low</v>
      </c>
      <c r="R17277" t="str">
        <f t="shared" si="1079"/>
        <v>busy</v>
      </c>
    </row>
    <row r="17278" spans="1:18">
      <c r="A17278">
        <v>25811</v>
      </c>
      <c r="B17278" t="s">
        <v>19683</v>
      </c>
      <c r="C17278" s="1">
        <v>44197</v>
      </c>
      <c r="D17278">
        <v>228</v>
      </c>
      <c r="E17278">
        <f t="shared" si="1076"/>
        <v>220</v>
      </c>
      <c r="F17278">
        <v>27.934364587719202</v>
      </c>
      <c r="G17278">
        <f t="shared" si="1077"/>
        <v>20</v>
      </c>
      <c r="H17278">
        <v>0</v>
      </c>
      <c r="I17278">
        <v>0</v>
      </c>
      <c r="J17278">
        <v>0</v>
      </c>
      <c r="K17278">
        <v>0.19298245614035001</v>
      </c>
      <c r="L17278">
        <v>0.12719298245614</v>
      </c>
      <c r="M17278">
        <v>0</v>
      </c>
      <c r="N17278">
        <v>0</v>
      </c>
      <c r="O17278">
        <v>0</v>
      </c>
      <c r="P17278">
        <v>0</v>
      </c>
      <c r="Q17278" t="str">
        <f t="shared" si="1078"/>
        <v>low</v>
      </c>
      <c r="R17278" t="str">
        <f t="shared" si="1079"/>
        <v>busy</v>
      </c>
    </row>
    <row r="17279" spans="1:18">
      <c r="A17279">
        <v>16626</v>
      </c>
      <c r="B17279" t="s">
        <v>12834</v>
      </c>
      <c r="C17279" s="1">
        <v>44197</v>
      </c>
      <c r="D17279">
        <v>153</v>
      </c>
      <c r="E17279">
        <f t="shared" si="1076"/>
        <v>150</v>
      </c>
      <c r="F17279">
        <v>34.9251583333333</v>
      </c>
      <c r="G17279">
        <f t="shared" si="1077"/>
        <v>30</v>
      </c>
      <c r="H17279">
        <v>0</v>
      </c>
      <c r="I17279">
        <v>0</v>
      </c>
      <c r="J17279">
        <v>6.5359477124183E-3</v>
      </c>
      <c r="K17279">
        <v>0</v>
      </c>
      <c r="L17279">
        <v>0</v>
      </c>
      <c r="M17279">
        <v>10</v>
      </c>
      <c r="N17279">
        <v>93</v>
      </c>
      <c r="O17279">
        <v>0</v>
      </c>
      <c r="P17279">
        <v>0</v>
      </c>
      <c r="Q17279" t="str">
        <f t="shared" si="1078"/>
        <v>low</v>
      </c>
      <c r="R17279" t="str">
        <f t="shared" si="1079"/>
        <v>empty</v>
      </c>
    </row>
    <row r="17280" spans="1:18">
      <c r="A17280">
        <v>31835</v>
      </c>
      <c r="B17280" t="s">
        <v>24542</v>
      </c>
      <c r="C17280" s="1">
        <v>44197</v>
      </c>
      <c r="D17280">
        <v>171</v>
      </c>
      <c r="E17280">
        <f t="shared" si="1076"/>
        <v>170</v>
      </c>
      <c r="F17280">
        <v>30.3022785263157</v>
      </c>
      <c r="G17280">
        <f t="shared" si="1077"/>
        <v>30</v>
      </c>
      <c r="H17280">
        <v>0</v>
      </c>
      <c r="I17280">
        <v>0</v>
      </c>
      <c r="J17280">
        <v>0</v>
      </c>
      <c r="K17280">
        <v>0</v>
      </c>
      <c r="L17280">
        <v>0</v>
      </c>
      <c r="M17280">
        <v>46</v>
      </c>
      <c r="N17280">
        <v>100</v>
      </c>
      <c r="O17280">
        <v>0</v>
      </c>
      <c r="P17280">
        <v>0</v>
      </c>
      <c r="Q17280" t="str">
        <f t="shared" si="1078"/>
        <v>low</v>
      </c>
      <c r="R17280" t="str">
        <f t="shared" si="1079"/>
        <v>empty</v>
      </c>
    </row>
    <row r="17281" spans="1:18">
      <c r="A17281">
        <v>8733</v>
      </c>
      <c r="B17281" t="s">
        <v>6875</v>
      </c>
      <c r="C17281" s="1">
        <v>44197</v>
      </c>
      <c r="D17281">
        <v>63</v>
      </c>
      <c r="E17281">
        <f t="shared" si="1076"/>
        <v>60</v>
      </c>
      <c r="F17281">
        <v>26.590959428571399</v>
      </c>
      <c r="G17281">
        <f t="shared" si="1077"/>
        <v>20</v>
      </c>
      <c r="H17281">
        <v>0</v>
      </c>
      <c r="I17281">
        <v>0</v>
      </c>
      <c r="J17281">
        <v>4.7619047619047603E-2</v>
      </c>
      <c r="K17281">
        <v>1.5873015873015799E-2</v>
      </c>
      <c r="L17281">
        <v>0</v>
      </c>
      <c r="M17281">
        <v>14</v>
      </c>
      <c r="N17281">
        <v>33</v>
      </c>
      <c r="O17281">
        <v>0</v>
      </c>
      <c r="P17281">
        <v>0</v>
      </c>
      <c r="Q17281" t="str">
        <f t="shared" si="1078"/>
        <v>low</v>
      </c>
      <c r="R17281" t="str">
        <f t="shared" si="1079"/>
        <v>busy</v>
      </c>
    </row>
    <row r="17282" spans="1:18">
      <c r="A17282">
        <v>28995</v>
      </c>
      <c r="B17282" t="s">
        <v>22343</v>
      </c>
      <c r="C17282" s="1">
        <v>44197</v>
      </c>
      <c r="D17282">
        <v>75</v>
      </c>
      <c r="E17282">
        <f t="shared" ref="E17282:E17345" si="1080">D17282-MOD(D17282,10)</f>
        <v>70</v>
      </c>
      <c r="F17282">
        <v>55.637965133333303</v>
      </c>
      <c r="G17282">
        <f t="shared" ref="G17282:G17345" si="1081">F17282-MOD(F17282,10)</f>
        <v>50</v>
      </c>
      <c r="H17282">
        <v>0</v>
      </c>
      <c r="I17282">
        <v>0</v>
      </c>
      <c r="J17282">
        <v>0</v>
      </c>
      <c r="K17282">
        <v>0</v>
      </c>
      <c r="L17282">
        <v>0</v>
      </c>
      <c r="M17282">
        <v>0</v>
      </c>
      <c r="N17282">
        <v>56</v>
      </c>
      <c r="O17282">
        <v>0</v>
      </c>
      <c r="P17282">
        <v>0</v>
      </c>
      <c r="Q17282" t="str">
        <f t="shared" ref="Q17282:Q17345" si="1082">IF(F17282&gt;50,"high","low")</f>
        <v>high</v>
      </c>
      <c r="R17282" t="str">
        <f t="shared" ref="R17282:R17345" si="1083">IF(AND(K17282=0,L17282=0),"empty", "busy")</f>
        <v>empty</v>
      </c>
    </row>
    <row r="17283" spans="1:18">
      <c r="A17283">
        <v>30361</v>
      </c>
      <c r="B17283" t="s">
        <v>23477</v>
      </c>
      <c r="C17283" s="1">
        <v>44197</v>
      </c>
      <c r="D17283">
        <v>80</v>
      </c>
      <c r="E17283">
        <f t="shared" si="1080"/>
        <v>80</v>
      </c>
      <c r="F17283">
        <v>37.179325650000003</v>
      </c>
      <c r="G17283">
        <f t="shared" si="1081"/>
        <v>30</v>
      </c>
      <c r="H17283">
        <v>0</v>
      </c>
      <c r="I17283">
        <v>0</v>
      </c>
      <c r="J17283">
        <v>0</v>
      </c>
      <c r="K17283">
        <v>0.22500000000000001</v>
      </c>
      <c r="L17283">
        <v>0.33750000000000002</v>
      </c>
      <c r="M17283">
        <v>0</v>
      </c>
      <c r="N17283">
        <v>0</v>
      </c>
      <c r="O17283">
        <v>0</v>
      </c>
      <c r="P17283">
        <v>0</v>
      </c>
      <c r="Q17283" t="str">
        <f t="shared" si="1082"/>
        <v>low</v>
      </c>
      <c r="R17283" t="str">
        <f t="shared" si="1083"/>
        <v>busy</v>
      </c>
    </row>
    <row r="17284" spans="1:18">
      <c r="A17284">
        <v>18860</v>
      </c>
      <c r="B17284" t="s">
        <v>14468</v>
      </c>
      <c r="C17284" s="1">
        <v>44197</v>
      </c>
      <c r="D17284">
        <v>183</v>
      </c>
      <c r="E17284">
        <f t="shared" si="1080"/>
        <v>180</v>
      </c>
      <c r="F17284">
        <v>20.392045513661198</v>
      </c>
      <c r="G17284">
        <f t="shared" si="1081"/>
        <v>20</v>
      </c>
      <c r="H17284">
        <v>0</v>
      </c>
      <c r="I17284">
        <v>0</v>
      </c>
      <c r="J17284">
        <v>2.1857923497267701E-2</v>
      </c>
      <c r="K17284">
        <v>1.09289617486338E-2</v>
      </c>
      <c r="L17284">
        <v>0</v>
      </c>
      <c r="M17284">
        <v>20</v>
      </c>
      <c r="N17284">
        <v>121</v>
      </c>
      <c r="O17284">
        <v>0</v>
      </c>
      <c r="P17284">
        <v>7.40623140495867E-3</v>
      </c>
      <c r="Q17284" t="str">
        <f t="shared" si="1082"/>
        <v>low</v>
      </c>
      <c r="R17284" t="str">
        <f t="shared" si="1083"/>
        <v>busy</v>
      </c>
    </row>
    <row r="17285" spans="1:18">
      <c r="A17285">
        <v>378</v>
      </c>
      <c r="B17285" t="s">
        <v>328</v>
      </c>
      <c r="C17285" s="1">
        <v>44197</v>
      </c>
      <c r="D17285">
        <v>152</v>
      </c>
      <c r="E17285">
        <f t="shared" si="1080"/>
        <v>150</v>
      </c>
      <c r="F17285">
        <v>22.720247157894701</v>
      </c>
      <c r="G17285">
        <f t="shared" si="1081"/>
        <v>20</v>
      </c>
      <c r="H17285">
        <v>0</v>
      </c>
      <c r="I17285">
        <v>0</v>
      </c>
      <c r="J17285">
        <v>0</v>
      </c>
      <c r="K17285">
        <v>0</v>
      </c>
      <c r="L17285">
        <v>1.3157894736842099E-2</v>
      </c>
      <c r="M17285">
        <v>13</v>
      </c>
      <c r="N17285">
        <v>110</v>
      </c>
      <c r="O17285">
        <v>0</v>
      </c>
      <c r="P17285">
        <v>0.18744034545454499</v>
      </c>
      <c r="Q17285" t="str">
        <f t="shared" si="1082"/>
        <v>low</v>
      </c>
      <c r="R17285" t="str">
        <f t="shared" si="1083"/>
        <v>busy</v>
      </c>
    </row>
    <row r="17286" spans="1:18">
      <c r="A17286">
        <v>40318</v>
      </c>
      <c r="B17286" t="s">
        <v>30852</v>
      </c>
      <c r="C17286" s="1">
        <v>44197</v>
      </c>
      <c r="D17286">
        <v>145</v>
      </c>
      <c r="E17286">
        <f t="shared" si="1080"/>
        <v>140</v>
      </c>
      <c r="F17286">
        <v>30.588483131034401</v>
      </c>
      <c r="G17286">
        <f t="shared" si="1081"/>
        <v>30</v>
      </c>
      <c r="H17286">
        <v>0</v>
      </c>
      <c r="I17286">
        <v>0</v>
      </c>
      <c r="J17286">
        <v>0</v>
      </c>
      <c r="K17286">
        <v>2.0689655172413699E-2</v>
      </c>
      <c r="L17286">
        <v>0</v>
      </c>
      <c r="M17286">
        <v>15</v>
      </c>
      <c r="N17286">
        <v>90</v>
      </c>
      <c r="O17286">
        <v>0</v>
      </c>
      <c r="P17286">
        <v>1.38888888888888E-2</v>
      </c>
      <c r="Q17286" t="str">
        <f t="shared" si="1082"/>
        <v>low</v>
      </c>
      <c r="R17286" t="str">
        <f t="shared" si="1083"/>
        <v>busy</v>
      </c>
    </row>
    <row r="17287" spans="1:18">
      <c r="A17287">
        <v>8111</v>
      </c>
      <c r="B17287" t="s">
        <v>6338</v>
      </c>
      <c r="C17287" s="1">
        <v>44197</v>
      </c>
      <c r="D17287">
        <v>105</v>
      </c>
      <c r="E17287">
        <f t="shared" si="1080"/>
        <v>100</v>
      </c>
      <c r="F17287">
        <v>30.280000961904701</v>
      </c>
      <c r="G17287">
        <f t="shared" si="1081"/>
        <v>30</v>
      </c>
      <c r="H17287">
        <v>0</v>
      </c>
      <c r="I17287">
        <v>0</v>
      </c>
      <c r="J17287">
        <v>0</v>
      </c>
      <c r="K17287">
        <v>0.14285714285714199</v>
      </c>
      <c r="L17287">
        <v>5.7142857142857099E-2</v>
      </c>
      <c r="M17287">
        <v>0</v>
      </c>
      <c r="N17287">
        <v>0</v>
      </c>
      <c r="O17287">
        <v>0</v>
      </c>
      <c r="P17287">
        <v>0</v>
      </c>
      <c r="Q17287" t="str">
        <f t="shared" si="1082"/>
        <v>low</v>
      </c>
      <c r="R17287" t="str">
        <f t="shared" si="1083"/>
        <v>busy</v>
      </c>
    </row>
    <row r="17288" spans="1:18">
      <c r="A17288">
        <v>29063</v>
      </c>
      <c r="B17288" t="s">
        <v>22395</v>
      </c>
      <c r="C17288" s="1">
        <v>44197</v>
      </c>
      <c r="D17288">
        <v>76</v>
      </c>
      <c r="E17288">
        <f t="shared" si="1080"/>
        <v>70</v>
      </c>
      <c r="F17288">
        <v>37.224657460526302</v>
      </c>
      <c r="G17288">
        <f t="shared" si="1081"/>
        <v>30</v>
      </c>
      <c r="H17288">
        <v>0</v>
      </c>
      <c r="I17288">
        <v>0</v>
      </c>
      <c r="J17288">
        <v>7.8947368421052599E-2</v>
      </c>
      <c r="K17288">
        <v>0</v>
      </c>
      <c r="L17288">
        <v>1.3157894736842099E-2</v>
      </c>
      <c r="M17288">
        <v>2</v>
      </c>
      <c r="N17288">
        <v>33</v>
      </c>
      <c r="O17288">
        <v>0</v>
      </c>
      <c r="P17288">
        <v>0</v>
      </c>
      <c r="Q17288" t="str">
        <f t="shared" si="1082"/>
        <v>low</v>
      </c>
      <c r="R17288" t="str">
        <f t="shared" si="1083"/>
        <v>busy</v>
      </c>
    </row>
    <row r="17289" spans="1:18">
      <c r="A17289">
        <v>14735</v>
      </c>
      <c r="B17289" t="s">
        <v>11350</v>
      </c>
      <c r="C17289" s="1">
        <v>44197</v>
      </c>
      <c r="D17289">
        <v>86</v>
      </c>
      <c r="E17289">
        <f t="shared" si="1080"/>
        <v>80</v>
      </c>
      <c r="F17289">
        <v>27.5280069186046</v>
      </c>
      <c r="G17289">
        <f t="shared" si="1081"/>
        <v>20</v>
      </c>
      <c r="H17289">
        <v>0</v>
      </c>
      <c r="I17289">
        <v>0</v>
      </c>
      <c r="J17289">
        <v>0</v>
      </c>
      <c r="K17289">
        <v>0.116279069767441</v>
      </c>
      <c r="L17289">
        <v>0</v>
      </c>
      <c r="M17289">
        <v>0</v>
      </c>
      <c r="N17289">
        <v>0</v>
      </c>
      <c r="O17289">
        <v>0</v>
      </c>
      <c r="P17289">
        <v>0</v>
      </c>
      <c r="Q17289" t="str">
        <f t="shared" si="1082"/>
        <v>low</v>
      </c>
      <c r="R17289" t="str">
        <f t="shared" si="1083"/>
        <v>busy</v>
      </c>
    </row>
    <row r="17290" spans="1:18">
      <c r="A17290">
        <v>21682</v>
      </c>
      <c r="B17290" t="s">
        <v>16229</v>
      </c>
      <c r="C17290" s="1">
        <v>44197</v>
      </c>
      <c r="D17290">
        <v>91</v>
      </c>
      <c r="E17290">
        <f t="shared" si="1080"/>
        <v>90</v>
      </c>
      <c r="F17290">
        <v>31.051209703296699</v>
      </c>
      <c r="G17290">
        <f t="shared" si="1081"/>
        <v>30</v>
      </c>
      <c r="H17290">
        <v>0</v>
      </c>
      <c r="I17290">
        <v>0</v>
      </c>
      <c r="J17290">
        <v>0</v>
      </c>
      <c r="K17290">
        <v>0</v>
      </c>
      <c r="L17290">
        <v>0</v>
      </c>
      <c r="M17290">
        <v>10</v>
      </c>
      <c r="N17290">
        <v>63</v>
      </c>
      <c r="O17290">
        <v>0</v>
      </c>
      <c r="P17290">
        <v>0</v>
      </c>
      <c r="Q17290" t="str">
        <f t="shared" si="1082"/>
        <v>low</v>
      </c>
      <c r="R17290" t="str">
        <f t="shared" si="1083"/>
        <v>empty</v>
      </c>
    </row>
    <row r="17291" spans="1:18">
      <c r="A17291">
        <v>41035</v>
      </c>
      <c r="B17291" t="s">
        <v>31443</v>
      </c>
      <c r="C17291" s="1">
        <v>44197</v>
      </c>
      <c r="D17291">
        <v>84</v>
      </c>
      <c r="E17291">
        <f t="shared" si="1080"/>
        <v>80</v>
      </c>
      <c r="F17291">
        <v>46.894355940476103</v>
      </c>
      <c r="G17291">
        <f t="shared" si="1081"/>
        <v>40</v>
      </c>
      <c r="H17291">
        <v>0</v>
      </c>
      <c r="I17291">
        <v>0</v>
      </c>
      <c r="J17291">
        <v>3.5714285714285698E-2</v>
      </c>
      <c r="K17291">
        <v>0</v>
      </c>
      <c r="L17291">
        <v>0</v>
      </c>
      <c r="M17291">
        <v>32</v>
      </c>
      <c r="N17291">
        <v>62</v>
      </c>
      <c r="O17291">
        <v>0</v>
      </c>
      <c r="P17291">
        <v>0</v>
      </c>
      <c r="Q17291" t="str">
        <f t="shared" si="1082"/>
        <v>low</v>
      </c>
      <c r="R17291" t="str">
        <f t="shared" si="1083"/>
        <v>empty</v>
      </c>
    </row>
    <row r="17292" spans="1:18">
      <c r="A17292">
        <v>15403</v>
      </c>
      <c r="B17292" t="s">
        <v>11931</v>
      </c>
      <c r="C17292" s="1">
        <v>44197</v>
      </c>
      <c r="D17292">
        <v>180</v>
      </c>
      <c r="E17292">
        <f t="shared" si="1080"/>
        <v>180</v>
      </c>
      <c r="F17292">
        <v>27.6017983111111</v>
      </c>
      <c r="G17292">
        <f t="shared" si="1081"/>
        <v>20</v>
      </c>
      <c r="H17292">
        <v>2.2222222222222199E-2</v>
      </c>
      <c r="I17292">
        <v>0</v>
      </c>
      <c r="J17292">
        <v>5.5555555555555497E-3</v>
      </c>
      <c r="K17292">
        <v>7.2222222222222202E-2</v>
      </c>
      <c r="L17292">
        <v>5.5555555555555497E-3</v>
      </c>
      <c r="M17292">
        <v>14</v>
      </c>
      <c r="N17292">
        <v>59</v>
      </c>
      <c r="O17292">
        <v>0</v>
      </c>
      <c r="P17292">
        <v>0</v>
      </c>
      <c r="Q17292" t="str">
        <f t="shared" si="1082"/>
        <v>low</v>
      </c>
      <c r="R17292" t="str">
        <f t="shared" si="1083"/>
        <v>busy</v>
      </c>
    </row>
    <row r="17293" spans="1:18">
      <c r="A17293">
        <v>6985</v>
      </c>
      <c r="B17293" t="s">
        <v>5387</v>
      </c>
      <c r="C17293" s="1">
        <v>44197</v>
      </c>
      <c r="D17293">
        <v>53</v>
      </c>
      <c r="E17293">
        <f t="shared" si="1080"/>
        <v>50</v>
      </c>
      <c r="F17293">
        <v>21.534779377358401</v>
      </c>
      <c r="G17293">
        <f t="shared" si="1081"/>
        <v>20</v>
      </c>
      <c r="H17293">
        <v>0</v>
      </c>
      <c r="I17293">
        <v>0</v>
      </c>
      <c r="J17293">
        <v>0</v>
      </c>
      <c r="K17293">
        <v>0.20754716981131999</v>
      </c>
      <c r="L17293">
        <v>5.6603773584905599E-2</v>
      </c>
      <c r="M17293">
        <v>0</v>
      </c>
      <c r="N17293">
        <v>0</v>
      </c>
      <c r="O17293">
        <v>0</v>
      </c>
      <c r="P17293">
        <v>0</v>
      </c>
      <c r="Q17293" t="str">
        <f t="shared" si="1082"/>
        <v>low</v>
      </c>
      <c r="R17293" t="str">
        <f t="shared" si="1083"/>
        <v>busy</v>
      </c>
    </row>
    <row r="17294" spans="1:18">
      <c r="A17294">
        <v>29911</v>
      </c>
      <c r="B17294" t="s">
        <v>23114</v>
      </c>
      <c r="C17294" s="1">
        <v>44197</v>
      </c>
      <c r="D17294">
        <v>58</v>
      </c>
      <c r="E17294">
        <f t="shared" si="1080"/>
        <v>50</v>
      </c>
      <c r="F17294">
        <v>37.372278965517197</v>
      </c>
      <c r="G17294">
        <f t="shared" si="1081"/>
        <v>30</v>
      </c>
      <c r="H17294">
        <v>0</v>
      </c>
      <c r="I17294">
        <v>0</v>
      </c>
      <c r="J17294">
        <v>0</v>
      </c>
      <c r="K17294">
        <v>0.24137931034482701</v>
      </c>
      <c r="L17294">
        <v>0.41379310344827502</v>
      </c>
      <c r="M17294">
        <v>0</v>
      </c>
      <c r="N17294">
        <v>0</v>
      </c>
      <c r="O17294">
        <v>0</v>
      </c>
      <c r="P17294">
        <v>0</v>
      </c>
      <c r="Q17294" t="str">
        <f t="shared" si="1082"/>
        <v>low</v>
      </c>
      <c r="R17294" t="str">
        <f t="shared" si="1083"/>
        <v>busy</v>
      </c>
    </row>
    <row r="17295" spans="1:18">
      <c r="A17295">
        <v>25072</v>
      </c>
      <c r="B17295" t="s">
        <v>19215</v>
      </c>
      <c r="C17295" s="1">
        <v>44197</v>
      </c>
      <c r="D17295">
        <v>156</v>
      </c>
      <c r="E17295">
        <f t="shared" si="1080"/>
        <v>150</v>
      </c>
      <c r="F17295">
        <v>35.734059429487097</v>
      </c>
      <c r="G17295">
        <f t="shared" si="1081"/>
        <v>30</v>
      </c>
      <c r="H17295">
        <v>0</v>
      </c>
      <c r="I17295">
        <v>0</v>
      </c>
      <c r="J17295">
        <v>0</v>
      </c>
      <c r="K17295">
        <v>0</v>
      </c>
      <c r="L17295">
        <v>0</v>
      </c>
      <c r="M17295">
        <v>78</v>
      </c>
      <c r="N17295">
        <v>115</v>
      </c>
      <c r="O17295">
        <v>0</v>
      </c>
      <c r="P17295">
        <v>0</v>
      </c>
      <c r="Q17295" t="str">
        <f t="shared" si="1082"/>
        <v>low</v>
      </c>
      <c r="R17295" t="str">
        <f t="shared" si="1083"/>
        <v>empty</v>
      </c>
    </row>
    <row r="17296" spans="1:18">
      <c r="A17296">
        <v>7078</v>
      </c>
      <c r="B17296" t="s">
        <v>5467</v>
      </c>
      <c r="C17296" s="1">
        <v>44197</v>
      </c>
      <c r="D17296">
        <v>71</v>
      </c>
      <c r="E17296">
        <f t="shared" si="1080"/>
        <v>70</v>
      </c>
      <c r="F17296">
        <v>16.236137408450698</v>
      </c>
      <c r="G17296">
        <f t="shared" si="1081"/>
        <v>10</v>
      </c>
      <c r="H17296">
        <v>0</v>
      </c>
      <c r="I17296">
        <v>0</v>
      </c>
      <c r="J17296">
        <v>0</v>
      </c>
      <c r="K17296">
        <v>0.25352112676056299</v>
      </c>
      <c r="L17296">
        <v>2.8169014084507001E-2</v>
      </c>
      <c r="M17296">
        <v>0</v>
      </c>
      <c r="N17296">
        <v>0</v>
      </c>
      <c r="O17296">
        <v>0</v>
      </c>
      <c r="P17296">
        <v>0</v>
      </c>
      <c r="Q17296" t="str">
        <f t="shared" si="1082"/>
        <v>low</v>
      </c>
      <c r="R17296" t="str">
        <f t="shared" si="1083"/>
        <v>busy</v>
      </c>
    </row>
    <row r="17297" spans="1:18">
      <c r="A17297">
        <v>2665</v>
      </c>
      <c r="B17297" t="s">
        <v>2147</v>
      </c>
      <c r="C17297" s="1">
        <v>44197</v>
      </c>
      <c r="D17297">
        <v>127</v>
      </c>
      <c r="E17297">
        <f t="shared" si="1080"/>
        <v>120</v>
      </c>
      <c r="F17297">
        <v>42.031614354330699</v>
      </c>
      <c r="G17297">
        <f t="shared" si="1081"/>
        <v>40</v>
      </c>
      <c r="H17297">
        <v>0</v>
      </c>
      <c r="I17297">
        <v>0</v>
      </c>
      <c r="J17297">
        <v>0</v>
      </c>
      <c r="K17297">
        <v>0</v>
      </c>
      <c r="L17297">
        <v>0</v>
      </c>
      <c r="M17297">
        <v>12</v>
      </c>
      <c r="N17297">
        <v>74</v>
      </c>
      <c r="O17297">
        <v>0</v>
      </c>
      <c r="P17297">
        <v>2.2522567567567499E-3</v>
      </c>
      <c r="Q17297" t="str">
        <f t="shared" si="1082"/>
        <v>low</v>
      </c>
      <c r="R17297" t="str">
        <f t="shared" si="1083"/>
        <v>empty</v>
      </c>
    </row>
    <row r="17298" spans="1:18">
      <c r="A17298">
        <v>30077</v>
      </c>
      <c r="B17298" t="s">
        <v>23254</v>
      </c>
      <c r="C17298" s="1">
        <v>44197</v>
      </c>
      <c r="D17298">
        <v>258</v>
      </c>
      <c r="E17298">
        <f t="shared" si="1080"/>
        <v>250</v>
      </c>
      <c r="F17298">
        <v>27.602814077519302</v>
      </c>
      <c r="G17298">
        <f t="shared" si="1081"/>
        <v>20</v>
      </c>
      <c r="H17298">
        <v>0</v>
      </c>
      <c r="I17298">
        <v>0</v>
      </c>
      <c r="J17298">
        <v>3.8759689922480598E-3</v>
      </c>
      <c r="K17298">
        <v>8.1395348837209294E-2</v>
      </c>
      <c r="L17298">
        <v>3.4883720930232502E-2</v>
      </c>
      <c r="M17298">
        <v>34</v>
      </c>
      <c r="N17298">
        <v>122</v>
      </c>
      <c r="O17298">
        <v>0</v>
      </c>
      <c r="P17298">
        <v>8.9603934426229492E-3</v>
      </c>
      <c r="Q17298" t="str">
        <f t="shared" si="1082"/>
        <v>low</v>
      </c>
      <c r="R17298" t="str">
        <f t="shared" si="1083"/>
        <v>busy</v>
      </c>
    </row>
    <row r="17299" spans="1:18">
      <c r="A17299">
        <v>27078</v>
      </c>
      <c r="B17299" t="s">
        <v>20760</v>
      </c>
      <c r="C17299" s="1">
        <v>44197</v>
      </c>
      <c r="D17299">
        <v>295</v>
      </c>
      <c r="E17299">
        <f t="shared" si="1080"/>
        <v>290</v>
      </c>
      <c r="F17299">
        <v>26.768310932203299</v>
      </c>
      <c r="G17299">
        <f t="shared" si="1081"/>
        <v>20</v>
      </c>
      <c r="H17299">
        <v>3.3898305084745701E-3</v>
      </c>
      <c r="I17299">
        <v>0</v>
      </c>
      <c r="J17299">
        <v>6.7796610169491497E-3</v>
      </c>
      <c r="K17299">
        <v>4.7457627118644E-2</v>
      </c>
      <c r="L17299">
        <v>3.3898305084745701E-3</v>
      </c>
      <c r="M17299">
        <v>30</v>
      </c>
      <c r="N17299">
        <v>101</v>
      </c>
      <c r="O17299">
        <v>0</v>
      </c>
      <c r="P17299">
        <v>0</v>
      </c>
      <c r="Q17299" t="str">
        <f t="shared" si="1082"/>
        <v>low</v>
      </c>
      <c r="R17299" t="str">
        <f t="shared" si="1083"/>
        <v>busy</v>
      </c>
    </row>
    <row r="17300" spans="1:18">
      <c r="A17300">
        <v>8021</v>
      </c>
      <c r="B17300" t="s">
        <v>6284</v>
      </c>
      <c r="C17300" s="1">
        <v>44197</v>
      </c>
      <c r="D17300">
        <v>68</v>
      </c>
      <c r="E17300">
        <f t="shared" si="1080"/>
        <v>60</v>
      </c>
      <c r="F17300">
        <v>21.623251485294102</v>
      </c>
      <c r="G17300">
        <f t="shared" si="1081"/>
        <v>20</v>
      </c>
      <c r="H17300">
        <v>0.23529411764705799</v>
      </c>
      <c r="I17300">
        <v>0</v>
      </c>
      <c r="J17300">
        <v>2.94117647058823E-2</v>
      </c>
      <c r="K17300">
        <v>0.10294117647058799</v>
      </c>
      <c r="L17300">
        <v>0</v>
      </c>
      <c r="M17300">
        <v>8</v>
      </c>
      <c r="N17300">
        <v>24</v>
      </c>
      <c r="O17300">
        <v>0</v>
      </c>
      <c r="P17300">
        <v>1.89395833333333E-3</v>
      </c>
      <c r="Q17300" t="str">
        <f t="shared" si="1082"/>
        <v>low</v>
      </c>
      <c r="R17300" t="str">
        <f t="shared" si="1083"/>
        <v>busy</v>
      </c>
    </row>
    <row r="17301" spans="1:18">
      <c r="A17301">
        <v>29260</v>
      </c>
      <c r="B17301" t="s">
        <v>22546</v>
      </c>
      <c r="C17301" s="1">
        <v>44197</v>
      </c>
      <c r="D17301">
        <v>77</v>
      </c>
      <c r="E17301">
        <f t="shared" si="1080"/>
        <v>70</v>
      </c>
      <c r="F17301">
        <v>29.244192532467501</v>
      </c>
      <c r="G17301">
        <f t="shared" si="1081"/>
        <v>20</v>
      </c>
      <c r="H17301">
        <v>0</v>
      </c>
      <c r="I17301">
        <v>0</v>
      </c>
      <c r="J17301">
        <v>0</v>
      </c>
      <c r="K17301">
        <v>0.168831168831168</v>
      </c>
      <c r="L17301">
        <v>0.44155844155844098</v>
      </c>
      <c r="M17301">
        <v>0</v>
      </c>
      <c r="N17301">
        <v>0</v>
      </c>
      <c r="O17301">
        <v>0</v>
      </c>
      <c r="P17301">
        <v>0</v>
      </c>
      <c r="Q17301" t="str">
        <f t="shared" si="1082"/>
        <v>low</v>
      </c>
      <c r="R17301" t="str">
        <f t="shared" si="1083"/>
        <v>busy</v>
      </c>
    </row>
    <row r="17302" spans="1:18">
      <c r="A17302">
        <v>16823</v>
      </c>
      <c r="B17302" t="s">
        <v>12983</v>
      </c>
      <c r="C17302" s="1">
        <v>44197</v>
      </c>
      <c r="D17302">
        <v>208</v>
      </c>
      <c r="E17302">
        <f t="shared" si="1080"/>
        <v>200</v>
      </c>
      <c r="F17302">
        <v>26.059204966346101</v>
      </c>
      <c r="G17302">
        <f t="shared" si="1081"/>
        <v>20</v>
      </c>
      <c r="H17302">
        <v>0</v>
      </c>
      <c r="I17302">
        <v>0</v>
      </c>
      <c r="J17302">
        <v>4.8076923076923002E-3</v>
      </c>
      <c r="K17302">
        <v>4.8076923076923002E-3</v>
      </c>
      <c r="L17302">
        <v>0</v>
      </c>
      <c r="M17302">
        <v>12</v>
      </c>
      <c r="N17302">
        <v>63</v>
      </c>
      <c r="O17302">
        <v>0</v>
      </c>
      <c r="P17302">
        <v>0</v>
      </c>
      <c r="Q17302" t="str">
        <f t="shared" si="1082"/>
        <v>low</v>
      </c>
      <c r="R17302" t="str">
        <f t="shared" si="1083"/>
        <v>busy</v>
      </c>
    </row>
    <row r="17303" spans="1:18">
      <c r="A17303">
        <v>9055</v>
      </c>
      <c r="B17303" t="s">
        <v>7197</v>
      </c>
      <c r="C17303" s="1">
        <v>44197</v>
      </c>
      <c r="D17303">
        <v>81</v>
      </c>
      <c r="E17303">
        <f t="shared" si="1080"/>
        <v>80</v>
      </c>
      <c r="F17303">
        <v>22.593700802469101</v>
      </c>
      <c r="G17303">
        <f t="shared" si="1081"/>
        <v>20</v>
      </c>
      <c r="H17303">
        <v>0</v>
      </c>
      <c r="I17303">
        <v>0</v>
      </c>
      <c r="J17303">
        <v>4.9382716049382699E-2</v>
      </c>
      <c r="K17303">
        <v>2.4691358024691301E-2</v>
      </c>
      <c r="L17303">
        <v>0</v>
      </c>
      <c r="M17303">
        <v>10</v>
      </c>
      <c r="N17303">
        <v>40</v>
      </c>
      <c r="O17303">
        <v>0</v>
      </c>
      <c r="P17303">
        <v>7.6575499999999999E-3</v>
      </c>
      <c r="Q17303" t="str">
        <f t="shared" si="1082"/>
        <v>low</v>
      </c>
      <c r="R17303" t="str">
        <f t="shared" si="1083"/>
        <v>busy</v>
      </c>
    </row>
    <row r="17304" spans="1:18">
      <c r="A17304">
        <v>23981</v>
      </c>
      <c r="B17304" t="s">
        <v>18387</v>
      </c>
      <c r="C17304" s="1">
        <v>44197</v>
      </c>
      <c r="D17304">
        <v>148</v>
      </c>
      <c r="E17304">
        <f t="shared" si="1080"/>
        <v>140</v>
      </c>
      <c r="F17304">
        <v>23.443857358108101</v>
      </c>
      <c r="G17304">
        <f t="shared" si="1081"/>
        <v>20</v>
      </c>
      <c r="H17304">
        <v>2.0270270270270199E-2</v>
      </c>
      <c r="I17304">
        <v>0</v>
      </c>
      <c r="J17304">
        <v>6.7567567567567502E-3</v>
      </c>
      <c r="K17304">
        <v>6.7567567567567502E-2</v>
      </c>
      <c r="L17304">
        <v>2.0270270270270199E-2</v>
      </c>
      <c r="M17304">
        <v>21</v>
      </c>
      <c r="N17304">
        <v>73</v>
      </c>
      <c r="O17304">
        <v>0</v>
      </c>
      <c r="P17304">
        <v>8.9838767123287602E-3</v>
      </c>
      <c r="Q17304" t="str">
        <f t="shared" si="1082"/>
        <v>low</v>
      </c>
      <c r="R17304" t="str">
        <f t="shared" si="1083"/>
        <v>busy</v>
      </c>
    </row>
    <row r="17305" spans="1:18">
      <c r="A17305">
        <v>32834</v>
      </c>
      <c r="B17305" t="s">
        <v>25282</v>
      </c>
      <c r="C17305" s="1">
        <v>44197</v>
      </c>
      <c r="D17305">
        <v>114</v>
      </c>
      <c r="E17305">
        <f t="shared" si="1080"/>
        <v>110</v>
      </c>
      <c r="F17305">
        <v>37.000034201754303</v>
      </c>
      <c r="G17305">
        <f t="shared" si="1081"/>
        <v>30</v>
      </c>
      <c r="H17305">
        <v>0</v>
      </c>
      <c r="I17305">
        <v>0</v>
      </c>
      <c r="J17305">
        <v>0</v>
      </c>
      <c r="K17305">
        <v>0.175438596491228</v>
      </c>
      <c r="L17305">
        <v>0.114035087719298</v>
      </c>
      <c r="M17305">
        <v>0</v>
      </c>
      <c r="N17305">
        <v>0</v>
      </c>
      <c r="O17305">
        <v>0</v>
      </c>
      <c r="P17305">
        <v>0</v>
      </c>
      <c r="Q17305" t="str">
        <f t="shared" si="1082"/>
        <v>low</v>
      </c>
      <c r="R17305" t="str">
        <f t="shared" si="1083"/>
        <v>busy</v>
      </c>
    </row>
    <row r="17306" spans="1:18">
      <c r="A17306">
        <v>30360</v>
      </c>
      <c r="B17306" t="s">
        <v>23476</v>
      </c>
      <c r="C17306" s="1">
        <v>44197</v>
      </c>
      <c r="D17306">
        <v>60</v>
      </c>
      <c r="E17306">
        <f t="shared" si="1080"/>
        <v>60</v>
      </c>
      <c r="F17306">
        <v>21.3780115166666</v>
      </c>
      <c r="G17306">
        <f t="shared" si="1081"/>
        <v>20</v>
      </c>
      <c r="H17306">
        <v>0</v>
      </c>
      <c r="I17306">
        <v>0</v>
      </c>
      <c r="J17306">
        <v>0</v>
      </c>
      <c r="K17306">
        <v>0.16666666666666599</v>
      </c>
      <c r="L17306">
        <v>0.61666666666666603</v>
      </c>
      <c r="M17306">
        <v>0</v>
      </c>
      <c r="N17306">
        <v>0</v>
      </c>
      <c r="O17306">
        <v>0</v>
      </c>
      <c r="P17306">
        <v>0</v>
      </c>
      <c r="Q17306" t="str">
        <f t="shared" si="1082"/>
        <v>low</v>
      </c>
      <c r="R17306" t="str">
        <f t="shared" si="1083"/>
        <v>busy</v>
      </c>
    </row>
    <row r="17307" spans="1:18">
      <c r="A17307">
        <v>29370</v>
      </c>
      <c r="B17307" t="s">
        <v>22646</v>
      </c>
      <c r="C17307" s="1">
        <v>44197</v>
      </c>
      <c r="D17307">
        <v>230</v>
      </c>
      <c r="E17307">
        <f t="shared" si="1080"/>
        <v>230</v>
      </c>
      <c r="F17307">
        <v>30.536337073913</v>
      </c>
      <c r="G17307">
        <f t="shared" si="1081"/>
        <v>30</v>
      </c>
      <c r="H17307">
        <v>0</v>
      </c>
      <c r="I17307">
        <v>0</v>
      </c>
      <c r="J17307">
        <v>0</v>
      </c>
      <c r="K17307">
        <v>4.3478260869565201E-3</v>
      </c>
      <c r="L17307">
        <v>8.6956521739130401E-3</v>
      </c>
      <c r="M17307">
        <v>12</v>
      </c>
      <c r="N17307">
        <v>133</v>
      </c>
      <c r="O17307">
        <v>0</v>
      </c>
      <c r="P17307">
        <v>0</v>
      </c>
      <c r="Q17307" t="str">
        <f t="shared" si="1082"/>
        <v>low</v>
      </c>
      <c r="R17307" t="str">
        <f t="shared" si="1083"/>
        <v>busy</v>
      </c>
    </row>
    <row r="17308" spans="1:18">
      <c r="A17308">
        <v>31377</v>
      </c>
      <c r="B17308" t="s">
        <v>24193</v>
      </c>
      <c r="C17308" s="1">
        <v>44197</v>
      </c>
      <c r="D17308">
        <v>250</v>
      </c>
      <c r="E17308">
        <f t="shared" si="1080"/>
        <v>250</v>
      </c>
      <c r="F17308">
        <v>34.127165204000001</v>
      </c>
      <c r="G17308">
        <f t="shared" si="1081"/>
        <v>30</v>
      </c>
      <c r="H17308">
        <v>0</v>
      </c>
      <c r="I17308">
        <v>0</v>
      </c>
      <c r="J17308">
        <v>0</v>
      </c>
      <c r="K17308">
        <v>0.17199999999999999</v>
      </c>
      <c r="L17308">
        <v>0.4</v>
      </c>
      <c r="M17308">
        <v>0</v>
      </c>
      <c r="N17308">
        <v>0</v>
      </c>
      <c r="O17308">
        <v>0</v>
      </c>
      <c r="P17308">
        <v>0</v>
      </c>
      <c r="Q17308" t="str">
        <f t="shared" si="1082"/>
        <v>low</v>
      </c>
      <c r="R17308" t="str">
        <f t="shared" si="1083"/>
        <v>busy</v>
      </c>
    </row>
    <row r="17309" spans="1:18">
      <c r="A17309">
        <v>39751</v>
      </c>
      <c r="B17309" t="s">
        <v>30448</v>
      </c>
      <c r="C17309" s="1">
        <v>44197</v>
      </c>
      <c r="D17309">
        <v>56</v>
      </c>
      <c r="E17309">
        <f t="shared" si="1080"/>
        <v>50</v>
      </c>
      <c r="F17309">
        <v>23.474192821428499</v>
      </c>
      <c r="G17309">
        <f t="shared" si="1081"/>
        <v>20</v>
      </c>
      <c r="H17309">
        <v>1.7857142857142801E-2</v>
      </c>
      <c r="I17309">
        <v>0</v>
      </c>
      <c r="J17309">
        <v>0</v>
      </c>
      <c r="K17309">
        <v>8.9285714285714204E-2</v>
      </c>
      <c r="L17309">
        <v>0</v>
      </c>
      <c r="M17309">
        <v>11</v>
      </c>
      <c r="N17309">
        <v>11</v>
      </c>
      <c r="O17309">
        <v>0</v>
      </c>
      <c r="P17309">
        <v>0</v>
      </c>
      <c r="Q17309" t="str">
        <f t="shared" si="1082"/>
        <v>low</v>
      </c>
      <c r="R17309" t="str">
        <f t="shared" si="1083"/>
        <v>busy</v>
      </c>
    </row>
    <row r="17310" spans="1:18">
      <c r="A17310">
        <v>27402</v>
      </c>
      <c r="B17310" t="s">
        <v>21045</v>
      </c>
      <c r="C17310" s="1">
        <v>44197</v>
      </c>
      <c r="D17310">
        <v>64</v>
      </c>
      <c r="E17310">
        <f t="shared" si="1080"/>
        <v>60</v>
      </c>
      <c r="F17310">
        <v>24.852427875</v>
      </c>
      <c r="G17310">
        <f t="shared" si="1081"/>
        <v>20</v>
      </c>
      <c r="H17310">
        <v>0</v>
      </c>
      <c r="I17310">
        <v>3.125E-2</v>
      </c>
      <c r="J17310">
        <v>0</v>
      </c>
      <c r="K17310">
        <v>0.140625</v>
      </c>
      <c r="L17310">
        <v>4.6875E-2</v>
      </c>
      <c r="M17310">
        <v>17</v>
      </c>
      <c r="N17310">
        <v>17</v>
      </c>
      <c r="O17310">
        <v>0</v>
      </c>
      <c r="P17310">
        <v>0</v>
      </c>
      <c r="Q17310" t="str">
        <f t="shared" si="1082"/>
        <v>low</v>
      </c>
      <c r="R17310" t="str">
        <f t="shared" si="1083"/>
        <v>busy</v>
      </c>
    </row>
    <row r="17311" spans="1:18">
      <c r="A17311">
        <v>23785</v>
      </c>
      <c r="B17311" t="s">
        <v>18260</v>
      </c>
      <c r="C17311" s="1">
        <v>44197</v>
      </c>
      <c r="D17311">
        <v>182</v>
      </c>
      <c r="E17311">
        <f t="shared" si="1080"/>
        <v>180</v>
      </c>
      <c r="F17311">
        <v>30.903825879120799</v>
      </c>
      <c r="G17311">
        <f t="shared" si="1081"/>
        <v>30</v>
      </c>
      <c r="H17311">
        <v>0</v>
      </c>
      <c r="I17311">
        <v>0</v>
      </c>
      <c r="J17311">
        <v>2.19780219780219E-2</v>
      </c>
      <c r="K17311">
        <v>0</v>
      </c>
      <c r="L17311">
        <v>0</v>
      </c>
      <c r="M17311">
        <v>73</v>
      </c>
      <c r="N17311">
        <v>118</v>
      </c>
      <c r="O17311">
        <v>0</v>
      </c>
      <c r="P17311">
        <v>0</v>
      </c>
      <c r="Q17311" t="str">
        <f t="shared" si="1082"/>
        <v>low</v>
      </c>
      <c r="R17311" t="str">
        <f t="shared" si="1083"/>
        <v>empty</v>
      </c>
    </row>
    <row r="17312" spans="1:18">
      <c r="A17312">
        <v>42947</v>
      </c>
      <c r="B17312" t="s">
        <v>33041</v>
      </c>
      <c r="C17312" s="1">
        <v>44197</v>
      </c>
      <c r="D17312">
        <v>92</v>
      </c>
      <c r="E17312">
        <f t="shared" si="1080"/>
        <v>90</v>
      </c>
      <c r="F17312">
        <v>29.4355913260869</v>
      </c>
      <c r="G17312">
        <f t="shared" si="1081"/>
        <v>20</v>
      </c>
      <c r="H17312">
        <v>1.0869565217391301E-2</v>
      </c>
      <c r="I17312">
        <v>1.0869565217391301E-2</v>
      </c>
      <c r="J17312">
        <v>1.0869565217391301E-2</v>
      </c>
      <c r="K17312">
        <v>4.3478260869565202E-2</v>
      </c>
      <c r="L17312">
        <v>1.0869565217391301E-2</v>
      </c>
      <c r="M17312">
        <v>12</v>
      </c>
      <c r="N17312">
        <v>45</v>
      </c>
      <c r="O17312">
        <v>0</v>
      </c>
      <c r="P17312">
        <v>2.2222222222222199E-2</v>
      </c>
      <c r="Q17312" t="str">
        <f t="shared" si="1082"/>
        <v>low</v>
      </c>
      <c r="R17312" t="str">
        <f t="shared" si="1083"/>
        <v>busy</v>
      </c>
    </row>
    <row r="17313" spans="1:18">
      <c r="A17313">
        <v>22658</v>
      </c>
      <c r="B17313" t="s">
        <v>17182</v>
      </c>
      <c r="C17313" s="1">
        <v>44197</v>
      </c>
      <c r="D17313">
        <v>118</v>
      </c>
      <c r="E17313">
        <f t="shared" si="1080"/>
        <v>110</v>
      </c>
      <c r="F17313">
        <v>19.831355932203302</v>
      </c>
      <c r="G17313">
        <f t="shared" si="1081"/>
        <v>10</v>
      </c>
      <c r="H17313">
        <v>0</v>
      </c>
      <c r="I17313">
        <v>0</v>
      </c>
      <c r="J17313">
        <v>0</v>
      </c>
      <c r="K17313">
        <v>0</v>
      </c>
      <c r="L17313">
        <v>0</v>
      </c>
      <c r="M17313">
        <v>24</v>
      </c>
      <c r="N17313">
        <v>105</v>
      </c>
      <c r="O17313">
        <v>0</v>
      </c>
      <c r="P17313">
        <v>0.105848542857142</v>
      </c>
      <c r="Q17313" t="str">
        <f t="shared" si="1082"/>
        <v>low</v>
      </c>
      <c r="R17313" t="str">
        <f t="shared" si="1083"/>
        <v>empty</v>
      </c>
    </row>
    <row r="17314" spans="1:18">
      <c r="A17314">
        <v>37887</v>
      </c>
      <c r="B17314" t="s">
        <v>29104</v>
      </c>
      <c r="C17314" s="1">
        <v>44197</v>
      </c>
      <c r="D17314">
        <v>75</v>
      </c>
      <c r="E17314">
        <f t="shared" si="1080"/>
        <v>70</v>
      </c>
      <c r="F17314">
        <v>28.718209493333301</v>
      </c>
      <c r="G17314">
        <f t="shared" si="1081"/>
        <v>20</v>
      </c>
      <c r="H17314">
        <v>0</v>
      </c>
      <c r="I17314">
        <v>0</v>
      </c>
      <c r="J17314">
        <v>0</v>
      </c>
      <c r="K17314">
        <v>0</v>
      </c>
      <c r="L17314">
        <v>0</v>
      </c>
      <c r="M17314">
        <v>13</v>
      </c>
      <c r="N17314">
        <v>61</v>
      </c>
      <c r="O17314">
        <v>0</v>
      </c>
      <c r="P17314">
        <v>1.77171311475409E-2</v>
      </c>
      <c r="Q17314" t="str">
        <f t="shared" si="1082"/>
        <v>low</v>
      </c>
      <c r="R17314" t="str">
        <f t="shared" si="1083"/>
        <v>empty</v>
      </c>
    </row>
    <row r="17315" spans="1:18">
      <c r="A17315">
        <v>2895</v>
      </c>
      <c r="B17315" t="s">
        <v>2311</v>
      </c>
      <c r="C17315" s="1">
        <v>44197</v>
      </c>
      <c r="D17315">
        <v>144</v>
      </c>
      <c r="E17315">
        <f t="shared" si="1080"/>
        <v>140</v>
      </c>
      <c r="F17315">
        <v>37.683949020833303</v>
      </c>
      <c r="G17315">
        <f t="shared" si="1081"/>
        <v>30</v>
      </c>
      <c r="H17315">
        <v>0</v>
      </c>
      <c r="I17315">
        <v>0</v>
      </c>
      <c r="J17315">
        <v>1.38888888888888E-2</v>
      </c>
      <c r="K17315">
        <v>0</v>
      </c>
      <c r="L17315">
        <v>0</v>
      </c>
      <c r="M17315">
        <v>14</v>
      </c>
      <c r="N17315">
        <v>93</v>
      </c>
      <c r="O17315">
        <v>0</v>
      </c>
      <c r="P17315">
        <v>0</v>
      </c>
      <c r="Q17315" t="str">
        <f t="shared" si="1082"/>
        <v>low</v>
      </c>
      <c r="R17315" t="str">
        <f t="shared" si="1083"/>
        <v>empty</v>
      </c>
    </row>
    <row r="17316" spans="1:18">
      <c r="A17316">
        <v>39987</v>
      </c>
      <c r="B17316" t="s">
        <v>30566</v>
      </c>
      <c r="C17316" s="1">
        <v>44197</v>
      </c>
      <c r="D17316">
        <v>64</v>
      </c>
      <c r="E17316">
        <f t="shared" si="1080"/>
        <v>60</v>
      </c>
      <c r="F17316">
        <v>22.892652999999999</v>
      </c>
      <c r="G17316">
        <f t="shared" si="1081"/>
        <v>20</v>
      </c>
      <c r="H17316">
        <v>1.5625E-2</v>
      </c>
      <c r="I17316">
        <v>0</v>
      </c>
      <c r="J17316">
        <v>0</v>
      </c>
      <c r="K17316">
        <v>0.1875</v>
      </c>
      <c r="L17316">
        <v>0</v>
      </c>
      <c r="M17316">
        <v>17</v>
      </c>
      <c r="N17316">
        <v>28</v>
      </c>
      <c r="O17316">
        <v>0</v>
      </c>
      <c r="P17316">
        <v>6.4935000000000001E-3</v>
      </c>
      <c r="Q17316" t="str">
        <f t="shared" si="1082"/>
        <v>low</v>
      </c>
      <c r="R17316" t="str">
        <f t="shared" si="1083"/>
        <v>busy</v>
      </c>
    </row>
    <row r="17317" spans="1:18">
      <c r="A17317">
        <v>24933</v>
      </c>
      <c r="B17317" t="s">
        <v>19107</v>
      </c>
      <c r="C17317" s="1">
        <v>44197</v>
      </c>
      <c r="D17317">
        <v>175</v>
      </c>
      <c r="E17317">
        <f t="shared" si="1080"/>
        <v>170</v>
      </c>
      <c r="F17317">
        <v>18.5286484057142</v>
      </c>
      <c r="G17317">
        <f t="shared" si="1081"/>
        <v>10</v>
      </c>
      <c r="H17317">
        <v>0</v>
      </c>
      <c r="I17317">
        <v>0</v>
      </c>
      <c r="J17317">
        <v>5.7142857142857099E-3</v>
      </c>
      <c r="K17317">
        <v>0</v>
      </c>
      <c r="L17317">
        <v>0</v>
      </c>
      <c r="M17317">
        <v>27</v>
      </c>
      <c r="N17317">
        <v>117</v>
      </c>
      <c r="O17317">
        <v>0</v>
      </c>
      <c r="P17317">
        <v>0</v>
      </c>
      <c r="Q17317" t="str">
        <f t="shared" si="1082"/>
        <v>low</v>
      </c>
      <c r="R17317" t="str">
        <f t="shared" si="1083"/>
        <v>empty</v>
      </c>
    </row>
    <row r="17318" spans="1:18">
      <c r="A17318">
        <v>37991</v>
      </c>
      <c r="B17318" t="s">
        <v>29199</v>
      </c>
      <c r="C17318" s="1">
        <v>44197</v>
      </c>
      <c r="D17318">
        <v>160</v>
      </c>
      <c r="E17318">
        <f t="shared" si="1080"/>
        <v>160</v>
      </c>
      <c r="F17318">
        <v>34.332219881249998</v>
      </c>
      <c r="G17318">
        <f t="shared" si="1081"/>
        <v>30</v>
      </c>
      <c r="H17318">
        <v>0</v>
      </c>
      <c r="I17318">
        <v>0</v>
      </c>
      <c r="J17318">
        <v>0</v>
      </c>
      <c r="K17318">
        <v>0</v>
      </c>
      <c r="L17318">
        <v>0</v>
      </c>
      <c r="M17318">
        <v>31</v>
      </c>
      <c r="N17318">
        <v>121</v>
      </c>
      <c r="O17318">
        <v>0</v>
      </c>
      <c r="P17318">
        <v>7.80533057851239E-3</v>
      </c>
      <c r="Q17318" t="str">
        <f t="shared" si="1082"/>
        <v>low</v>
      </c>
      <c r="R17318" t="str">
        <f t="shared" si="1083"/>
        <v>empty</v>
      </c>
    </row>
    <row r="17319" spans="1:18">
      <c r="A17319">
        <v>31183</v>
      </c>
      <c r="B17319" t="s">
        <v>24050</v>
      </c>
      <c r="C17319" s="1">
        <v>44197</v>
      </c>
      <c r="D17319">
        <v>147</v>
      </c>
      <c r="E17319">
        <f t="shared" si="1080"/>
        <v>140</v>
      </c>
      <c r="F17319">
        <v>36.614620020408097</v>
      </c>
      <c r="G17319">
        <f t="shared" si="1081"/>
        <v>30</v>
      </c>
      <c r="H17319">
        <v>0</v>
      </c>
      <c r="I17319">
        <v>0</v>
      </c>
      <c r="J17319">
        <v>6.8027210884353704E-3</v>
      </c>
      <c r="K17319">
        <v>6.8027210884353704E-3</v>
      </c>
      <c r="L17319">
        <v>0</v>
      </c>
      <c r="M17319">
        <v>21</v>
      </c>
      <c r="N17319">
        <v>102</v>
      </c>
      <c r="O17319">
        <v>0</v>
      </c>
      <c r="P17319">
        <v>0</v>
      </c>
      <c r="Q17319" t="str">
        <f t="shared" si="1082"/>
        <v>low</v>
      </c>
      <c r="R17319" t="str">
        <f t="shared" si="1083"/>
        <v>busy</v>
      </c>
    </row>
    <row r="17320" spans="1:18">
      <c r="A17320">
        <v>16691</v>
      </c>
      <c r="B17320" t="s">
        <v>12882</v>
      </c>
      <c r="C17320" s="1">
        <v>44197</v>
      </c>
      <c r="D17320">
        <v>102</v>
      </c>
      <c r="E17320">
        <f t="shared" si="1080"/>
        <v>100</v>
      </c>
      <c r="F17320">
        <v>26.918122598039201</v>
      </c>
      <c r="G17320">
        <f t="shared" si="1081"/>
        <v>20</v>
      </c>
      <c r="H17320">
        <v>0</v>
      </c>
      <c r="I17320">
        <v>0</v>
      </c>
      <c r="J17320">
        <v>0</v>
      </c>
      <c r="K17320">
        <v>3.9215686274509803E-2</v>
      </c>
      <c r="L17320">
        <v>0</v>
      </c>
      <c r="M17320">
        <v>2</v>
      </c>
      <c r="N17320">
        <v>46</v>
      </c>
      <c r="O17320">
        <v>0</v>
      </c>
      <c r="P17320">
        <v>0</v>
      </c>
      <c r="Q17320" t="str">
        <f t="shared" si="1082"/>
        <v>low</v>
      </c>
      <c r="R17320" t="str">
        <f t="shared" si="1083"/>
        <v>busy</v>
      </c>
    </row>
    <row r="17321" spans="1:18">
      <c r="A17321">
        <v>42685</v>
      </c>
      <c r="B17321" t="s">
        <v>32819</v>
      </c>
      <c r="C17321" s="1">
        <v>44197</v>
      </c>
      <c r="D17321">
        <v>168</v>
      </c>
      <c r="E17321">
        <f t="shared" si="1080"/>
        <v>160</v>
      </c>
      <c r="F17321">
        <v>17.0738008571428</v>
      </c>
      <c r="G17321">
        <f t="shared" si="1081"/>
        <v>10</v>
      </c>
      <c r="H17321">
        <v>0</v>
      </c>
      <c r="I17321">
        <v>0</v>
      </c>
      <c r="J17321">
        <v>0</v>
      </c>
      <c r="K17321">
        <v>0.26190476190476097</v>
      </c>
      <c r="L17321">
        <v>2.3809523809523801E-2</v>
      </c>
      <c r="M17321">
        <v>0</v>
      </c>
      <c r="N17321">
        <v>0</v>
      </c>
      <c r="O17321">
        <v>0</v>
      </c>
      <c r="P17321">
        <v>0</v>
      </c>
      <c r="Q17321" t="str">
        <f t="shared" si="1082"/>
        <v>low</v>
      </c>
      <c r="R17321" t="str">
        <f t="shared" si="1083"/>
        <v>busy</v>
      </c>
    </row>
    <row r="17322" spans="1:18">
      <c r="A17322">
        <v>23249</v>
      </c>
      <c r="B17322" t="s">
        <v>17761</v>
      </c>
      <c r="C17322" s="1">
        <v>44197</v>
      </c>
      <c r="D17322">
        <v>88</v>
      </c>
      <c r="E17322">
        <f t="shared" si="1080"/>
        <v>80</v>
      </c>
      <c r="F17322">
        <v>24.607872295454499</v>
      </c>
      <c r="G17322">
        <f t="shared" si="1081"/>
        <v>20</v>
      </c>
      <c r="H17322">
        <v>0</v>
      </c>
      <c r="I17322">
        <v>0</v>
      </c>
      <c r="J17322">
        <v>3.4090909090908998E-2</v>
      </c>
      <c r="K17322">
        <v>3.4090909090908998E-2</v>
      </c>
      <c r="L17322">
        <v>0</v>
      </c>
      <c r="M17322">
        <v>21</v>
      </c>
      <c r="N17322">
        <v>48</v>
      </c>
      <c r="O17322">
        <v>0</v>
      </c>
      <c r="P17322">
        <v>4.8516041666666603E-3</v>
      </c>
      <c r="Q17322" t="str">
        <f t="shared" si="1082"/>
        <v>low</v>
      </c>
      <c r="R17322" t="str">
        <f t="shared" si="1083"/>
        <v>busy</v>
      </c>
    </row>
    <row r="17323" spans="1:18">
      <c r="A17323">
        <v>35290</v>
      </c>
      <c r="B17323" t="s">
        <v>26557</v>
      </c>
      <c r="C17323" s="1">
        <v>44197</v>
      </c>
      <c r="D17323">
        <v>69</v>
      </c>
      <c r="E17323">
        <f t="shared" si="1080"/>
        <v>60</v>
      </c>
      <c r="F17323">
        <v>14.7676985652173</v>
      </c>
      <c r="G17323">
        <f t="shared" si="1081"/>
        <v>10</v>
      </c>
      <c r="H17323">
        <v>0</v>
      </c>
      <c r="I17323">
        <v>0</v>
      </c>
      <c r="J17323">
        <v>0</v>
      </c>
      <c r="K17323">
        <v>5.7971014492753603E-2</v>
      </c>
      <c r="L17323">
        <v>0</v>
      </c>
      <c r="M17323">
        <v>4</v>
      </c>
      <c r="N17323">
        <v>36</v>
      </c>
      <c r="O17323">
        <v>0</v>
      </c>
      <c r="P17323">
        <v>6.8243527777777702E-2</v>
      </c>
      <c r="Q17323" t="str">
        <f t="shared" si="1082"/>
        <v>low</v>
      </c>
      <c r="R17323" t="str">
        <f t="shared" si="1083"/>
        <v>busy</v>
      </c>
    </row>
    <row r="17324" spans="1:18">
      <c r="A17324">
        <v>37</v>
      </c>
      <c r="B17324" t="s">
        <v>46</v>
      </c>
      <c r="C17324" s="1">
        <v>44197</v>
      </c>
      <c r="D17324">
        <v>136</v>
      </c>
      <c r="E17324">
        <f t="shared" si="1080"/>
        <v>130</v>
      </c>
      <c r="F17324">
        <v>19.213775647058799</v>
      </c>
      <c r="G17324">
        <f t="shared" si="1081"/>
        <v>10</v>
      </c>
      <c r="H17324">
        <v>1.47058823529411E-2</v>
      </c>
      <c r="I17324">
        <v>7.3529411764705803E-3</v>
      </c>
      <c r="J17324">
        <v>2.94117647058823E-2</v>
      </c>
      <c r="K17324">
        <v>5.8823529411764698E-2</v>
      </c>
      <c r="L17324">
        <v>2.94117647058823E-2</v>
      </c>
      <c r="M17324">
        <v>10</v>
      </c>
      <c r="N17324">
        <v>15</v>
      </c>
      <c r="O17324">
        <v>0</v>
      </c>
      <c r="P17324">
        <v>0</v>
      </c>
      <c r="Q17324" t="str">
        <f t="shared" si="1082"/>
        <v>low</v>
      </c>
      <c r="R17324" t="str">
        <f t="shared" si="1083"/>
        <v>busy</v>
      </c>
    </row>
    <row r="17325" spans="1:18">
      <c r="A17325">
        <v>763</v>
      </c>
      <c r="B17325" t="s">
        <v>670</v>
      </c>
      <c r="C17325" s="1">
        <v>44197</v>
      </c>
      <c r="D17325">
        <v>87</v>
      </c>
      <c r="E17325">
        <f t="shared" si="1080"/>
        <v>80</v>
      </c>
      <c r="F17325">
        <v>58.070366586206902</v>
      </c>
      <c r="G17325">
        <f t="shared" si="1081"/>
        <v>50</v>
      </c>
      <c r="H17325">
        <v>0</v>
      </c>
      <c r="I17325">
        <v>0</v>
      </c>
      <c r="J17325">
        <v>0</v>
      </c>
      <c r="K17325">
        <v>0</v>
      </c>
      <c r="L17325">
        <v>0</v>
      </c>
      <c r="M17325">
        <v>2</v>
      </c>
      <c r="N17325">
        <v>58</v>
      </c>
      <c r="O17325">
        <v>0</v>
      </c>
      <c r="P17325">
        <v>0</v>
      </c>
      <c r="Q17325" t="str">
        <f t="shared" si="1082"/>
        <v>high</v>
      </c>
      <c r="R17325" t="str">
        <f t="shared" si="1083"/>
        <v>empty</v>
      </c>
    </row>
    <row r="17326" spans="1:18">
      <c r="A17326">
        <v>14437</v>
      </c>
      <c r="B17326" t="s">
        <v>11108</v>
      </c>
      <c r="C17326" s="1">
        <v>44197</v>
      </c>
      <c r="D17326">
        <v>64</v>
      </c>
      <c r="E17326">
        <f t="shared" si="1080"/>
        <v>60</v>
      </c>
      <c r="F17326">
        <v>21.139781875000001</v>
      </c>
      <c r="G17326">
        <f t="shared" si="1081"/>
        <v>20</v>
      </c>
      <c r="H17326">
        <v>0</v>
      </c>
      <c r="I17326">
        <v>0</v>
      </c>
      <c r="J17326">
        <v>0</v>
      </c>
      <c r="K17326">
        <v>0.25</v>
      </c>
      <c r="L17326">
        <v>0.375</v>
      </c>
      <c r="M17326">
        <v>0</v>
      </c>
      <c r="N17326">
        <v>0</v>
      </c>
      <c r="O17326">
        <v>0</v>
      </c>
      <c r="P17326">
        <v>0</v>
      </c>
      <c r="Q17326" t="str">
        <f t="shared" si="1082"/>
        <v>low</v>
      </c>
      <c r="R17326" t="str">
        <f t="shared" si="1083"/>
        <v>busy</v>
      </c>
    </row>
    <row r="17327" spans="1:18">
      <c r="A17327">
        <v>15194</v>
      </c>
      <c r="B17327" t="s">
        <v>11739</v>
      </c>
      <c r="C17327" s="1">
        <v>44197</v>
      </c>
      <c r="D17327">
        <v>58</v>
      </c>
      <c r="E17327">
        <f t="shared" si="1080"/>
        <v>50</v>
      </c>
      <c r="F17327">
        <v>31.257160551724098</v>
      </c>
      <c r="G17327">
        <f t="shared" si="1081"/>
        <v>30</v>
      </c>
      <c r="H17327">
        <v>0</v>
      </c>
      <c r="I17327">
        <v>0</v>
      </c>
      <c r="J17327">
        <v>0</v>
      </c>
      <c r="K17327">
        <v>0</v>
      </c>
      <c r="L17327">
        <v>0</v>
      </c>
      <c r="M17327">
        <v>3</v>
      </c>
      <c r="N17327">
        <v>40</v>
      </c>
      <c r="O17327">
        <v>0</v>
      </c>
      <c r="P17327">
        <v>0</v>
      </c>
      <c r="Q17327" t="str">
        <f t="shared" si="1082"/>
        <v>low</v>
      </c>
      <c r="R17327" t="str">
        <f t="shared" si="1083"/>
        <v>empty</v>
      </c>
    </row>
    <row r="17328" spans="1:18">
      <c r="A17328">
        <v>5969</v>
      </c>
      <c r="B17328" t="s">
        <v>4496</v>
      </c>
      <c r="C17328" s="1">
        <v>44197</v>
      </c>
      <c r="D17328">
        <v>61</v>
      </c>
      <c r="E17328">
        <f t="shared" si="1080"/>
        <v>60</v>
      </c>
      <c r="F17328">
        <v>39.730562950819603</v>
      </c>
      <c r="G17328">
        <f t="shared" si="1081"/>
        <v>30</v>
      </c>
      <c r="H17328">
        <v>0</v>
      </c>
      <c r="I17328">
        <v>0</v>
      </c>
      <c r="J17328">
        <v>1.63934426229508E-2</v>
      </c>
      <c r="K17328">
        <v>0</v>
      </c>
      <c r="L17328">
        <v>1.63934426229508E-2</v>
      </c>
      <c r="M17328">
        <v>2</v>
      </c>
      <c r="N17328">
        <v>29</v>
      </c>
      <c r="O17328">
        <v>0</v>
      </c>
      <c r="P17328">
        <v>0</v>
      </c>
      <c r="Q17328" t="str">
        <f t="shared" si="1082"/>
        <v>low</v>
      </c>
      <c r="R17328" t="str">
        <f t="shared" si="1083"/>
        <v>busy</v>
      </c>
    </row>
    <row r="17329" spans="1:18">
      <c r="A17329">
        <v>35844</v>
      </c>
      <c r="B17329" t="s">
        <v>27110</v>
      </c>
      <c r="C17329" s="1">
        <v>44197</v>
      </c>
      <c r="D17329">
        <v>63</v>
      </c>
      <c r="E17329">
        <f t="shared" si="1080"/>
        <v>60</v>
      </c>
      <c r="F17329">
        <v>38.272701984126897</v>
      </c>
      <c r="G17329">
        <f t="shared" si="1081"/>
        <v>30</v>
      </c>
      <c r="H17329">
        <v>0</v>
      </c>
      <c r="I17329">
        <v>0</v>
      </c>
      <c r="J17329">
        <v>0</v>
      </c>
      <c r="K17329">
        <v>0</v>
      </c>
      <c r="L17329">
        <v>0</v>
      </c>
      <c r="M17329">
        <v>5</v>
      </c>
      <c r="N17329">
        <v>58</v>
      </c>
      <c r="O17329">
        <v>0</v>
      </c>
      <c r="P17329">
        <v>1.2016724137930999E-2</v>
      </c>
      <c r="Q17329" t="str">
        <f t="shared" si="1082"/>
        <v>low</v>
      </c>
      <c r="R17329" t="str">
        <f t="shared" si="1083"/>
        <v>empty</v>
      </c>
    </row>
    <row r="17330" spans="1:18">
      <c r="A17330">
        <v>27648</v>
      </c>
      <c r="B17330" t="s">
        <v>21258</v>
      </c>
      <c r="C17330" s="1">
        <v>44197</v>
      </c>
      <c r="D17330">
        <v>75</v>
      </c>
      <c r="E17330">
        <f t="shared" si="1080"/>
        <v>70</v>
      </c>
      <c r="F17330">
        <v>32.807331453333298</v>
      </c>
      <c r="G17330">
        <f t="shared" si="1081"/>
        <v>30</v>
      </c>
      <c r="H17330">
        <v>0</v>
      </c>
      <c r="I17330">
        <v>0</v>
      </c>
      <c r="J17330">
        <v>0</v>
      </c>
      <c r="K17330">
        <v>0</v>
      </c>
      <c r="L17330">
        <v>2.6666666666666599E-2</v>
      </c>
      <c r="M17330">
        <v>8</v>
      </c>
      <c r="N17330">
        <v>57</v>
      </c>
      <c r="O17330">
        <v>0</v>
      </c>
      <c r="P17330">
        <v>2.6315789473684199E-2</v>
      </c>
      <c r="Q17330" t="str">
        <f t="shared" si="1082"/>
        <v>low</v>
      </c>
      <c r="R17330" t="str">
        <f t="shared" si="1083"/>
        <v>busy</v>
      </c>
    </row>
    <row r="17331" spans="1:18">
      <c r="A17331">
        <v>24178</v>
      </c>
      <c r="B17331" t="s">
        <v>18543</v>
      </c>
      <c r="C17331" s="1">
        <v>44197</v>
      </c>
      <c r="D17331">
        <v>50</v>
      </c>
      <c r="E17331">
        <f t="shared" si="1080"/>
        <v>50</v>
      </c>
      <c r="F17331">
        <v>13.585141519999899</v>
      </c>
      <c r="G17331">
        <f t="shared" si="1081"/>
        <v>10</v>
      </c>
      <c r="H17331">
        <v>0</v>
      </c>
      <c r="I17331">
        <v>0.02</v>
      </c>
      <c r="J17331">
        <v>0</v>
      </c>
      <c r="K17331">
        <v>0.18</v>
      </c>
      <c r="L17331">
        <v>0.02</v>
      </c>
      <c r="M17331">
        <v>10</v>
      </c>
      <c r="N17331">
        <v>11</v>
      </c>
      <c r="O17331">
        <v>0</v>
      </c>
      <c r="P17331">
        <v>0</v>
      </c>
      <c r="Q17331" t="str">
        <f t="shared" si="1082"/>
        <v>low</v>
      </c>
      <c r="R17331" t="str">
        <f t="shared" si="1083"/>
        <v>busy</v>
      </c>
    </row>
    <row r="17332" spans="1:18">
      <c r="A17332">
        <v>2893</v>
      </c>
      <c r="B17332" t="s">
        <v>2309</v>
      </c>
      <c r="C17332" s="1">
        <v>44197</v>
      </c>
      <c r="D17332">
        <v>125</v>
      </c>
      <c r="E17332">
        <f t="shared" si="1080"/>
        <v>120</v>
      </c>
      <c r="F17332">
        <v>42.583354263999901</v>
      </c>
      <c r="G17332">
        <f t="shared" si="1081"/>
        <v>40</v>
      </c>
      <c r="H17332">
        <v>0</v>
      </c>
      <c r="I17332">
        <v>0</v>
      </c>
      <c r="J17332">
        <v>0</v>
      </c>
      <c r="K17332">
        <v>0</v>
      </c>
      <c r="L17332">
        <v>0</v>
      </c>
      <c r="M17332">
        <v>22</v>
      </c>
      <c r="N17332">
        <v>74</v>
      </c>
      <c r="O17332">
        <v>0</v>
      </c>
      <c r="P17332">
        <v>0</v>
      </c>
      <c r="Q17332" t="str">
        <f t="shared" si="1082"/>
        <v>low</v>
      </c>
      <c r="R17332" t="str">
        <f t="shared" si="1083"/>
        <v>empty</v>
      </c>
    </row>
    <row r="17333" spans="1:18">
      <c r="A17333">
        <v>18369</v>
      </c>
      <c r="B17333" t="s">
        <v>14153</v>
      </c>
      <c r="C17333" s="1">
        <v>44197</v>
      </c>
      <c r="D17333">
        <v>288</v>
      </c>
      <c r="E17333">
        <f t="shared" si="1080"/>
        <v>280</v>
      </c>
      <c r="F17333">
        <v>27.9229906666666</v>
      </c>
      <c r="G17333">
        <f t="shared" si="1081"/>
        <v>20</v>
      </c>
      <c r="H17333">
        <v>0</v>
      </c>
      <c r="I17333">
        <v>0</v>
      </c>
      <c r="J17333">
        <v>0</v>
      </c>
      <c r="K17333">
        <v>0.30902777777777701</v>
      </c>
      <c r="L17333">
        <v>1.04166666666666E-2</v>
      </c>
      <c r="M17333">
        <v>0</v>
      </c>
      <c r="N17333">
        <v>0</v>
      </c>
      <c r="O17333">
        <v>0</v>
      </c>
      <c r="P17333">
        <v>0</v>
      </c>
      <c r="Q17333" t="str">
        <f t="shared" si="1082"/>
        <v>low</v>
      </c>
      <c r="R17333" t="str">
        <f t="shared" si="1083"/>
        <v>busy</v>
      </c>
    </row>
    <row r="17334" spans="1:18">
      <c r="A17334">
        <v>10741</v>
      </c>
      <c r="B17334" t="s">
        <v>8850</v>
      </c>
      <c r="C17334" s="1">
        <v>44197</v>
      </c>
      <c r="D17334">
        <v>116</v>
      </c>
      <c r="E17334">
        <f t="shared" si="1080"/>
        <v>110</v>
      </c>
      <c r="F17334">
        <v>18.626379310344799</v>
      </c>
      <c r="G17334">
        <f t="shared" si="1081"/>
        <v>10</v>
      </c>
      <c r="H17334">
        <v>0</v>
      </c>
      <c r="I17334">
        <v>0</v>
      </c>
      <c r="J17334">
        <v>0</v>
      </c>
      <c r="K17334">
        <v>0</v>
      </c>
      <c r="L17334">
        <v>0</v>
      </c>
      <c r="M17334">
        <v>47</v>
      </c>
      <c r="N17334">
        <v>97</v>
      </c>
      <c r="O17334">
        <v>0</v>
      </c>
      <c r="P17334">
        <v>0</v>
      </c>
      <c r="Q17334" t="str">
        <f t="shared" si="1082"/>
        <v>low</v>
      </c>
      <c r="R17334" t="str">
        <f t="shared" si="1083"/>
        <v>empty</v>
      </c>
    </row>
    <row r="17335" spans="1:18">
      <c r="A17335">
        <v>3927</v>
      </c>
      <c r="B17335" t="s">
        <v>3058</v>
      </c>
      <c r="C17335" s="1">
        <v>44197</v>
      </c>
      <c r="D17335">
        <v>203</v>
      </c>
      <c r="E17335">
        <f t="shared" si="1080"/>
        <v>200</v>
      </c>
      <c r="F17335">
        <v>27.297268931034399</v>
      </c>
      <c r="G17335">
        <f t="shared" si="1081"/>
        <v>20</v>
      </c>
      <c r="H17335">
        <v>4.9261083743842296E-3</v>
      </c>
      <c r="I17335">
        <v>0</v>
      </c>
      <c r="J17335">
        <v>2.46305418719211E-2</v>
      </c>
      <c r="K17335">
        <v>0.24630541871921099</v>
      </c>
      <c r="L17335">
        <v>1.47783251231527E-2</v>
      </c>
      <c r="M17335">
        <v>24</v>
      </c>
      <c r="N17335">
        <v>48</v>
      </c>
      <c r="O17335">
        <v>0</v>
      </c>
      <c r="P17335">
        <v>0</v>
      </c>
      <c r="Q17335" t="str">
        <f t="shared" si="1082"/>
        <v>low</v>
      </c>
      <c r="R17335" t="str">
        <f t="shared" si="1083"/>
        <v>busy</v>
      </c>
    </row>
    <row r="17336" spans="1:18">
      <c r="A17336">
        <v>42338</v>
      </c>
      <c r="B17336" t="s">
        <v>32540</v>
      </c>
      <c r="C17336" s="1">
        <v>44197</v>
      </c>
      <c r="D17336">
        <v>150</v>
      </c>
      <c r="E17336">
        <f t="shared" si="1080"/>
        <v>150</v>
      </c>
      <c r="F17336">
        <v>64.834361593333298</v>
      </c>
      <c r="G17336">
        <f t="shared" si="1081"/>
        <v>60</v>
      </c>
      <c r="H17336">
        <v>0</v>
      </c>
      <c r="I17336">
        <v>0</v>
      </c>
      <c r="J17336">
        <v>0</v>
      </c>
      <c r="K17336">
        <v>0</v>
      </c>
      <c r="L17336">
        <v>0</v>
      </c>
      <c r="M17336">
        <v>25</v>
      </c>
      <c r="N17336">
        <v>117</v>
      </c>
      <c r="O17336">
        <v>0</v>
      </c>
      <c r="P17336">
        <v>0</v>
      </c>
      <c r="Q17336" t="str">
        <f t="shared" si="1082"/>
        <v>high</v>
      </c>
      <c r="R17336" t="str">
        <f t="shared" si="1083"/>
        <v>empty</v>
      </c>
    </row>
    <row r="17337" spans="1:18">
      <c r="A17337">
        <v>21681</v>
      </c>
      <c r="B17337" t="s">
        <v>16228</v>
      </c>
      <c r="C17337" s="1">
        <v>44197</v>
      </c>
      <c r="D17337">
        <v>94</v>
      </c>
      <c r="E17337">
        <f t="shared" si="1080"/>
        <v>90</v>
      </c>
      <c r="F17337">
        <v>31.432282074467999</v>
      </c>
      <c r="G17337">
        <f t="shared" si="1081"/>
        <v>30</v>
      </c>
      <c r="H17337">
        <v>0</v>
      </c>
      <c r="I17337">
        <v>0</v>
      </c>
      <c r="J17337">
        <v>0</v>
      </c>
      <c r="K17337">
        <v>0</v>
      </c>
      <c r="L17337">
        <v>0</v>
      </c>
      <c r="M17337">
        <v>22</v>
      </c>
      <c r="N17337">
        <v>67</v>
      </c>
      <c r="O17337">
        <v>0</v>
      </c>
      <c r="P17337">
        <v>0</v>
      </c>
      <c r="Q17337" t="str">
        <f t="shared" si="1082"/>
        <v>low</v>
      </c>
      <c r="R17337" t="str">
        <f t="shared" si="1083"/>
        <v>empty</v>
      </c>
    </row>
    <row r="17338" spans="1:18">
      <c r="A17338">
        <v>10479</v>
      </c>
      <c r="B17338" t="s">
        <v>8592</v>
      </c>
      <c r="C17338" s="1">
        <v>44197</v>
      </c>
      <c r="D17338">
        <v>110</v>
      </c>
      <c r="E17338">
        <f t="shared" si="1080"/>
        <v>110</v>
      </c>
      <c r="F17338">
        <v>34.9651601363636</v>
      </c>
      <c r="G17338">
        <f t="shared" si="1081"/>
        <v>30</v>
      </c>
      <c r="H17338">
        <v>0</v>
      </c>
      <c r="I17338">
        <v>0</v>
      </c>
      <c r="J17338">
        <v>0</v>
      </c>
      <c r="K17338">
        <v>0</v>
      </c>
      <c r="L17338">
        <v>0</v>
      </c>
      <c r="M17338">
        <v>1</v>
      </c>
      <c r="N17338">
        <v>66</v>
      </c>
      <c r="O17338">
        <v>0</v>
      </c>
      <c r="P17338">
        <v>0</v>
      </c>
      <c r="Q17338" t="str">
        <f t="shared" si="1082"/>
        <v>low</v>
      </c>
      <c r="R17338" t="str">
        <f t="shared" si="1083"/>
        <v>empty</v>
      </c>
    </row>
    <row r="17339" spans="1:18">
      <c r="A17339">
        <v>9763</v>
      </c>
      <c r="B17339" t="s">
        <v>7899</v>
      </c>
      <c r="C17339" s="1">
        <v>44197</v>
      </c>
      <c r="D17339">
        <v>110</v>
      </c>
      <c r="E17339">
        <f t="shared" si="1080"/>
        <v>110</v>
      </c>
      <c r="F17339">
        <v>31.278992127272701</v>
      </c>
      <c r="G17339">
        <f t="shared" si="1081"/>
        <v>30</v>
      </c>
      <c r="H17339">
        <v>0</v>
      </c>
      <c r="I17339">
        <v>0</v>
      </c>
      <c r="J17339">
        <v>0</v>
      </c>
      <c r="K17339">
        <v>0</v>
      </c>
      <c r="L17339">
        <v>0</v>
      </c>
      <c r="M17339">
        <v>17</v>
      </c>
      <c r="N17339">
        <v>84</v>
      </c>
      <c r="O17339">
        <v>0</v>
      </c>
      <c r="P17339">
        <v>3.31439285714285E-3</v>
      </c>
      <c r="Q17339" t="str">
        <f t="shared" si="1082"/>
        <v>low</v>
      </c>
      <c r="R17339" t="str">
        <f t="shared" si="1083"/>
        <v>empty</v>
      </c>
    </row>
    <row r="17340" spans="1:18">
      <c r="A17340">
        <v>16824</v>
      </c>
      <c r="B17340" t="s">
        <v>12984</v>
      </c>
      <c r="C17340" s="1">
        <v>44197</v>
      </c>
      <c r="D17340">
        <v>192</v>
      </c>
      <c r="E17340">
        <f t="shared" si="1080"/>
        <v>190</v>
      </c>
      <c r="F17340">
        <v>27.596216255208301</v>
      </c>
      <c r="G17340">
        <f t="shared" si="1081"/>
        <v>20</v>
      </c>
      <c r="H17340">
        <v>0</v>
      </c>
      <c r="I17340">
        <v>0</v>
      </c>
      <c r="J17340">
        <v>1.04166666666666E-2</v>
      </c>
      <c r="K17340">
        <v>2.6041666666666598E-2</v>
      </c>
      <c r="L17340">
        <v>0</v>
      </c>
      <c r="M17340">
        <v>50</v>
      </c>
      <c r="N17340">
        <v>67</v>
      </c>
      <c r="O17340">
        <v>0</v>
      </c>
      <c r="P17340">
        <v>0</v>
      </c>
      <c r="Q17340" t="str">
        <f t="shared" si="1082"/>
        <v>low</v>
      </c>
      <c r="R17340" t="str">
        <f t="shared" si="1083"/>
        <v>busy</v>
      </c>
    </row>
    <row r="17341" spans="1:18">
      <c r="A17341">
        <v>3432</v>
      </c>
      <c r="B17341" t="s">
        <v>2705</v>
      </c>
      <c r="C17341" s="1">
        <v>44197</v>
      </c>
      <c r="D17341">
        <v>187</v>
      </c>
      <c r="E17341">
        <f t="shared" si="1080"/>
        <v>180</v>
      </c>
      <c r="F17341">
        <v>17.966309812834201</v>
      </c>
      <c r="G17341">
        <f t="shared" si="1081"/>
        <v>10</v>
      </c>
      <c r="H17341">
        <v>0</v>
      </c>
      <c r="I17341">
        <v>1.06951871657754E-2</v>
      </c>
      <c r="J17341">
        <v>1.06951871657754E-2</v>
      </c>
      <c r="K17341">
        <v>1.06951871657754E-2</v>
      </c>
      <c r="L17341">
        <v>0</v>
      </c>
      <c r="M17341">
        <v>42</v>
      </c>
      <c r="N17341">
        <v>111</v>
      </c>
      <c r="O17341">
        <v>0</v>
      </c>
      <c r="P17341">
        <v>0</v>
      </c>
      <c r="Q17341" t="str">
        <f t="shared" si="1082"/>
        <v>low</v>
      </c>
      <c r="R17341" t="str">
        <f t="shared" si="1083"/>
        <v>busy</v>
      </c>
    </row>
    <row r="17342" spans="1:18">
      <c r="A17342">
        <v>2838</v>
      </c>
      <c r="B17342" t="s">
        <v>2272</v>
      </c>
      <c r="C17342" s="1">
        <v>44197</v>
      </c>
      <c r="D17342">
        <v>96</v>
      </c>
      <c r="E17342">
        <f t="shared" si="1080"/>
        <v>90</v>
      </c>
      <c r="F17342">
        <v>34.332437156250002</v>
      </c>
      <c r="G17342">
        <f t="shared" si="1081"/>
        <v>30</v>
      </c>
      <c r="H17342">
        <v>0</v>
      </c>
      <c r="I17342">
        <v>0</v>
      </c>
      <c r="J17342">
        <v>0</v>
      </c>
      <c r="K17342">
        <v>0</v>
      </c>
      <c r="L17342">
        <v>1.04166666666666E-2</v>
      </c>
      <c r="M17342">
        <v>26</v>
      </c>
      <c r="N17342">
        <v>65</v>
      </c>
      <c r="O17342">
        <v>0</v>
      </c>
      <c r="P17342">
        <v>0</v>
      </c>
      <c r="Q17342" t="str">
        <f t="shared" si="1082"/>
        <v>low</v>
      </c>
      <c r="R17342" t="str">
        <f t="shared" si="1083"/>
        <v>busy</v>
      </c>
    </row>
    <row r="17343" spans="1:18">
      <c r="A17343">
        <v>23909</v>
      </c>
      <c r="B17343" t="s">
        <v>18343</v>
      </c>
      <c r="C17343" s="1">
        <v>44197</v>
      </c>
      <c r="D17343">
        <v>133</v>
      </c>
      <c r="E17343">
        <f t="shared" si="1080"/>
        <v>130</v>
      </c>
      <c r="F17343">
        <v>31.663464097744299</v>
      </c>
      <c r="G17343">
        <f t="shared" si="1081"/>
        <v>30</v>
      </c>
      <c r="H17343">
        <v>0</v>
      </c>
      <c r="I17343">
        <v>0</v>
      </c>
      <c r="J17343">
        <v>7.5187969924812E-3</v>
      </c>
      <c r="K17343">
        <v>0</v>
      </c>
      <c r="L17343">
        <v>0</v>
      </c>
      <c r="M17343">
        <v>25</v>
      </c>
      <c r="N17343">
        <v>82</v>
      </c>
      <c r="O17343">
        <v>0</v>
      </c>
      <c r="P17343">
        <v>0</v>
      </c>
      <c r="Q17343" t="str">
        <f t="shared" si="1082"/>
        <v>low</v>
      </c>
      <c r="R17343" t="str">
        <f t="shared" si="1083"/>
        <v>empty</v>
      </c>
    </row>
    <row r="17344" spans="1:18">
      <c r="A17344">
        <v>2758</v>
      </c>
      <c r="B17344" t="s">
        <v>2218</v>
      </c>
      <c r="C17344" s="1">
        <v>44197</v>
      </c>
      <c r="D17344">
        <v>132</v>
      </c>
      <c r="E17344">
        <f t="shared" si="1080"/>
        <v>130</v>
      </c>
      <c r="F17344">
        <v>36.767665181818103</v>
      </c>
      <c r="G17344">
        <f t="shared" si="1081"/>
        <v>30</v>
      </c>
      <c r="H17344">
        <v>0</v>
      </c>
      <c r="I17344">
        <v>0</v>
      </c>
      <c r="J17344">
        <v>0</v>
      </c>
      <c r="K17344">
        <v>0</v>
      </c>
      <c r="L17344">
        <v>0</v>
      </c>
      <c r="M17344">
        <v>11</v>
      </c>
      <c r="N17344">
        <v>62</v>
      </c>
      <c r="O17344">
        <v>0</v>
      </c>
      <c r="P17344">
        <v>0</v>
      </c>
      <c r="Q17344" t="str">
        <f t="shared" si="1082"/>
        <v>low</v>
      </c>
      <c r="R17344" t="str">
        <f t="shared" si="1083"/>
        <v>empty</v>
      </c>
    </row>
    <row r="17345" spans="1:18">
      <c r="A17345">
        <v>15905</v>
      </c>
      <c r="B17345" t="s">
        <v>12337</v>
      </c>
      <c r="C17345" s="1">
        <v>44197</v>
      </c>
      <c r="D17345">
        <v>159</v>
      </c>
      <c r="E17345">
        <f t="shared" si="1080"/>
        <v>150</v>
      </c>
      <c r="F17345">
        <v>32.474752584905602</v>
      </c>
      <c r="G17345">
        <f t="shared" si="1081"/>
        <v>30</v>
      </c>
      <c r="H17345">
        <v>0</v>
      </c>
      <c r="I17345">
        <v>0</v>
      </c>
      <c r="J17345">
        <v>0</v>
      </c>
      <c r="K17345">
        <v>0.26415094339622602</v>
      </c>
      <c r="L17345">
        <v>0.56603773584905603</v>
      </c>
      <c r="M17345">
        <v>0</v>
      </c>
      <c r="N17345">
        <v>0</v>
      </c>
      <c r="O17345">
        <v>0</v>
      </c>
      <c r="P17345">
        <v>0</v>
      </c>
      <c r="Q17345" t="str">
        <f t="shared" si="1082"/>
        <v>low</v>
      </c>
      <c r="R17345" t="str">
        <f t="shared" si="1083"/>
        <v>busy</v>
      </c>
    </row>
    <row r="17346" spans="1:18">
      <c r="A17346">
        <v>21577</v>
      </c>
      <c r="B17346" t="s">
        <v>16124</v>
      </c>
      <c r="C17346" s="1">
        <v>44197</v>
      </c>
      <c r="D17346">
        <v>61</v>
      </c>
      <c r="E17346">
        <f t="shared" ref="E17346:E17409" si="1084">D17346-MOD(D17346,10)</f>
        <v>60</v>
      </c>
      <c r="F17346">
        <v>36.7977755081967</v>
      </c>
      <c r="G17346">
        <f t="shared" ref="G17346:G17409" si="1085">F17346-MOD(F17346,10)</f>
        <v>30</v>
      </c>
      <c r="H17346">
        <v>0</v>
      </c>
      <c r="I17346">
        <v>0</v>
      </c>
      <c r="J17346">
        <v>0</v>
      </c>
      <c r="K17346">
        <v>0</v>
      </c>
      <c r="L17346">
        <v>0</v>
      </c>
      <c r="M17346">
        <v>1</v>
      </c>
      <c r="N17346">
        <v>59</v>
      </c>
      <c r="O17346">
        <v>0</v>
      </c>
      <c r="P17346">
        <v>6.7796610169491497E-3</v>
      </c>
      <c r="Q17346" t="str">
        <f t="shared" ref="Q17346:Q17409" si="1086">IF(F17346&gt;50,"high","low")</f>
        <v>low</v>
      </c>
      <c r="R17346" t="str">
        <f t="shared" ref="R17346:R17409" si="1087">IF(AND(K17346=0,L17346=0),"empty", "busy")</f>
        <v>empty</v>
      </c>
    </row>
    <row r="17347" spans="1:18">
      <c r="A17347">
        <v>10262</v>
      </c>
      <c r="B17347" t="s">
        <v>8377</v>
      </c>
      <c r="C17347" s="1">
        <v>44197</v>
      </c>
      <c r="D17347">
        <v>74</v>
      </c>
      <c r="E17347">
        <f t="shared" si="1084"/>
        <v>70</v>
      </c>
      <c r="F17347">
        <v>31.375610391891801</v>
      </c>
      <c r="G17347">
        <f t="shared" si="1085"/>
        <v>30</v>
      </c>
      <c r="H17347">
        <v>0</v>
      </c>
      <c r="I17347">
        <v>0</v>
      </c>
      <c r="J17347">
        <v>0</v>
      </c>
      <c r="K17347">
        <v>1.35135135135135E-2</v>
      </c>
      <c r="L17347">
        <v>0</v>
      </c>
      <c r="M17347">
        <v>5</v>
      </c>
      <c r="N17347">
        <v>55</v>
      </c>
      <c r="O17347">
        <v>0</v>
      </c>
      <c r="P17347">
        <v>1.8181818181818101E-2</v>
      </c>
      <c r="Q17347" t="str">
        <f t="shared" si="1086"/>
        <v>low</v>
      </c>
      <c r="R17347" t="str">
        <f t="shared" si="1087"/>
        <v>busy</v>
      </c>
    </row>
    <row r="17348" spans="1:18">
      <c r="A17348">
        <v>7968</v>
      </c>
      <c r="B17348" t="s">
        <v>6242</v>
      </c>
      <c r="C17348" s="1">
        <v>44197</v>
      </c>
      <c r="D17348">
        <v>91</v>
      </c>
      <c r="E17348">
        <f t="shared" si="1084"/>
        <v>90</v>
      </c>
      <c r="F17348">
        <v>23.763699901098899</v>
      </c>
      <c r="G17348">
        <f t="shared" si="1085"/>
        <v>20</v>
      </c>
      <c r="H17348">
        <v>0</v>
      </c>
      <c r="I17348">
        <v>0</v>
      </c>
      <c r="J17348">
        <v>0</v>
      </c>
      <c r="K17348">
        <v>4.3956043956043897E-2</v>
      </c>
      <c r="L17348">
        <v>0</v>
      </c>
      <c r="M17348">
        <v>12</v>
      </c>
      <c r="N17348">
        <v>48</v>
      </c>
      <c r="O17348">
        <v>0</v>
      </c>
      <c r="P17348">
        <v>0</v>
      </c>
      <c r="Q17348" t="str">
        <f t="shared" si="1086"/>
        <v>low</v>
      </c>
      <c r="R17348" t="str">
        <f t="shared" si="1087"/>
        <v>busy</v>
      </c>
    </row>
    <row r="17349" spans="1:18">
      <c r="A17349">
        <v>30854</v>
      </c>
      <c r="B17349" t="s">
        <v>23828</v>
      </c>
      <c r="C17349" s="1">
        <v>44197</v>
      </c>
      <c r="D17349">
        <v>79</v>
      </c>
      <c r="E17349">
        <f t="shared" si="1084"/>
        <v>70</v>
      </c>
      <c r="F17349">
        <v>25.001992784810099</v>
      </c>
      <c r="G17349">
        <f t="shared" si="1085"/>
        <v>20</v>
      </c>
      <c r="H17349">
        <v>0</v>
      </c>
      <c r="I17349">
        <v>0</v>
      </c>
      <c r="J17349">
        <v>0</v>
      </c>
      <c r="K17349">
        <v>5.0632911392405E-2</v>
      </c>
      <c r="L17349">
        <v>1.26582278481012E-2</v>
      </c>
      <c r="M17349">
        <v>3</v>
      </c>
      <c r="N17349">
        <v>44</v>
      </c>
      <c r="O17349">
        <v>0</v>
      </c>
      <c r="P17349">
        <v>0</v>
      </c>
      <c r="Q17349" t="str">
        <f t="shared" si="1086"/>
        <v>low</v>
      </c>
      <c r="R17349" t="str">
        <f t="shared" si="1087"/>
        <v>busy</v>
      </c>
    </row>
    <row r="17350" spans="1:18">
      <c r="A17350">
        <v>30860</v>
      </c>
      <c r="B17350" t="s">
        <v>23833</v>
      </c>
      <c r="C17350" s="1">
        <v>44197</v>
      </c>
      <c r="D17350">
        <v>123</v>
      </c>
      <c r="E17350">
        <f t="shared" si="1084"/>
        <v>120</v>
      </c>
      <c r="F17350">
        <v>32.402191398373901</v>
      </c>
      <c r="G17350">
        <f t="shared" si="1085"/>
        <v>30</v>
      </c>
      <c r="H17350">
        <v>0</v>
      </c>
      <c r="I17350">
        <v>0</v>
      </c>
      <c r="J17350">
        <v>0</v>
      </c>
      <c r="K17350">
        <v>8.1300813008130003E-3</v>
      </c>
      <c r="L17350">
        <v>0</v>
      </c>
      <c r="M17350">
        <v>20</v>
      </c>
      <c r="N17350">
        <v>82</v>
      </c>
      <c r="O17350">
        <v>0</v>
      </c>
      <c r="P17350">
        <v>0</v>
      </c>
      <c r="Q17350" t="str">
        <f t="shared" si="1086"/>
        <v>low</v>
      </c>
      <c r="R17350" t="str">
        <f t="shared" si="1087"/>
        <v>busy</v>
      </c>
    </row>
    <row r="17351" spans="1:18">
      <c r="A17351">
        <v>26763</v>
      </c>
      <c r="B17351" t="s">
        <v>20489</v>
      </c>
      <c r="C17351" s="1">
        <v>44197</v>
      </c>
      <c r="D17351">
        <v>199</v>
      </c>
      <c r="E17351">
        <f t="shared" si="1084"/>
        <v>190</v>
      </c>
      <c r="F17351">
        <v>32.326347698492398</v>
      </c>
      <c r="G17351">
        <f t="shared" si="1085"/>
        <v>30</v>
      </c>
      <c r="H17351">
        <v>0</v>
      </c>
      <c r="I17351">
        <v>0</v>
      </c>
      <c r="J17351">
        <v>3.0150753768844199E-2</v>
      </c>
      <c r="K17351">
        <v>6.5326633165829096E-2</v>
      </c>
      <c r="L17351">
        <v>0</v>
      </c>
      <c r="M17351">
        <v>50</v>
      </c>
      <c r="N17351">
        <v>94</v>
      </c>
      <c r="O17351">
        <v>0</v>
      </c>
      <c r="P17351">
        <v>0</v>
      </c>
      <c r="Q17351" t="str">
        <f t="shared" si="1086"/>
        <v>low</v>
      </c>
      <c r="R17351" t="str">
        <f t="shared" si="1087"/>
        <v>busy</v>
      </c>
    </row>
    <row r="17352" spans="1:18">
      <c r="A17352">
        <v>36590</v>
      </c>
      <c r="B17352" t="s">
        <v>27851</v>
      </c>
      <c r="C17352" s="1">
        <v>44197</v>
      </c>
      <c r="D17352">
        <v>60</v>
      </c>
      <c r="E17352">
        <f t="shared" si="1084"/>
        <v>60</v>
      </c>
      <c r="F17352">
        <v>36.116480283333303</v>
      </c>
      <c r="G17352">
        <f t="shared" si="1085"/>
        <v>30</v>
      </c>
      <c r="H17352">
        <v>0</v>
      </c>
      <c r="I17352">
        <v>0</v>
      </c>
      <c r="J17352">
        <v>0</v>
      </c>
      <c r="K17352">
        <v>0</v>
      </c>
      <c r="L17352">
        <v>0</v>
      </c>
      <c r="M17352">
        <v>3</v>
      </c>
      <c r="N17352">
        <v>58</v>
      </c>
      <c r="O17352">
        <v>0</v>
      </c>
      <c r="P17352">
        <v>0</v>
      </c>
      <c r="Q17352" t="str">
        <f t="shared" si="1086"/>
        <v>low</v>
      </c>
      <c r="R17352" t="str">
        <f t="shared" si="1087"/>
        <v>empty</v>
      </c>
    </row>
    <row r="17353" spans="1:18">
      <c r="A17353">
        <v>21404</v>
      </c>
      <c r="B17353" t="s">
        <v>15951</v>
      </c>
      <c r="C17353" s="1">
        <v>44197</v>
      </c>
      <c r="D17353">
        <v>82</v>
      </c>
      <c r="E17353">
        <f t="shared" si="1084"/>
        <v>80</v>
      </c>
      <c r="F17353">
        <v>30.789550512195099</v>
      </c>
      <c r="G17353">
        <f t="shared" si="1085"/>
        <v>30</v>
      </c>
      <c r="H17353">
        <v>0</v>
      </c>
      <c r="I17353">
        <v>0</v>
      </c>
      <c r="J17353">
        <v>0</v>
      </c>
      <c r="K17353">
        <v>0</v>
      </c>
      <c r="L17353">
        <v>1.21951219512195E-2</v>
      </c>
      <c r="M17353">
        <v>13</v>
      </c>
      <c r="N17353">
        <v>56</v>
      </c>
      <c r="O17353">
        <v>0</v>
      </c>
      <c r="P17353">
        <v>4.3956035714285698E-2</v>
      </c>
      <c r="Q17353" t="str">
        <f t="shared" si="1086"/>
        <v>low</v>
      </c>
      <c r="R17353" t="str">
        <f t="shared" si="1087"/>
        <v>busy</v>
      </c>
    </row>
    <row r="17354" spans="1:18">
      <c r="A17354">
        <v>7073</v>
      </c>
      <c r="B17354" t="s">
        <v>5462</v>
      </c>
      <c r="C17354" s="1">
        <v>44197</v>
      </c>
      <c r="D17354">
        <v>83</v>
      </c>
      <c r="E17354">
        <f t="shared" si="1084"/>
        <v>80</v>
      </c>
      <c r="F17354">
        <v>27.132570999999999</v>
      </c>
      <c r="G17354">
        <f t="shared" si="1085"/>
        <v>20</v>
      </c>
      <c r="H17354">
        <v>0</v>
      </c>
      <c r="I17354">
        <v>0</v>
      </c>
      <c r="J17354">
        <v>0</v>
      </c>
      <c r="K17354">
        <v>0.21686746987951799</v>
      </c>
      <c r="L17354">
        <v>0.39759036144578302</v>
      </c>
      <c r="M17354">
        <v>0</v>
      </c>
      <c r="N17354">
        <v>0</v>
      </c>
      <c r="O17354">
        <v>0</v>
      </c>
      <c r="P17354">
        <v>0</v>
      </c>
      <c r="Q17354" t="str">
        <f t="shared" si="1086"/>
        <v>low</v>
      </c>
      <c r="R17354" t="str">
        <f t="shared" si="1087"/>
        <v>busy</v>
      </c>
    </row>
    <row r="17355" spans="1:18">
      <c r="A17355">
        <v>42386</v>
      </c>
      <c r="B17355" t="s">
        <v>32572</v>
      </c>
      <c r="C17355" s="1">
        <v>44197</v>
      </c>
      <c r="D17355">
        <v>100</v>
      </c>
      <c r="E17355">
        <f t="shared" si="1084"/>
        <v>100</v>
      </c>
      <c r="F17355">
        <v>14.8456623699999</v>
      </c>
      <c r="G17355">
        <f t="shared" si="1085"/>
        <v>10</v>
      </c>
      <c r="H17355">
        <v>0.03</v>
      </c>
      <c r="I17355">
        <v>0</v>
      </c>
      <c r="J17355">
        <v>0</v>
      </c>
      <c r="K17355">
        <v>0.02</v>
      </c>
      <c r="L17355">
        <v>0.01</v>
      </c>
      <c r="M17355">
        <v>18</v>
      </c>
      <c r="N17355">
        <v>28</v>
      </c>
      <c r="O17355">
        <v>0</v>
      </c>
      <c r="P17355">
        <v>0</v>
      </c>
      <c r="Q17355" t="str">
        <f t="shared" si="1086"/>
        <v>low</v>
      </c>
      <c r="R17355" t="str">
        <f t="shared" si="1087"/>
        <v>busy</v>
      </c>
    </row>
    <row r="17356" spans="1:18">
      <c r="A17356">
        <v>22950</v>
      </c>
      <c r="B17356" t="s">
        <v>17466</v>
      </c>
      <c r="C17356" s="1">
        <v>44197</v>
      </c>
      <c r="D17356">
        <v>86</v>
      </c>
      <c r="E17356">
        <f t="shared" si="1084"/>
        <v>80</v>
      </c>
      <c r="F17356">
        <v>17.029984523255798</v>
      </c>
      <c r="G17356">
        <f t="shared" si="1085"/>
        <v>10</v>
      </c>
      <c r="H17356">
        <v>0</v>
      </c>
      <c r="I17356">
        <v>0</v>
      </c>
      <c r="J17356">
        <v>0</v>
      </c>
      <c r="K17356">
        <v>0.15116279069767399</v>
      </c>
      <c r="L17356">
        <v>5.8139534883720902E-2</v>
      </c>
      <c r="M17356">
        <v>0</v>
      </c>
      <c r="N17356">
        <v>0</v>
      </c>
      <c r="O17356">
        <v>0</v>
      </c>
      <c r="P17356">
        <v>0</v>
      </c>
      <c r="Q17356" t="str">
        <f t="shared" si="1086"/>
        <v>low</v>
      </c>
      <c r="R17356" t="str">
        <f t="shared" si="1087"/>
        <v>busy</v>
      </c>
    </row>
    <row r="17357" spans="1:18">
      <c r="A17357">
        <v>25651</v>
      </c>
      <c r="B17357" t="s">
        <v>19552</v>
      </c>
      <c r="C17357" s="1">
        <v>44197</v>
      </c>
      <c r="D17357">
        <v>99</v>
      </c>
      <c r="E17357">
        <f t="shared" si="1084"/>
        <v>90</v>
      </c>
      <c r="F17357">
        <v>26.842842282828201</v>
      </c>
      <c r="G17357">
        <f t="shared" si="1085"/>
        <v>20</v>
      </c>
      <c r="H17357">
        <v>0</v>
      </c>
      <c r="I17357">
        <v>0</v>
      </c>
      <c r="J17357">
        <v>2.02020202020202E-2</v>
      </c>
      <c r="K17357">
        <v>0</v>
      </c>
      <c r="L17357">
        <v>0</v>
      </c>
      <c r="M17357">
        <v>8</v>
      </c>
      <c r="N17357">
        <v>56</v>
      </c>
      <c r="O17357">
        <v>0</v>
      </c>
      <c r="P17357">
        <v>0</v>
      </c>
      <c r="Q17357" t="str">
        <f t="shared" si="1086"/>
        <v>low</v>
      </c>
      <c r="R17357" t="str">
        <f t="shared" si="1087"/>
        <v>empty</v>
      </c>
    </row>
    <row r="17358" spans="1:18">
      <c r="A17358">
        <v>27106</v>
      </c>
      <c r="B17358" t="s">
        <v>20786</v>
      </c>
      <c r="C17358" s="1">
        <v>44197</v>
      </c>
      <c r="D17358">
        <v>82</v>
      </c>
      <c r="E17358">
        <f t="shared" si="1084"/>
        <v>80</v>
      </c>
      <c r="F17358">
        <v>33.554039158536497</v>
      </c>
      <c r="G17358">
        <f t="shared" si="1085"/>
        <v>30</v>
      </c>
      <c r="H17358">
        <v>0</v>
      </c>
      <c r="I17358">
        <v>0</v>
      </c>
      <c r="J17358">
        <v>0</v>
      </c>
      <c r="K17358">
        <v>1.21951219512195E-2</v>
      </c>
      <c r="L17358">
        <v>0</v>
      </c>
      <c r="M17358">
        <v>14</v>
      </c>
      <c r="N17358">
        <v>61</v>
      </c>
      <c r="O17358">
        <v>0</v>
      </c>
      <c r="P17358">
        <v>0</v>
      </c>
      <c r="Q17358" t="str">
        <f t="shared" si="1086"/>
        <v>low</v>
      </c>
      <c r="R17358" t="str">
        <f t="shared" si="1087"/>
        <v>busy</v>
      </c>
    </row>
    <row r="17359" spans="1:18">
      <c r="A17359">
        <v>41575</v>
      </c>
      <c r="B17359" t="s">
        <v>31917</v>
      </c>
      <c r="C17359" s="1">
        <v>44197</v>
      </c>
      <c r="D17359">
        <v>57</v>
      </c>
      <c r="E17359">
        <f t="shared" si="1084"/>
        <v>50</v>
      </c>
      <c r="F17359">
        <v>21.5263302105263</v>
      </c>
      <c r="G17359">
        <f t="shared" si="1085"/>
        <v>20</v>
      </c>
      <c r="H17359">
        <v>0</v>
      </c>
      <c r="I17359">
        <v>0</v>
      </c>
      <c r="J17359">
        <v>0</v>
      </c>
      <c r="K17359">
        <v>0.29824561403508698</v>
      </c>
      <c r="L17359">
        <v>1.7543859649122799E-2</v>
      </c>
      <c r="M17359">
        <v>0</v>
      </c>
      <c r="N17359">
        <v>0</v>
      </c>
      <c r="O17359">
        <v>0</v>
      </c>
      <c r="P17359">
        <v>0</v>
      </c>
      <c r="Q17359" t="str">
        <f t="shared" si="1086"/>
        <v>low</v>
      </c>
      <c r="R17359" t="str">
        <f t="shared" si="1087"/>
        <v>busy</v>
      </c>
    </row>
    <row r="17360" spans="1:18">
      <c r="A17360">
        <v>38827</v>
      </c>
      <c r="B17360" t="s">
        <v>29832</v>
      </c>
      <c r="C17360" s="1">
        <v>44197</v>
      </c>
      <c r="D17360">
        <v>299</v>
      </c>
      <c r="E17360">
        <f t="shared" si="1084"/>
        <v>290</v>
      </c>
      <c r="F17360">
        <v>26.5191464013377</v>
      </c>
      <c r="G17360">
        <f t="shared" si="1085"/>
        <v>20</v>
      </c>
      <c r="H17360">
        <v>1.00334448160535E-2</v>
      </c>
      <c r="I17360">
        <v>0</v>
      </c>
      <c r="J17360">
        <v>1.00334448160535E-2</v>
      </c>
      <c r="K17360">
        <v>0.113712374581939</v>
      </c>
      <c r="L17360">
        <v>0.20401337792642099</v>
      </c>
      <c r="M17360">
        <v>32</v>
      </c>
      <c r="N17360">
        <v>80</v>
      </c>
      <c r="O17360">
        <v>0</v>
      </c>
      <c r="P17360">
        <v>0</v>
      </c>
      <c r="Q17360" t="str">
        <f t="shared" si="1086"/>
        <v>low</v>
      </c>
      <c r="R17360" t="str">
        <f t="shared" si="1087"/>
        <v>busy</v>
      </c>
    </row>
    <row r="17361" spans="1:18">
      <c r="A17361">
        <v>23268</v>
      </c>
      <c r="B17361" t="s">
        <v>17780</v>
      </c>
      <c r="C17361" s="1">
        <v>44197</v>
      </c>
      <c r="D17361">
        <v>77</v>
      </c>
      <c r="E17361">
        <f t="shared" si="1084"/>
        <v>70</v>
      </c>
      <c r="F17361">
        <v>32.319408454545403</v>
      </c>
      <c r="G17361">
        <f t="shared" si="1085"/>
        <v>30</v>
      </c>
      <c r="H17361">
        <v>0</v>
      </c>
      <c r="I17361">
        <v>0</v>
      </c>
      <c r="J17361">
        <v>0</v>
      </c>
      <c r="K17361">
        <v>3.8961038961038898E-2</v>
      </c>
      <c r="L17361">
        <v>0</v>
      </c>
      <c r="M17361">
        <v>6</v>
      </c>
      <c r="N17361">
        <v>36</v>
      </c>
      <c r="O17361">
        <v>0</v>
      </c>
      <c r="P17361">
        <v>1.8664944444444401E-2</v>
      </c>
      <c r="Q17361" t="str">
        <f t="shared" si="1086"/>
        <v>low</v>
      </c>
      <c r="R17361" t="str">
        <f t="shared" si="1087"/>
        <v>busy</v>
      </c>
    </row>
    <row r="17362" spans="1:18">
      <c r="A17362">
        <v>4388</v>
      </c>
      <c r="B17362" t="s">
        <v>3405</v>
      </c>
      <c r="C17362" s="1">
        <v>44197</v>
      </c>
      <c r="D17362">
        <v>200</v>
      </c>
      <c r="E17362">
        <f t="shared" si="1084"/>
        <v>200</v>
      </c>
      <c r="F17362">
        <v>17.174365324999901</v>
      </c>
      <c r="G17362">
        <f t="shared" si="1085"/>
        <v>10</v>
      </c>
      <c r="H17362">
        <v>0.02</v>
      </c>
      <c r="I17362">
        <v>0</v>
      </c>
      <c r="J17362">
        <v>1.4999999999999999E-2</v>
      </c>
      <c r="K17362">
        <v>0.09</v>
      </c>
      <c r="L17362">
        <v>5.0000000000000001E-3</v>
      </c>
      <c r="M17362">
        <v>30</v>
      </c>
      <c r="N17362">
        <v>32</v>
      </c>
      <c r="O17362">
        <v>0</v>
      </c>
      <c r="P17362">
        <v>0</v>
      </c>
      <c r="Q17362" t="str">
        <f t="shared" si="1086"/>
        <v>low</v>
      </c>
      <c r="R17362" t="str">
        <f t="shared" si="1087"/>
        <v>busy</v>
      </c>
    </row>
    <row r="17363" spans="1:18">
      <c r="A17363">
        <v>41137</v>
      </c>
      <c r="B17363" t="s">
        <v>31538</v>
      </c>
      <c r="C17363" s="1">
        <v>44197</v>
      </c>
      <c r="D17363">
        <v>159</v>
      </c>
      <c r="E17363">
        <f t="shared" si="1084"/>
        <v>150</v>
      </c>
      <c r="F17363">
        <v>17.112406037735798</v>
      </c>
      <c r="G17363">
        <f t="shared" si="1085"/>
        <v>10</v>
      </c>
      <c r="H17363">
        <v>3.1446540880503103E-2</v>
      </c>
      <c r="I17363">
        <v>0</v>
      </c>
      <c r="J17363">
        <v>1.25786163522012E-2</v>
      </c>
      <c r="K17363">
        <v>6.2893081761006206E-2</v>
      </c>
      <c r="L17363">
        <v>1.8867924528301799E-2</v>
      </c>
      <c r="M17363">
        <v>40</v>
      </c>
      <c r="N17363">
        <v>62</v>
      </c>
      <c r="O17363">
        <v>0</v>
      </c>
      <c r="P17363">
        <v>1.92514516129032E-2</v>
      </c>
      <c r="Q17363" t="str">
        <f t="shared" si="1086"/>
        <v>low</v>
      </c>
      <c r="R17363" t="str">
        <f t="shared" si="1087"/>
        <v>busy</v>
      </c>
    </row>
    <row r="17364" spans="1:18">
      <c r="A17364">
        <v>9354</v>
      </c>
      <c r="B17364" t="s">
        <v>7494</v>
      </c>
      <c r="C17364" s="1">
        <v>44197</v>
      </c>
      <c r="D17364">
        <v>61</v>
      </c>
      <c r="E17364">
        <f t="shared" si="1084"/>
        <v>60</v>
      </c>
      <c r="F17364">
        <v>16.801060754098302</v>
      </c>
      <c r="G17364">
        <f t="shared" si="1085"/>
        <v>10</v>
      </c>
      <c r="H17364">
        <v>0</v>
      </c>
      <c r="I17364">
        <v>0</v>
      </c>
      <c r="J17364">
        <v>0</v>
      </c>
      <c r="K17364">
        <v>0.22950819672131101</v>
      </c>
      <c r="L17364">
        <v>4.9180327868852403E-2</v>
      </c>
      <c r="M17364">
        <v>0</v>
      </c>
      <c r="N17364">
        <v>0</v>
      </c>
      <c r="O17364">
        <v>0</v>
      </c>
      <c r="P17364">
        <v>0</v>
      </c>
      <c r="Q17364" t="str">
        <f t="shared" si="1086"/>
        <v>low</v>
      </c>
      <c r="R17364" t="str">
        <f t="shared" si="1087"/>
        <v>busy</v>
      </c>
    </row>
    <row r="17365" spans="1:18">
      <c r="A17365">
        <v>41393</v>
      </c>
      <c r="B17365" t="s">
        <v>31754</v>
      </c>
      <c r="C17365" s="1">
        <v>44197</v>
      </c>
      <c r="D17365">
        <v>64</v>
      </c>
      <c r="E17365">
        <f t="shared" si="1084"/>
        <v>60</v>
      </c>
      <c r="F17365">
        <v>25.97952459375</v>
      </c>
      <c r="G17365">
        <f t="shared" si="1085"/>
        <v>20</v>
      </c>
      <c r="H17365">
        <v>0</v>
      </c>
      <c r="I17365">
        <v>0</v>
      </c>
      <c r="J17365">
        <v>0</v>
      </c>
      <c r="K17365">
        <v>0.203125</v>
      </c>
      <c r="L17365">
        <v>0.578125</v>
      </c>
      <c r="M17365">
        <v>0</v>
      </c>
      <c r="N17365">
        <v>0</v>
      </c>
      <c r="O17365">
        <v>0</v>
      </c>
      <c r="P17365">
        <v>0</v>
      </c>
      <c r="Q17365" t="str">
        <f t="shared" si="1086"/>
        <v>low</v>
      </c>
      <c r="R17365" t="str">
        <f t="shared" si="1087"/>
        <v>busy</v>
      </c>
    </row>
    <row r="17366" spans="1:18">
      <c r="A17366">
        <v>29425</v>
      </c>
      <c r="B17366" t="s">
        <v>22692</v>
      </c>
      <c r="C17366" s="1">
        <v>44197</v>
      </c>
      <c r="D17366">
        <v>94</v>
      </c>
      <c r="E17366">
        <f t="shared" si="1084"/>
        <v>90</v>
      </c>
      <c r="F17366">
        <v>29.6989150425531</v>
      </c>
      <c r="G17366">
        <f t="shared" si="1085"/>
        <v>20</v>
      </c>
      <c r="H17366">
        <v>0</v>
      </c>
      <c r="I17366">
        <v>0</v>
      </c>
      <c r="J17366">
        <v>1.0638297872340399E-2</v>
      </c>
      <c r="K17366">
        <v>0</v>
      </c>
      <c r="L17366">
        <v>0</v>
      </c>
      <c r="M17366">
        <v>35</v>
      </c>
      <c r="N17366">
        <v>60</v>
      </c>
      <c r="O17366">
        <v>0</v>
      </c>
      <c r="P17366">
        <v>8.8705999999999993E-3</v>
      </c>
      <c r="Q17366" t="str">
        <f t="shared" si="1086"/>
        <v>low</v>
      </c>
      <c r="R17366" t="str">
        <f t="shared" si="1087"/>
        <v>empty</v>
      </c>
    </row>
    <row r="17367" spans="1:18">
      <c r="A17367">
        <v>36116</v>
      </c>
      <c r="B17367" t="s">
        <v>27379</v>
      </c>
      <c r="C17367" s="1">
        <v>44197</v>
      </c>
      <c r="D17367">
        <v>68</v>
      </c>
      <c r="E17367">
        <f t="shared" si="1084"/>
        <v>60</v>
      </c>
      <c r="F17367">
        <v>17.110631558823499</v>
      </c>
      <c r="G17367">
        <f t="shared" si="1085"/>
        <v>10</v>
      </c>
      <c r="H17367">
        <v>8.8235294117646995E-2</v>
      </c>
      <c r="I17367">
        <v>0</v>
      </c>
      <c r="J17367">
        <v>0</v>
      </c>
      <c r="K17367">
        <v>5.8823529411764698E-2</v>
      </c>
      <c r="L17367">
        <v>4.4117647058823498E-2</v>
      </c>
      <c r="M17367">
        <v>2</v>
      </c>
      <c r="N17367">
        <v>26</v>
      </c>
      <c r="O17367">
        <v>0</v>
      </c>
      <c r="P17367">
        <v>0</v>
      </c>
      <c r="Q17367" t="str">
        <f t="shared" si="1086"/>
        <v>low</v>
      </c>
      <c r="R17367" t="str">
        <f t="shared" si="1087"/>
        <v>busy</v>
      </c>
    </row>
    <row r="17368" spans="1:18">
      <c r="A17368">
        <v>9863</v>
      </c>
      <c r="B17368" t="s">
        <v>7998</v>
      </c>
      <c r="C17368" s="1">
        <v>44197</v>
      </c>
      <c r="D17368">
        <v>78</v>
      </c>
      <c r="E17368">
        <f t="shared" si="1084"/>
        <v>70</v>
      </c>
      <c r="F17368">
        <v>27.177548538461501</v>
      </c>
      <c r="G17368">
        <f t="shared" si="1085"/>
        <v>20</v>
      </c>
      <c r="H17368">
        <v>0</v>
      </c>
      <c r="I17368">
        <v>0</v>
      </c>
      <c r="J17368">
        <v>1.2820512820512799E-2</v>
      </c>
      <c r="K17368">
        <v>0</v>
      </c>
      <c r="L17368">
        <v>0</v>
      </c>
      <c r="M17368">
        <v>6</v>
      </c>
      <c r="N17368">
        <v>65</v>
      </c>
      <c r="O17368">
        <v>0</v>
      </c>
      <c r="P17368">
        <v>1.53846153846153E-2</v>
      </c>
      <c r="Q17368" t="str">
        <f t="shared" si="1086"/>
        <v>low</v>
      </c>
      <c r="R17368" t="str">
        <f t="shared" si="1087"/>
        <v>empty</v>
      </c>
    </row>
    <row r="17369" spans="1:18">
      <c r="A17369">
        <v>38787</v>
      </c>
      <c r="B17369" t="s">
        <v>29800</v>
      </c>
      <c r="C17369" s="1">
        <v>44197</v>
      </c>
      <c r="D17369">
        <v>126</v>
      </c>
      <c r="E17369">
        <f t="shared" si="1084"/>
        <v>120</v>
      </c>
      <c r="F17369">
        <v>31.922890214285701</v>
      </c>
      <c r="G17369">
        <f t="shared" si="1085"/>
        <v>30</v>
      </c>
      <c r="H17369">
        <v>0</v>
      </c>
      <c r="I17369">
        <v>0</v>
      </c>
      <c r="J17369">
        <v>7.9365079365079309E-3</v>
      </c>
      <c r="K17369">
        <v>3.9682539682539597E-2</v>
      </c>
      <c r="L17369">
        <v>0</v>
      </c>
      <c r="M17369">
        <v>14</v>
      </c>
      <c r="N17369">
        <v>50</v>
      </c>
      <c r="O17369">
        <v>0</v>
      </c>
      <c r="P17369">
        <v>0</v>
      </c>
      <c r="Q17369" t="str">
        <f t="shared" si="1086"/>
        <v>low</v>
      </c>
      <c r="R17369" t="str">
        <f t="shared" si="1087"/>
        <v>busy</v>
      </c>
    </row>
    <row r="17370" spans="1:18">
      <c r="A17370">
        <v>4605</v>
      </c>
      <c r="B17370" t="s">
        <v>3572</v>
      </c>
      <c r="C17370" s="1">
        <v>44197</v>
      </c>
      <c r="D17370">
        <v>132</v>
      </c>
      <c r="E17370">
        <f t="shared" si="1084"/>
        <v>130</v>
      </c>
      <c r="F17370">
        <v>39.412592015151503</v>
      </c>
      <c r="G17370">
        <f t="shared" si="1085"/>
        <v>30</v>
      </c>
      <c r="H17370">
        <v>0</v>
      </c>
      <c r="I17370">
        <v>0</v>
      </c>
      <c r="J17370">
        <v>0</v>
      </c>
      <c r="K17370">
        <v>0.14393939393939301</v>
      </c>
      <c r="L17370">
        <v>5.3030303030302997E-2</v>
      </c>
      <c r="M17370">
        <v>0</v>
      </c>
      <c r="N17370">
        <v>0</v>
      </c>
      <c r="O17370">
        <v>0</v>
      </c>
      <c r="P17370">
        <v>0</v>
      </c>
      <c r="Q17370" t="str">
        <f t="shared" si="1086"/>
        <v>low</v>
      </c>
      <c r="R17370" t="str">
        <f t="shared" si="1087"/>
        <v>busy</v>
      </c>
    </row>
    <row r="17371" spans="1:18">
      <c r="A17371">
        <v>6251</v>
      </c>
      <c r="B17371" t="s">
        <v>4752</v>
      </c>
      <c r="C17371" s="1">
        <v>44197</v>
      </c>
      <c r="D17371">
        <v>57</v>
      </c>
      <c r="E17371">
        <f t="shared" si="1084"/>
        <v>50</v>
      </c>
      <c r="F17371">
        <v>30.193293614034999</v>
      </c>
      <c r="G17371">
        <f t="shared" si="1085"/>
        <v>30</v>
      </c>
      <c r="H17371">
        <v>0</v>
      </c>
      <c r="I17371">
        <v>0</v>
      </c>
      <c r="J17371">
        <v>0</v>
      </c>
      <c r="K17371">
        <v>0.33333333333333298</v>
      </c>
      <c r="L17371">
        <v>0.50877192982456099</v>
      </c>
      <c r="M17371">
        <v>0</v>
      </c>
      <c r="N17371">
        <v>0</v>
      </c>
      <c r="O17371">
        <v>0</v>
      </c>
      <c r="P17371">
        <v>0</v>
      </c>
      <c r="Q17371" t="str">
        <f t="shared" si="1086"/>
        <v>low</v>
      </c>
      <c r="R17371" t="str">
        <f t="shared" si="1087"/>
        <v>busy</v>
      </c>
    </row>
    <row r="17372" spans="1:18">
      <c r="A17372">
        <v>37450</v>
      </c>
      <c r="B17372" t="s">
        <v>28684</v>
      </c>
      <c r="C17372" s="1">
        <v>44197</v>
      </c>
      <c r="D17372">
        <v>170</v>
      </c>
      <c r="E17372">
        <f t="shared" si="1084"/>
        <v>170</v>
      </c>
      <c r="F17372">
        <v>18.282718841176401</v>
      </c>
      <c r="G17372">
        <f t="shared" si="1085"/>
        <v>10</v>
      </c>
      <c r="H17372">
        <v>0</v>
      </c>
      <c r="I17372">
        <v>0</v>
      </c>
      <c r="J17372">
        <v>0</v>
      </c>
      <c r="K17372">
        <v>6.4705882352941099E-2</v>
      </c>
      <c r="L17372">
        <v>5.8823529411764696E-3</v>
      </c>
      <c r="M17372">
        <v>16</v>
      </c>
      <c r="N17372">
        <v>75</v>
      </c>
      <c r="O17372">
        <v>0</v>
      </c>
      <c r="P17372">
        <v>2.1190480000000001E-2</v>
      </c>
      <c r="Q17372" t="str">
        <f t="shared" si="1086"/>
        <v>low</v>
      </c>
      <c r="R17372" t="str">
        <f t="shared" si="1087"/>
        <v>busy</v>
      </c>
    </row>
    <row r="17373" spans="1:18">
      <c r="A17373">
        <v>27437</v>
      </c>
      <c r="B17373" t="s">
        <v>21078</v>
      </c>
      <c r="C17373" s="1">
        <v>44197</v>
      </c>
      <c r="D17373">
        <v>58</v>
      </c>
      <c r="E17373">
        <f t="shared" si="1084"/>
        <v>50</v>
      </c>
      <c r="F17373">
        <v>16.976116086206801</v>
      </c>
      <c r="G17373">
        <f t="shared" si="1085"/>
        <v>10</v>
      </c>
      <c r="H17373">
        <v>0</v>
      </c>
      <c r="I17373">
        <v>0</v>
      </c>
      <c r="J17373">
        <v>0</v>
      </c>
      <c r="K17373">
        <v>0.27586206896551702</v>
      </c>
      <c r="L17373">
        <v>1.72413793103448E-2</v>
      </c>
      <c r="M17373">
        <v>0</v>
      </c>
      <c r="N17373">
        <v>0</v>
      </c>
      <c r="O17373">
        <v>0</v>
      </c>
      <c r="P17373">
        <v>0</v>
      </c>
      <c r="Q17373" t="str">
        <f t="shared" si="1086"/>
        <v>low</v>
      </c>
      <c r="R17373" t="str">
        <f t="shared" si="1087"/>
        <v>busy</v>
      </c>
    </row>
    <row r="17374" spans="1:18">
      <c r="A17374">
        <v>655</v>
      </c>
      <c r="B17374" t="s">
        <v>580</v>
      </c>
      <c r="C17374" s="1">
        <v>44197</v>
      </c>
      <c r="D17374">
        <v>72</v>
      </c>
      <c r="E17374">
        <f t="shared" si="1084"/>
        <v>70</v>
      </c>
      <c r="F17374">
        <v>17.3393558194444</v>
      </c>
      <c r="G17374">
        <f t="shared" si="1085"/>
        <v>10</v>
      </c>
      <c r="H17374">
        <v>2.77777777777777E-2</v>
      </c>
      <c r="I17374">
        <v>0</v>
      </c>
      <c r="J17374">
        <v>0</v>
      </c>
      <c r="K17374">
        <v>5.5555555555555497E-2</v>
      </c>
      <c r="L17374">
        <v>4.1666666666666602E-2</v>
      </c>
      <c r="M17374">
        <v>0</v>
      </c>
      <c r="N17374">
        <v>21</v>
      </c>
      <c r="O17374">
        <v>0</v>
      </c>
      <c r="P17374">
        <v>2.6190476190476101E-2</v>
      </c>
      <c r="Q17374" t="str">
        <f t="shared" si="1086"/>
        <v>low</v>
      </c>
      <c r="R17374" t="str">
        <f t="shared" si="1087"/>
        <v>busy</v>
      </c>
    </row>
    <row r="17375" spans="1:18">
      <c r="A17375">
        <v>37241</v>
      </c>
      <c r="B17375" t="s">
        <v>28482</v>
      </c>
      <c r="C17375" s="1">
        <v>44197</v>
      </c>
      <c r="D17375">
        <v>229</v>
      </c>
      <c r="E17375">
        <f t="shared" si="1084"/>
        <v>220</v>
      </c>
      <c r="F17375">
        <v>19.627680489082898</v>
      </c>
      <c r="G17375">
        <f t="shared" si="1085"/>
        <v>10</v>
      </c>
      <c r="H17375">
        <v>8.7336244541484694E-3</v>
      </c>
      <c r="I17375">
        <v>0</v>
      </c>
      <c r="J17375">
        <v>8.7336244541484694E-3</v>
      </c>
      <c r="K17375">
        <v>0.18777292576419199</v>
      </c>
      <c r="L17375">
        <v>1.31004366812227E-2</v>
      </c>
      <c r="M17375">
        <v>22</v>
      </c>
      <c r="N17375">
        <v>23</v>
      </c>
      <c r="O17375">
        <v>0</v>
      </c>
      <c r="P17375">
        <v>3.9062608695652097E-3</v>
      </c>
      <c r="Q17375" t="str">
        <f t="shared" si="1086"/>
        <v>low</v>
      </c>
      <c r="R17375" t="str">
        <f t="shared" si="1087"/>
        <v>busy</v>
      </c>
    </row>
    <row r="17376" spans="1:18">
      <c r="A17376">
        <v>16216</v>
      </c>
      <c r="B17376" t="s">
        <v>12540</v>
      </c>
      <c r="C17376" s="1">
        <v>44197</v>
      </c>
      <c r="D17376">
        <v>59</v>
      </c>
      <c r="E17376">
        <f t="shared" si="1084"/>
        <v>50</v>
      </c>
      <c r="F17376">
        <v>23.603669474576201</v>
      </c>
      <c r="G17376">
        <f t="shared" si="1085"/>
        <v>20</v>
      </c>
      <c r="H17376">
        <v>0</v>
      </c>
      <c r="I17376">
        <v>0</v>
      </c>
      <c r="J17376">
        <v>0</v>
      </c>
      <c r="K17376">
        <v>0</v>
      </c>
      <c r="L17376">
        <v>0</v>
      </c>
      <c r="M17376">
        <v>1</v>
      </c>
      <c r="N17376">
        <v>42</v>
      </c>
      <c r="O17376">
        <v>0</v>
      </c>
      <c r="P17376">
        <v>2.3809523809523799E-3</v>
      </c>
      <c r="Q17376" t="str">
        <f t="shared" si="1086"/>
        <v>low</v>
      </c>
      <c r="R17376" t="str">
        <f t="shared" si="1087"/>
        <v>empty</v>
      </c>
    </row>
    <row r="17377" spans="1:18">
      <c r="A17377">
        <v>1487</v>
      </c>
      <c r="B17377" t="s">
        <v>1282</v>
      </c>
      <c r="C17377" s="1">
        <v>44197</v>
      </c>
      <c r="D17377">
        <v>138</v>
      </c>
      <c r="E17377">
        <f t="shared" si="1084"/>
        <v>130</v>
      </c>
      <c r="F17377">
        <v>29.9132434710145</v>
      </c>
      <c r="G17377">
        <f t="shared" si="1085"/>
        <v>20</v>
      </c>
      <c r="H17377">
        <v>7.2463768115942004E-3</v>
      </c>
      <c r="I17377">
        <v>1.4492753623188401E-2</v>
      </c>
      <c r="J17377">
        <v>0</v>
      </c>
      <c r="K17377">
        <v>3.6231884057971002E-2</v>
      </c>
      <c r="L17377">
        <v>3.6231884057971002E-2</v>
      </c>
      <c r="M17377">
        <v>30</v>
      </c>
      <c r="N17377">
        <v>54</v>
      </c>
      <c r="O17377">
        <v>0</v>
      </c>
      <c r="P17377">
        <v>0</v>
      </c>
      <c r="Q17377" t="str">
        <f t="shared" si="1086"/>
        <v>low</v>
      </c>
      <c r="R17377" t="str">
        <f t="shared" si="1087"/>
        <v>busy</v>
      </c>
    </row>
    <row r="17378" spans="1:18">
      <c r="A17378">
        <v>29352</v>
      </c>
      <c r="B17378" t="s">
        <v>22628</v>
      </c>
      <c r="C17378" s="1">
        <v>44197</v>
      </c>
      <c r="D17378">
        <v>136</v>
      </c>
      <c r="E17378">
        <f t="shared" si="1084"/>
        <v>130</v>
      </c>
      <c r="F17378">
        <v>33.136754536764698</v>
      </c>
      <c r="G17378">
        <f t="shared" si="1085"/>
        <v>30</v>
      </c>
      <c r="H17378">
        <v>0</v>
      </c>
      <c r="I17378">
        <v>0</v>
      </c>
      <c r="J17378">
        <v>0</v>
      </c>
      <c r="K17378">
        <v>0.29411764705882298</v>
      </c>
      <c r="L17378">
        <v>3.6764705882352901E-2</v>
      </c>
      <c r="M17378">
        <v>0</v>
      </c>
      <c r="N17378">
        <v>0</v>
      </c>
      <c r="O17378">
        <v>0</v>
      </c>
      <c r="P17378">
        <v>0</v>
      </c>
      <c r="Q17378" t="str">
        <f t="shared" si="1086"/>
        <v>low</v>
      </c>
      <c r="R17378" t="str">
        <f t="shared" si="1087"/>
        <v>busy</v>
      </c>
    </row>
    <row r="17379" spans="1:18">
      <c r="A17379">
        <v>8840</v>
      </c>
      <c r="B17379" t="s">
        <v>6982</v>
      </c>
      <c r="C17379" s="1">
        <v>44197</v>
      </c>
      <c r="D17379">
        <v>150</v>
      </c>
      <c r="E17379">
        <f t="shared" si="1084"/>
        <v>150</v>
      </c>
      <c r="F17379">
        <v>22.1788567466666</v>
      </c>
      <c r="G17379">
        <f t="shared" si="1085"/>
        <v>20</v>
      </c>
      <c r="H17379">
        <v>6.6666666666666602E-3</v>
      </c>
      <c r="I17379">
        <v>0</v>
      </c>
      <c r="J17379">
        <v>1.3333333333333299E-2</v>
      </c>
      <c r="K17379">
        <v>6.6666666666666596E-2</v>
      </c>
      <c r="L17379">
        <v>0.04</v>
      </c>
      <c r="M17379">
        <v>18</v>
      </c>
      <c r="N17379">
        <v>47</v>
      </c>
      <c r="O17379">
        <v>0</v>
      </c>
      <c r="P17379">
        <v>0</v>
      </c>
      <c r="Q17379" t="str">
        <f t="shared" si="1086"/>
        <v>low</v>
      </c>
      <c r="R17379" t="str">
        <f t="shared" si="1087"/>
        <v>busy</v>
      </c>
    </row>
    <row r="17380" spans="1:18">
      <c r="A17380">
        <v>40904</v>
      </c>
      <c r="B17380" t="s">
        <v>31335</v>
      </c>
      <c r="C17380" s="1">
        <v>44197</v>
      </c>
      <c r="D17380">
        <v>233</v>
      </c>
      <c r="E17380">
        <f t="shared" si="1084"/>
        <v>230</v>
      </c>
      <c r="F17380">
        <v>22.257592819742399</v>
      </c>
      <c r="G17380">
        <f t="shared" si="1085"/>
        <v>20</v>
      </c>
      <c r="H17380">
        <v>0</v>
      </c>
      <c r="I17380">
        <v>0</v>
      </c>
      <c r="J17380">
        <v>0</v>
      </c>
      <c r="K17380">
        <v>0.28755364806866901</v>
      </c>
      <c r="L17380">
        <v>6.0085836909871203E-2</v>
      </c>
      <c r="M17380">
        <v>0</v>
      </c>
      <c r="N17380">
        <v>0</v>
      </c>
      <c r="O17380">
        <v>0</v>
      </c>
      <c r="P17380">
        <v>0</v>
      </c>
      <c r="Q17380" t="str">
        <f t="shared" si="1086"/>
        <v>low</v>
      </c>
      <c r="R17380" t="str">
        <f t="shared" si="1087"/>
        <v>busy</v>
      </c>
    </row>
    <row r="17381" spans="1:18">
      <c r="A17381">
        <v>18750</v>
      </c>
      <c r="B17381" t="s">
        <v>14398</v>
      </c>
      <c r="C17381" s="1">
        <v>44197</v>
      </c>
      <c r="D17381">
        <v>158</v>
      </c>
      <c r="E17381">
        <f t="shared" si="1084"/>
        <v>150</v>
      </c>
      <c r="F17381">
        <v>17.827830126582199</v>
      </c>
      <c r="G17381">
        <f t="shared" si="1085"/>
        <v>10</v>
      </c>
      <c r="H17381">
        <v>6.3291139240506302E-3</v>
      </c>
      <c r="I17381">
        <v>0</v>
      </c>
      <c r="J17381">
        <v>1.26582278481012E-2</v>
      </c>
      <c r="K17381">
        <v>1.8987341772151899E-2</v>
      </c>
      <c r="L17381">
        <v>0</v>
      </c>
      <c r="M17381">
        <v>1</v>
      </c>
      <c r="N17381">
        <v>71</v>
      </c>
      <c r="O17381">
        <v>0</v>
      </c>
      <c r="P17381">
        <v>1.5669014084507001E-2</v>
      </c>
      <c r="Q17381" t="str">
        <f t="shared" si="1086"/>
        <v>low</v>
      </c>
      <c r="R17381" t="str">
        <f t="shared" si="1087"/>
        <v>busy</v>
      </c>
    </row>
    <row r="17382" spans="1:18">
      <c r="A17382">
        <v>10580</v>
      </c>
      <c r="B17382" t="s">
        <v>8691</v>
      </c>
      <c r="C17382" s="1">
        <v>44197</v>
      </c>
      <c r="D17382">
        <v>158</v>
      </c>
      <c r="E17382">
        <f t="shared" si="1084"/>
        <v>150</v>
      </c>
      <c r="F17382">
        <v>18.057982050632901</v>
      </c>
      <c r="G17382">
        <f t="shared" si="1085"/>
        <v>10</v>
      </c>
      <c r="H17382">
        <v>0</v>
      </c>
      <c r="I17382">
        <v>0</v>
      </c>
      <c r="J17382">
        <v>0</v>
      </c>
      <c r="K17382">
        <v>0.316455696202531</v>
      </c>
      <c r="L17382">
        <v>7.5949367088607597E-2</v>
      </c>
      <c r="M17382">
        <v>0</v>
      </c>
      <c r="N17382">
        <v>0</v>
      </c>
      <c r="O17382">
        <v>0</v>
      </c>
      <c r="P17382">
        <v>0</v>
      </c>
      <c r="Q17382" t="str">
        <f t="shared" si="1086"/>
        <v>low</v>
      </c>
      <c r="R17382" t="str">
        <f t="shared" si="1087"/>
        <v>busy</v>
      </c>
    </row>
    <row r="17383" spans="1:18">
      <c r="A17383">
        <v>38969</v>
      </c>
      <c r="B17383" t="s">
        <v>29929</v>
      </c>
      <c r="C17383" s="1">
        <v>44197</v>
      </c>
      <c r="D17383">
        <v>161</v>
      </c>
      <c r="E17383">
        <f t="shared" si="1084"/>
        <v>160</v>
      </c>
      <c r="F17383">
        <v>22.9220282919254</v>
      </c>
      <c r="G17383">
        <f t="shared" si="1085"/>
        <v>20</v>
      </c>
      <c r="H17383">
        <v>0</v>
      </c>
      <c r="I17383">
        <v>0</v>
      </c>
      <c r="J17383">
        <v>0</v>
      </c>
      <c r="K17383">
        <v>0.49689440993788803</v>
      </c>
      <c r="L17383">
        <v>1.2422360248447201E-2</v>
      </c>
      <c r="M17383">
        <v>0</v>
      </c>
      <c r="N17383">
        <v>0</v>
      </c>
      <c r="O17383">
        <v>0</v>
      </c>
      <c r="P17383">
        <v>0</v>
      </c>
      <c r="Q17383" t="str">
        <f t="shared" si="1086"/>
        <v>low</v>
      </c>
      <c r="R17383" t="str">
        <f t="shared" si="1087"/>
        <v>busy</v>
      </c>
    </row>
    <row r="17384" spans="1:18">
      <c r="A17384">
        <v>10802</v>
      </c>
      <c r="B17384" t="s">
        <v>8909</v>
      </c>
      <c r="C17384" s="1">
        <v>44197</v>
      </c>
      <c r="D17384">
        <v>279</v>
      </c>
      <c r="E17384">
        <f t="shared" si="1084"/>
        <v>270</v>
      </c>
      <c r="F17384">
        <v>15.726156458781301</v>
      </c>
      <c r="G17384">
        <f t="shared" si="1085"/>
        <v>10</v>
      </c>
      <c r="H17384">
        <v>4.3010752688171998E-2</v>
      </c>
      <c r="I17384">
        <v>3.5842293906810001E-3</v>
      </c>
      <c r="J17384">
        <v>7.1684587813620002E-3</v>
      </c>
      <c r="K17384">
        <v>0.14695340501792101</v>
      </c>
      <c r="L17384">
        <v>3.9426523297491002E-2</v>
      </c>
      <c r="M17384">
        <v>7</v>
      </c>
      <c r="N17384">
        <v>19</v>
      </c>
      <c r="O17384">
        <v>0</v>
      </c>
      <c r="P17384">
        <v>1.4518947368420999E-3</v>
      </c>
      <c r="Q17384" t="str">
        <f t="shared" si="1086"/>
        <v>low</v>
      </c>
      <c r="R17384" t="str">
        <f t="shared" si="1087"/>
        <v>busy</v>
      </c>
    </row>
    <row r="17385" spans="1:18">
      <c r="A17385">
        <v>20810</v>
      </c>
      <c r="B17385" t="s">
        <v>15409</v>
      </c>
      <c r="C17385" s="1">
        <v>44197</v>
      </c>
      <c r="D17385">
        <v>117</v>
      </c>
      <c r="E17385">
        <f t="shared" si="1084"/>
        <v>110</v>
      </c>
      <c r="F17385">
        <v>23.4462887863247</v>
      </c>
      <c r="G17385">
        <f t="shared" si="1085"/>
        <v>20</v>
      </c>
      <c r="H17385">
        <v>0</v>
      </c>
      <c r="I17385">
        <v>8.5470085470085392E-3</v>
      </c>
      <c r="J17385">
        <v>8.5470085470085392E-3</v>
      </c>
      <c r="K17385">
        <v>4.2735042735042701E-2</v>
      </c>
      <c r="L17385">
        <v>2.5641025641025599E-2</v>
      </c>
      <c r="M17385">
        <v>20</v>
      </c>
      <c r="N17385">
        <v>61</v>
      </c>
      <c r="O17385">
        <v>0</v>
      </c>
      <c r="P17385">
        <v>1.9025147540983601E-2</v>
      </c>
      <c r="Q17385" t="str">
        <f t="shared" si="1086"/>
        <v>low</v>
      </c>
      <c r="R17385" t="str">
        <f t="shared" si="1087"/>
        <v>busy</v>
      </c>
    </row>
    <row r="17386" spans="1:18">
      <c r="A17386">
        <v>6250</v>
      </c>
      <c r="B17386" t="s">
        <v>4751</v>
      </c>
      <c r="C17386" s="1">
        <v>44197</v>
      </c>
      <c r="D17386">
        <v>109</v>
      </c>
      <c r="E17386">
        <f t="shared" si="1084"/>
        <v>100</v>
      </c>
      <c r="F17386">
        <v>25.8318226513761</v>
      </c>
      <c r="G17386">
        <f t="shared" si="1085"/>
        <v>20</v>
      </c>
      <c r="H17386">
        <v>0</v>
      </c>
      <c r="I17386">
        <v>0</v>
      </c>
      <c r="J17386">
        <v>0</v>
      </c>
      <c r="K17386">
        <v>0.22018348623853201</v>
      </c>
      <c r="L17386">
        <v>0.36697247706421998</v>
      </c>
      <c r="M17386">
        <v>0</v>
      </c>
      <c r="N17386">
        <v>0</v>
      </c>
      <c r="O17386">
        <v>0</v>
      </c>
      <c r="P17386">
        <v>0</v>
      </c>
      <c r="Q17386" t="str">
        <f t="shared" si="1086"/>
        <v>low</v>
      </c>
      <c r="R17386" t="str">
        <f t="shared" si="1087"/>
        <v>busy</v>
      </c>
    </row>
    <row r="17387" spans="1:18">
      <c r="A17387">
        <v>14923</v>
      </c>
      <c r="B17387" t="s">
        <v>11508</v>
      </c>
      <c r="C17387" s="1">
        <v>44197</v>
      </c>
      <c r="D17387">
        <v>116</v>
      </c>
      <c r="E17387">
        <f t="shared" si="1084"/>
        <v>110</v>
      </c>
      <c r="F17387">
        <v>23.747844827586199</v>
      </c>
      <c r="G17387">
        <f t="shared" si="1085"/>
        <v>20</v>
      </c>
      <c r="H17387">
        <v>0</v>
      </c>
      <c r="I17387">
        <v>0</v>
      </c>
      <c r="J17387">
        <v>0</v>
      </c>
      <c r="K17387">
        <v>0</v>
      </c>
      <c r="L17387">
        <v>0</v>
      </c>
      <c r="M17387">
        <v>68</v>
      </c>
      <c r="N17387">
        <v>98</v>
      </c>
      <c r="O17387">
        <v>0</v>
      </c>
      <c r="P17387">
        <v>0</v>
      </c>
      <c r="Q17387" t="str">
        <f t="shared" si="1086"/>
        <v>low</v>
      </c>
      <c r="R17387" t="str">
        <f t="shared" si="1087"/>
        <v>empty</v>
      </c>
    </row>
    <row r="17388" spans="1:18">
      <c r="A17388">
        <v>31368</v>
      </c>
      <c r="B17388" t="s">
        <v>24186</v>
      </c>
      <c r="C17388" s="1">
        <v>44197</v>
      </c>
      <c r="D17388">
        <v>146</v>
      </c>
      <c r="E17388">
        <f t="shared" si="1084"/>
        <v>140</v>
      </c>
      <c r="F17388">
        <v>31.071537109588999</v>
      </c>
      <c r="G17388">
        <f t="shared" si="1085"/>
        <v>30</v>
      </c>
      <c r="H17388">
        <v>0</v>
      </c>
      <c r="I17388">
        <v>0</v>
      </c>
      <c r="J17388">
        <v>0</v>
      </c>
      <c r="K17388">
        <v>0.17808219178082099</v>
      </c>
      <c r="L17388">
        <v>0.47945205479452002</v>
      </c>
      <c r="M17388">
        <v>0</v>
      </c>
      <c r="N17388">
        <v>0</v>
      </c>
      <c r="O17388">
        <v>0</v>
      </c>
      <c r="P17388">
        <v>0</v>
      </c>
      <c r="Q17388" t="str">
        <f t="shared" si="1086"/>
        <v>low</v>
      </c>
      <c r="R17388" t="str">
        <f t="shared" si="1087"/>
        <v>busy</v>
      </c>
    </row>
    <row r="17389" spans="1:18">
      <c r="A17389">
        <v>24672</v>
      </c>
      <c r="B17389" t="s">
        <v>18927</v>
      </c>
      <c r="C17389" s="1">
        <v>44197</v>
      </c>
      <c r="D17389">
        <v>296</v>
      </c>
      <c r="E17389">
        <f t="shared" si="1084"/>
        <v>290</v>
      </c>
      <c r="F17389">
        <v>25.942766469594499</v>
      </c>
      <c r="G17389">
        <f t="shared" si="1085"/>
        <v>20</v>
      </c>
      <c r="H17389">
        <v>0</v>
      </c>
      <c r="I17389">
        <v>0</v>
      </c>
      <c r="J17389">
        <v>0</v>
      </c>
      <c r="K17389">
        <v>6.4189189189189103E-2</v>
      </c>
      <c r="L17389">
        <v>6.08108108108108E-2</v>
      </c>
      <c r="M17389">
        <v>32</v>
      </c>
      <c r="N17389">
        <v>118</v>
      </c>
      <c r="O17389">
        <v>0</v>
      </c>
      <c r="P17389">
        <v>0</v>
      </c>
      <c r="Q17389" t="str">
        <f t="shared" si="1086"/>
        <v>low</v>
      </c>
      <c r="R17389" t="str">
        <f t="shared" si="1087"/>
        <v>busy</v>
      </c>
    </row>
    <row r="17390" spans="1:18">
      <c r="A17390">
        <v>4723</v>
      </c>
      <c r="B17390" t="s">
        <v>3646</v>
      </c>
      <c r="C17390" s="1">
        <v>44197</v>
      </c>
      <c r="D17390">
        <v>125</v>
      </c>
      <c r="E17390">
        <f t="shared" si="1084"/>
        <v>120</v>
      </c>
      <c r="F17390">
        <v>25.146718807999999</v>
      </c>
      <c r="G17390">
        <f t="shared" si="1085"/>
        <v>20</v>
      </c>
      <c r="H17390">
        <v>0</v>
      </c>
      <c r="I17390">
        <v>0</v>
      </c>
      <c r="J17390">
        <v>0</v>
      </c>
      <c r="K17390">
        <v>0.2</v>
      </c>
      <c r="L17390">
        <v>0</v>
      </c>
      <c r="M17390">
        <v>0</v>
      </c>
      <c r="N17390">
        <v>0</v>
      </c>
      <c r="O17390">
        <v>0</v>
      </c>
      <c r="P17390">
        <v>0</v>
      </c>
      <c r="Q17390" t="str">
        <f t="shared" si="1086"/>
        <v>low</v>
      </c>
      <c r="R17390" t="str">
        <f t="shared" si="1087"/>
        <v>busy</v>
      </c>
    </row>
    <row r="17391" spans="1:18">
      <c r="A17391">
        <v>38014</v>
      </c>
      <c r="B17391" t="s">
        <v>29219</v>
      </c>
      <c r="C17391" s="1">
        <v>44197</v>
      </c>
      <c r="D17391">
        <v>60</v>
      </c>
      <c r="E17391">
        <f t="shared" si="1084"/>
        <v>60</v>
      </c>
      <c r="F17391">
        <v>31.2902414666666</v>
      </c>
      <c r="G17391">
        <f t="shared" si="1085"/>
        <v>30</v>
      </c>
      <c r="H17391">
        <v>0</v>
      </c>
      <c r="I17391">
        <v>0</v>
      </c>
      <c r="J17391">
        <v>0</v>
      </c>
      <c r="K17391">
        <v>0</v>
      </c>
      <c r="L17391">
        <v>0</v>
      </c>
      <c r="M17391">
        <v>12</v>
      </c>
      <c r="N17391">
        <v>23</v>
      </c>
      <c r="O17391">
        <v>0</v>
      </c>
      <c r="P17391">
        <v>0</v>
      </c>
      <c r="Q17391" t="str">
        <f t="shared" si="1086"/>
        <v>low</v>
      </c>
      <c r="R17391" t="str">
        <f t="shared" si="1087"/>
        <v>empty</v>
      </c>
    </row>
    <row r="17392" spans="1:18">
      <c r="A17392">
        <v>3087</v>
      </c>
      <c r="B17392" t="s">
        <v>2451</v>
      </c>
      <c r="C17392" s="1">
        <v>44197</v>
      </c>
      <c r="D17392">
        <v>54</v>
      </c>
      <c r="E17392">
        <f t="shared" si="1084"/>
        <v>50</v>
      </c>
      <c r="F17392">
        <v>31.597899499999901</v>
      </c>
      <c r="G17392">
        <f t="shared" si="1085"/>
        <v>30</v>
      </c>
      <c r="H17392">
        <v>0</v>
      </c>
      <c r="I17392">
        <v>0</v>
      </c>
      <c r="J17392">
        <v>0</v>
      </c>
      <c r="K17392">
        <v>0.11111111111111099</v>
      </c>
      <c r="L17392">
        <v>0</v>
      </c>
      <c r="M17392">
        <v>5</v>
      </c>
      <c r="N17392">
        <v>30</v>
      </c>
      <c r="O17392">
        <v>0</v>
      </c>
      <c r="P17392">
        <v>7.1428666666666597E-3</v>
      </c>
      <c r="Q17392" t="str">
        <f t="shared" si="1086"/>
        <v>low</v>
      </c>
      <c r="R17392" t="str">
        <f t="shared" si="1087"/>
        <v>busy</v>
      </c>
    </row>
    <row r="17393" spans="1:18">
      <c r="A17393">
        <v>9423</v>
      </c>
      <c r="B17393" t="s">
        <v>7563</v>
      </c>
      <c r="C17393" s="1">
        <v>44197</v>
      </c>
      <c r="D17393">
        <v>75</v>
      </c>
      <c r="E17393">
        <f t="shared" si="1084"/>
        <v>70</v>
      </c>
      <c r="F17393">
        <v>24.6924654</v>
      </c>
      <c r="G17393">
        <f t="shared" si="1085"/>
        <v>20</v>
      </c>
      <c r="H17393">
        <v>0</v>
      </c>
      <c r="I17393">
        <v>0</v>
      </c>
      <c r="J17393">
        <v>0</v>
      </c>
      <c r="K17393">
        <v>0.33333333333333298</v>
      </c>
      <c r="L17393">
        <v>0.04</v>
      </c>
      <c r="M17393">
        <v>0</v>
      </c>
      <c r="N17393">
        <v>0</v>
      </c>
      <c r="O17393">
        <v>0</v>
      </c>
      <c r="P17393">
        <v>0</v>
      </c>
      <c r="Q17393" t="str">
        <f t="shared" si="1086"/>
        <v>low</v>
      </c>
      <c r="R17393" t="str">
        <f t="shared" si="1087"/>
        <v>busy</v>
      </c>
    </row>
    <row r="17394" spans="1:18">
      <c r="A17394">
        <v>6457</v>
      </c>
      <c r="B17394" t="s">
        <v>4929</v>
      </c>
      <c r="C17394" s="1">
        <v>44197</v>
      </c>
      <c r="D17394">
        <v>65</v>
      </c>
      <c r="E17394">
        <f t="shared" si="1084"/>
        <v>60</v>
      </c>
      <c r="F17394">
        <v>34.649265892307596</v>
      </c>
      <c r="G17394">
        <f t="shared" si="1085"/>
        <v>30</v>
      </c>
      <c r="H17394">
        <v>0</v>
      </c>
      <c r="I17394">
        <v>0</v>
      </c>
      <c r="J17394">
        <v>0</v>
      </c>
      <c r="K17394">
        <v>0</v>
      </c>
      <c r="L17394">
        <v>0</v>
      </c>
      <c r="M17394">
        <v>4</v>
      </c>
      <c r="N17394">
        <v>58</v>
      </c>
      <c r="O17394">
        <v>0</v>
      </c>
      <c r="P17394">
        <v>0</v>
      </c>
      <c r="Q17394" t="str">
        <f t="shared" si="1086"/>
        <v>low</v>
      </c>
      <c r="R17394" t="str">
        <f t="shared" si="1087"/>
        <v>empty</v>
      </c>
    </row>
    <row r="17395" spans="1:18">
      <c r="A17395">
        <v>22884</v>
      </c>
      <c r="B17395" t="s">
        <v>17401</v>
      </c>
      <c r="C17395" s="1">
        <v>44197</v>
      </c>
      <c r="D17395">
        <v>79</v>
      </c>
      <c r="E17395">
        <f t="shared" si="1084"/>
        <v>70</v>
      </c>
      <c r="F17395">
        <v>30.158404379746798</v>
      </c>
      <c r="G17395">
        <f t="shared" si="1085"/>
        <v>30</v>
      </c>
      <c r="H17395">
        <v>0</v>
      </c>
      <c r="I17395">
        <v>0</v>
      </c>
      <c r="J17395">
        <v>0</v>
      </c>
      <c r="K17395">
        <v>0</v>
      </c>
      <c r="L17395">
        <v>0</v>
      </c>
      <c r="M17395">
        <v>18</v>
      </c>
      <c r="N17395">
        <v>54</v>
      </c>
      <c r="O17395">
        <v>0</v>
      </c>
      <c r="P17395">
        <v>4.4986499999999999E-2</v>
      </c>
      <c r="Q17395" t="str">
        <f t="shared" si="1086"/>
        <v>low</v>
      </c>
      <c r="R17395" t="str">
        <f t="shared" si="1087"/>
        <v>empty</v>
      </c>
    </row>
    <row r="17396" spans="1:18">
      <c r="A17396">
        <v>41248</v>
      </c>
      <c r="B17396" t="s">
        <v>31632</v>
      </c>
      <c r="C17396" s="1">
        <v>44197</v>
      </c>
      <c r="D17396">
        <v>61</v>
      </c>
      <c r="E17396">
        <f t="shared" si="1084"/>
        <v>60</v>
      </c>
      <c r="F17396">
        <v>27.145785737704902</v>
      </c>
      <c r="G17396">
        <f t="shared" si="1085"/>
        <v>20</v>
      </c>
      <c r="H17396">
        <v>0</v>
      </c>
      <c r="I17396">
        <v>0</v>
      </c>
      <c r="J17396">
        <v>0</v>
      </c>
      <c r="K17396">
        <v>0.22950819672131101</v>
      </c>
      <c r="L17396">
        <v>0.26229508196721302</v>
      </c>
      <c r="M17396">
        <v>0</v>
      </c>
      <c r="N17396">
        <v>0</v>
      </c>
      <c r="O17396">
        <v>0</v>
      </c>
      <c r="P17396">
        <v>0</v>
      </c>
      <c r="Q17396" t="str">
        <f t="shared" si="1086"/>
        <v>low</v>
      </c>
      <c r="R17396" t="str">
        <f t="shared" si="1087"/>
        <v>busy</v>
      </c>
    </row>
    <row r="17397" spans="1:18">
      <c r="A17397">
        <v>18112</v>
      </c>
      <c r="B17397" t="s">
        <v>13955</v>
      </c>
      <c r="C17397" s="1">
        <v>44197</v>
      </c>
      <c r="D17397">
        <v>60</v>
      </c>
      <c r="E17397">
        <f t="shared" si="1084"/>
        <v>60</v>
      </c>
      <c r="F17397">
        <v>13.064296899999899</v>
      </c>
      <c r="G17397">
        <f t="shared" si="1085"/>
        <v>10</v>
      </c>
      <c r="H17397">
        <v>0</v>
      </c>
      <c r="I17397">
        <v>0</v>
      </c>
      <c r="J17397">
        <v>0</v>
      </c>
      <c r="K17397">
        <v>0.35</v>
      </c>
      <c r="L17397">
        <v>0.1</v>
      </c>
      <c r="M17397">
        <v>0</v>
      </c>
      <c r="N17397">
        <v>0</v>
      </c>
      <c r="O17397">
        <v>0</v>
      </c>
      <c r="P17397">
        <v>0</v>
      </c>
      <c r="Q17397" t="str">
        <f t="shared" si="1086"/>
        <v>low</v>
      </c>
      <c r="R17397" t="str">
        <f t="shared" si="1087"/>
        <v>busy</v>
      </c>
    </row>
    <row r="17398" spans="1:18">
      <c r="A17398">
        <v>7249</v>
      </c>
      <c r="B17398" t="s">
        <v>5606</v>
      </c>
      <c r="C17398" s="1">
        <v>44197</v>
      </c>
      <c r="D17398">
        <v>80</v>
      </c>
      <c r="E17398">
        <f t="shared" si="1084"/>
        <v>80</v>
      </c>
      <c r="F17398">
        <v>34.655777137500003</v>
      </c>
      <c r="G17398">
        <f t="shared" si="1085"/>
        <v>30</v>
      </c>
      <c r="H17398">
        <v>0</v>
      </c>
      <c r="I17398">
        <v>0</v>
      </c>
      <c r="J17398">
        <v>0</v>
      </c>
      <c r="K17398">
        <v>0</v>
      </c>
      <c r="L17398">
        <v>0</v>
      </c>
      <c r="M17398">
        <v>11</v>
      </c>
      <c r="N17398">
        <v>63</v>
      </c>
      <c r="O17398">
        <v>0</v>
      </c>
      <c r="P17398">
        <v>0</v>
      </c>
      <c r="Q17398" t="str">
        <f t="shared" si="1086"/>
        <v>low</v>
      </c>
      <c r="R17398" t="str">
        <f t="shared" si="1087"/>
        <v>empty</v>
      </c>
    </row>
    <row r="17399" spans="1:18">
      <c r="A17399">
        <v>21663</v>
      </c>
      <c r="B17399" t="s">
        <v>16210</v>
      </c>
      <c r="C17399" s="1">
        <v>44197</v>
      </c>
      <c r="D17399">
        <v>71</v>
      </c>
      <c r="E17399">
        <f t="shared" si="1084"/>
        <v>70</v>
      </c>
      <c r="F17399">
        <v>16.807433943661898</v>
      </c>
      <c r="G17399">
        <f t="shared" si="1085"/>
        <v>10</v>
      </c>
      <c r="H17399">
        <v>0</v>
      </c>
      <c r="I17399">
        <v>0</v>
      </c>
      <c r="J17399">
        <v>0</v>
      </c>
      <c r="K17399">
        <v>0.42253521126760502</v>
      </c>
      <c r="L17399">
        <v>2.8169014084507001E-2</v>
      </c>
      <c r="M17399">
        <v>0</v>
      </c>
      <c r="N17399">
        <v>0</v>
      </c>
      <c r="O17399">
        <v>0</v>
      </c>
      <c r="P17399">
        <v>0</v>
      </c>
      <c r="Q17399" t="str">
        <f t="shared" si="1086"/>
        <v>low</v>
      </c>
      <c r="R17399" t="str">
        <f t="shared" si="1087"/>
        <v>busy</v>
      </c>
    </row>
    <row r="17400" spans="1:18">
      <c r="A17400">
        <v>37890</v>
      </c>
      <c r="B17400" t="s">
        <v>29107</v>
      </c>
      <c r="C17400" s="1">
        <v>44197</v>
      </c>
      <c r="D17400">
        <v>55</v>
      </c>
      <c r="E17400">
        <f t="shared" si="1084"/>
        <v>50</v>
      </c>
      <c r="F17400">
        <v>28.565222599999998</v>
      </c>
      <c r="G17400">
        <f t="shared" si="1085"/>
        <v>20</v>
      </c>
      <c r="H17400">
        <v>0</v>
      </c>
      <c r="I17400">
        <v>0</v>
      </c>
      <c r="J17400">
        <v>0</v>
      </c>
      <c r="K17400">
        <v>1.8181818181818101E-2</v>
      </c>
      <c r="L17400">
        <v>0</v>
      </c>
      <c r="M17400">
        <v>14</v>
      </c>
      <c r="N17400">
        <v>43</v>
      </c>
      <c r="O17400">
        <v>0</v>
      </c>
      <c r="P17400">
        <v>0</v>
      </c>
      <c r="Q17400" t="str">
        <f t="shared" si="1086"/>
        <v>low</v>
      </c>
      <c r="R17400" t="str">
        <f t="shared" si="1087"/>
        <v>busy</v>
      </c>
    </row>
    <row r="17401" spans="1:18">
      <c r="A17401">
        <v>21253</v>
      </c>
      <c r="B17401" t="s">
        <v>15801</v>
      </c>
      <c r="C17401" s="1">
        <v>44197</v>
      </c>
      <c r="D17401">
        <v>72</v>
      </c>
      <c r="E17401">
        <f t="shared" si="1084"/>
        <v>70</v>
      </c>
      <c r="F17401">
        <v>28.771747972222201</v>
      </c>
      <c r="G17401">
        <f t="shared" si="1085"/>
        <v>20</v>
      </c>
      <c r="H17401">
        <v>0</v>
      </c>
      <c r="I17401">
        <v>0</v>
      </c>
      <c r="J17401">
        <v>0</v>
      </c>
      <c r="K17401">
        <v>1.38888888888888E-2</v>
      </c>
      <c r="L17401">
        <v>0</v>
      </c>
      <c r="M17401">
        <v>10</v>
      </c>
      <c r="N17401">
        <v>46</v>
      </c>
      <c r="O17401">
        <v>0</v>
      </c>
      <c r="P17401">
        <v>3.8444347826086897E-2</v>
      </c>
      <c r="Q17401" t="str">
        <f t="shared" si="1086"/>
        <v>low</v>
      </c>
      <c r="R17401" t="str">
        <f t="shared" si="1087"/>
        <v>busy</v>
      </c>
    </row>
    <row r="17402" spans="1:18">
      <c r="A17402">
        <v>19496</v>
      </c>
      <c r="B17402" t="s">
        <v>14850</v>
      </c>
      <c r="C17402" s="1">
        <v>44197</v>
      </c>
      <c r="D17402">
        <v>96</v>
      </c>
      <c r="E17402">
        <f t="shared" si="1084"/>
        <v>90</v>
      </c>
      <c r="F17402">
        <v>29.084448437500001</v>
      </c>
      <c r="G17402">
        <f t="shared" si="1085"/>
        <v>20</v>
      </c>
      <c r="H17402">
        <v>0</v>
      </c>
      <c r="I17402">
        <v>0</v>
      </c>
      <c r="J17402">
        <v>0</v>
      </c>
      <c r="K17402">
        <v>5.2083333333333301E-2</v>
      </c>
      <c r="L17402">
        <v>2.0833333333333301E-2</v>
      </c>
      <c r="M17402">
        <v>7</v>
      </c>
      <c r="N17402">
        <v>9</v>
      </c>
      <c r="O17402">
        <v>0</v>
      </c>
      <c r="P17402">
        <v>0</v>
      </c>
      <c r="Q17402" t="str">
        <f t="shared" si="1086"/>
        <v>low</v>
      </c>
      <c r="R17402" t="str">
        <f t="shared" si="1087"/>
        <v>busy</v>
      </c>
    </row>
    <row r="17403" spans="1:18">
      <c r="A17403">
        <v>41139</v>
      </c>
      <c r="B17403" t="s">
        <v>31540</v>
      </c>
      <c r="C17403" s="1">
        <v>44197</v>
      </c>
      <c r="D17403">
        <v>52</v>
      </c>
      <c r="E17403">
        <f t="shared" si="1084"/>
        <v>50</v>
      </c>
      <c r="F17403">
        <v>26.1214178461538</v>
      </c>
      <c r="G17403">
        <f t="shared" si="1085"/>
        <v>20</v>
      </c>
      <c r="H17403">
        <v>0</v>
      </c>
      <c r="I17403">
        <v>0</v>
      </c>
      <c r="J17403">
        <v>0</v>
      </c>
      <c r="K17403">
        <v>1.9230769230769201E-2</v>
      </c>
      <c r="L17403">
        <v>0</v>
      </c>
      <c r="M17403">
        <v>21</v>
      </c>
      <c r="N17403">
        <v>34</v>
      </c>
      <c r="O17403">
        <v>0</v>
      </c>
      <c r="P17403">
        <v>0</v>
      </c>
      <c r="Q17403" t="str">
        <f t="shared" si="1086"/>
        <v>low</v>
      </c>
      <c r="R17403" t="str">
        <f t="shared" si="1087"/>
        <v>busy</v>
      </c>
    </row>
    <row r="17404" spans="1:18">
      <c r="A17404">
        <v>2664</v>
      </c>
      <c r="B17404" t="s">
        <v>2146</v>
      </c>
      <c r="C17404" s="1">
        <v>44197</v>
      </c>
      <c r="D17404">
        <v>129</v>
      </c>
      <c r="E17404">
        <f t="shared" si="1084"/>
        <v>120</v>
      </c>
      <c r="F17404">
        <v>43.250711077519298</v>
      </c>
      <c r="G17404">
        <f t="shared" si="1085"/>
        <v>40</v>
      </c>
      <c r="H17404">
        <v>0</v>
      </c>
      <c r="I17404">
        <v>0</v>
      </c>
      <c r="J17404">
        <v>0</v>
      </c>
      <c r="K17404">
        <v>0</v>
      </c>
      <c r="L17404">
        <v>0</v>
      </c>
      <c r="M17404">
        <v>39</v>
      </c>
      <c r="N17404">
        <v>82</v>
      </c>
      <c r="O17404">
        <v>0</v>
      </c>
      <c r="P17404">
        <v>0</v>
      </c>
      <c r="Q17404" t="str">
        <f t="shared" si="1086"/>
        <v>low</v>
      </c>
      <c r="R17404" t="str">
        <f t="shared" si="1087"/>
        <v>empty</v>
      </c>
    </row>
    <row r="17405" spans="1:18">
      <c r="A17405">
        <v>9963</v>
      </c>
      <c r="B17405" t="s">
        <v>8094</v>
      </c>
      <c r="C17405" s="1">
        <v>44197</v>
      </c>
      <c r="D17405">
        <v>94</v>
      </c>
      <c r="E17405">
        <f t="shared" si="1084"/>
        <v>90</v>
      </c>
      <c r="F17405">
        <v>17.8373769574468</v>
      </c>
      <c r="G17405">
        <f t="shared" si="1085"/>
        <v>10</v>
      </c>
      <c r="H17405">
        <v>0.20212765957446799</v>
      </c>
      <c r="I17405">
        <v>0</v>
      </c>
      <c r="J17405">
        <v>0</v>
      </c>
      <c r="K17405">
        <v>9.5744680851063801E-2</v>
      </c>
      <c r="L17405">
        <v>0</v>
      </c>
      <c r="M17405">
        <v>32</v>
      </c>
      <c r="N17405">
        <v>43</v>
      </c>
      <c r="O17405">
        <v>0</v>
      </c>
      <c r="P17405">
        <v>5.3508837209302303E-3</v>
      </c>
      <c r="Q17405" t="str">
        <f t="shared" si="1086"/>
        <v>low</v>
      </c>
      <c r="R17405" t="str">
        <f t="shared" si="1087"/>
        <v>busy</v>
      </c>
    </row>
    <row r="17406" spans="1:18">
      <c r="A17406">
        <v>23871</v>
      </c>
      <c r="B17406" t="s">
        <v>18311</v>
      </c>
      <c r="C17406" s="1">
        <v>44197</v>
      </c>
      <c r="D17406">
        <v>199</v>
      </c>
      <c r="E17406">
        <f t="shared" si="1084"/>
        <v>190</v>
      </c>
      <c r="F17406">
        <v>28.917504723617999</v>
      </c>
      <c r="G17406">
        <f t="shared" si="1085"/>
        <v>20</v>
      </c>
      <c r="H17406">
        <v>0</v>
      </c>
      <c r="I17406">
        <v>0</v>
      </c>
      <c r="J17406">
        <v>0</v>
      </c>
      <c r="K17406">
        <v>0.21608040201004999</v>
      </c>
      <c r="L17406">
        <v>0.40201005025125602</v>
      </c>
      <c r="M17406">
        <v>0</v>
      </c>
      <c r="N17406">
        <v>0</v>
      </c>
      <c r="O17406">
        <v>0</v>
      </c>
      <c r="P17406">
        <v>0</v>
      </c>
      <c r="Q17406" t="str">
        <f t="shared" si="1086"/>
        <v>low</v>
      </c>
      <c r="R17406" t="str">
        <f t="shared" si="1087"/>
        <v>busy</v>
      </c>
    </row>
    <row r="17407" spans="1:18">
      <c r="A17407">
        <v>27711</v>
      </c>
      <c r="B17407" t="s">
        <v>21317</v>
      </c>
      <c r="C17407" s="1">
        <v>44197</v>
      </c>
      <c r="D17407">
        <v>53</v>
      </c>
      <c r="E17407">
        <f t="shared" si="1084"/>
        <v>50</v>
      </c>
      <c r="F17407">
        <v>28.575415981132</v>
      </c>
      <c r="G17407">
        <f t="shared" si="1085"/>
        <v>20</v>
      </c>
      <c r="H17407">
        <v>0</v>
      </c>
      <c r="I17407">
        <v>0</v>
      </c>
      <c r="J17407">
        <v>1.8867924528301799E-2</v>
      </c>
      <c r="K17407">
        <v>0</v>
      </c>
      <c r="L17407">
        <v>0</v>
      </c>
      <c r="M17407">
        <v>4</v>
      </c>
      <c r="N17407">
        <v>36</v>
      </c>
      <c r="O17407">
        <v>0</v>
      </c>
      <c r="P17407">
        <v>0</v>
      </c>
      <c r="Q17407" t="str">
        <f t="shared" si="1086"/>
        <v>low</v>
      </c>
      <c r="R17407" t="str">
        <f t="shared" si="1087"/>
        <v>empty</v>
      </c>
    </row>
    <row r="17408" spans="1:18">
      <c r="A17408">
        <v>30610</v>
      </c>
      <c r="B17408" t="s">
        <v>23637</v>
      </c>
      <c r="C17408" s="1">
        <v>44197</v>
      </c>
      <c r="D17408">
        <v>62</v>
      </c>
      <c r="E17408">
        <f t="shared" si="1084"/>
        <v>60</v>
      </c>
      <c r="F17408">
        <v>22.239014129032199</v>
      </c>
      <c r="G17408">
        <f t="shared" si="1085"/>
        <v>20</v>
      </c>
      <c r="H17408">
        <v>0</v>
      </c>
      <c r="I17408">
        <v>0</v>
      </c>
      <c r="J17408">
        <v>0</v>
      </c>
      <c r="K17408">
        <v>3.2258064516128997E-2</v>
      </c>
      <c r="L17408">
        <v>1.6129032258064498E-2</v>
      </c>
      <c r="M17408">
        <v>3</v>
      </c>
      <c r="N17408">
        <v>39</v>
      </c>
      <c r="O17408">
        <v>0</v>
      </c>
      <c r="P17408">
        <v>3.02564102564102E-2</v>
      </c>
      <c r="Q17408" t="str">
        <f t="shared" si="1086"/>
        <v>low</v>
      </c>
      <c r="R17408" t="str">
        <f t="shared" si="1087"/>
        <v>busy</v>
      </c>
    </row>
    <row r="17409" spans="1:18">
      <c r="A17409">
        <v>21573</v>
      </c>
      <c r="B17409" t="s">
        <v>16120</v>
      </c>
      <c r="C17409" s="1">
        <v>44197</v>
      </c>
      <c r="D17409">
        <v>69</v>
      </c>
      <c r="E17409">
        <f t="shared" si="1084"/>
        <v>60</v>
      </c>
      <c r="F17409">
        <v>28.599334681159402</v>
      </c>
      <c r="G17409">
        <f t="shared" si="1085"/>
        <v>20</v>
      </c>
      <c r="H17409">
        <v>0</v>
      </c>
      <c r="I17409">
        <v>0</v>
      </c>
      <c r="J17409">
        <v>0</v>
      </c>
      <c r="K17409">
        <v>0</v>
      </c>
      <c r="L17409">
        <v>2.8985507246376802E-2</v>
      </c>
      <c r="M17409">
        <v>4</v>
      </c>
      <c r="N17409">
        <v>57</v>
      </c>
      <c r="O17409">
        <v>0</v>
      </c>
      <c r="P17409">
        <v>1.53508771929824E-2</v>
      </c>
      <c r="Q17409" t="str">
        <f t="shared" si="1086"/>
        <v>low</v>
      </c>
      <c r="R17409" t="str">
        <f t="shared" si="1087"/>
        <v>busy</v>
      </c>
    </row>
    <row r="17410" spans="1:18">
      <c r="A17410">
        <v>16403</v>
      </c>
      <c r="B17410" t="s">
        <v>12669</v>
      </c>
      <c r="C17410" s="1">
        <v>44197</v>
      </c>
      <c r="D17410">
        <v>102</v>
      </c>
      <c r="E17410">
        <f t="shared" ref="E17410:E17473" si="1088">D17410-MOD(D17410,10)</f>
        <v>100</v>
      </c>
      <c r="F17410">
        <v>32.758323774509797</v>
      </c>
      <c r="G17410">
        <f t="shared" ref="G17410:G17473" si="1089">F17410-MOD(F17410,10)</f>
        <v>30</v>
      </c>
      <c r="H17410">
        <v>0</v>
      </c>
      <c r="I17410">
        <v>0</v>
      </c>
      <c r="J17410">
        <v>0</v>
      </c>
      <c r="K17410">
        <v>0.15686274509803899</v>
      </c>
      <c r="L17410">
        <v>4.9019607843137199E-2</v>
      </c>
      <c r="M17410">
        <v>0</v>
      </c>
      <c r="N17410">
        <v>0</v>
      </c>
      <c r="O17410">
        <v>0</v>
      </c>
      <c r="P17410">
        <v>0</v>
      </c>
      <c r="Q17410" t="str">
        <f t="shared" ref="Q17410:Q17473" si="1090">IF(F17410&gt;50,"high","low")</f>
        <v>low</v>
      </c>
      <c r="R17410" t="str">
        <f t="shared" ref="R17410:R17473" si="1091">IF(AND(K17410=0,L17410=0),"empty", "busy")</f>
        <v>busy</v>
      </c>
    </row>
    <row r="17411" spans="1:18">
      <c r="A17411">
        <v>41069</v>
      </c>
      <c r="B17411" t="s">
        <v>31474</v>
      </c>
      <c r="C17411" s="1">
        <v>44197</v>
      </c>
      <c r="D17411">
        <v>149</v>
      </c>
      <c r="E17411">
        <f t="shared" si="1088"/>
        <v>140</v>
      </c>
      <c r="F17411">
        <v>32.798361107382497</v>
      </c>
      <c r="G17411">
        <f t="shared" si="1089"/>
        <v>30</v>
      </c>
      <c r="H17411">
        <v>0</v>
      </c>
      <c r="I17411">
        <v>0</v>
      </c>
      <c r="J17411">
        <v>0</v>
      </c>
      <c r="K17411">
        <v>0</v>
      </c>
      <c r="L17411">
        <v>0</v>
      </c>
      <c r="M17411">
        <v>19</v>
      </c>
      <c r="N17411">
        <v>82</v>
      </c>
      <c r="O17411">
        <v>0</v>
      </c>
      <c r="P17411">
        <v>0</v>
      </c>
      <c r="Q17411" t="str">
        <f t="shared" si="1090"/>
        <v>low</v>
      </c>
      <c r="R17411" t="str">
        <f t="shared" si="1091"/>
        <v>empty</v>
      </c>
    </row>
    <row r="17412" spans="1:18">
      <c r="A17412">
        <v>26326</v>
      </c>
      <c r="B17412" t="s">
        <v>20136</v>
      </c>
      <c r="C17412" s="1">
        <v>44197</v>
      </c>
      <c r="D17412">
        <v>63</v>
      </c>
      <c r="E17412">
        <f t="shared" si="1088"/>
        <v>60</v>
      </c>
      <c r="F17412">
        <v>32.700159793650798</v>
      </c>
      <c r="G17412">
        <f t="shared" si="1089"/>
        <v>30</v>
      </c>
      <c r="H17412">
        <v>0</v>
      </c>
      <c r="I17412">
        <v>0</v>
      </c>
      <c r="J17412">
        <v>0</v>
      </c>
      <c r="K17412">
        <v>0</v>
      </c>
      <c r="L17412">
        <v>3.1746031746031703E-2</v>
      </c>
      <c r="M17412">
        <v>4</v>
      </c>
      <c r="N17412">
        <v>57</v>
      </c>
      <c r="O17412">
        <v>0</v>
      </c>
      <c r="P17412">
        <v>0</v>
      </c>
      <c r="Q17412" t="str">
        <f t="shared" si="1090"/>
        <v>low</v>
      </c>
      <c r="R17412" t="str">
        <f t="shared" si="1091"/>
        <v>busy</v>
      </c>
    </row>
    <row r="17413" spans="1:18">
      <c r="A17413">
        <v>27641</v>
      </c>
      <c r="B17413" t="s">
        <v>21251</v>
      </c>
      <c r="C17413" s="1">
        <v>44197</v>
      </c>
      <c r="D17413">
        <v>69</v>
      </c>
      <c r="E17413">
        <f t="shared" si="1088"/>
        <v>60</v>
      </c>
      <c r="F17413">
        <v>29.459433826086901</v>
      </c>
      <c r="G17413">
        <f t="shared" si="1089"/>
        <v>20</v>
      </c>
      <c r="H17413">
        <v>0</v>
      </c>
      <c r="I17413">
        <v>0</v>
      </c>
      <c r="J17413">
        <v>0</v>
      </c>
      <c r="K17413">
        <v>0</v>
      </c>
      <c r="L17413">
        <v>0</v>
      </c>
      <c r="M17413">
        <v>10</v>
      </c>
      <c r="N17413">
        <v>56</v>
      </c>
      <c r="O17413">
        <v>0</v>
      </c>
      <c r="P17413">
        <v>7.1428571428571397E-2</v>
      </c>
      <c r="Q17413" t="str">
        <f t="shared" si="1090"/>
        <v>low</v>
      </c>
      <c r="R17413" t="str">
        <f t="shared" si="1091"/>
        <v>empty</v>
      </c>
    </row>
    <row r="17414" spans="1:18">
      <c r="A17414">
        <v>42103</v>
      </c>
      <c r="B17414" t="s">
        <v>32367</v>
      </c>
      <c r="C17414" s="1">
        <v>44197</v>
      </c>
      <c r="D17414">
        <v>97</v>
      </c>
      <c r="E17414">
        <f t="shared" si="1088"/>
        <v>90</v>
      </c>
      <c r="F17414">
        <v>24.073528443298901</v>
      </c>
      <c r="G17414">
        <f t="shared" si="1089"/>
        <v>20</v>
      </c>
      <c r="H17414">
        <v>0</v>
      </c>
      <c r="I17414">
        <v>0</v>
      </c>
      <c r="J17414">
        <v>0</v>
      </c>
      <c r="K17414">
        <v>3.0927835051546299E-2</v>
      </c>
      <c r="L17414">
        <v>0</v>
      </c>
      <c r="M17414">
        <v>8</v>
      </c>
      <c r="N17414">
        <v>40</v>
      </c>
      <c r="O17414">
        <v>0</v>
      </c>
      <c r="P17414">
        <v>0</v>
      </c>
      <c r="Q17414" t="str">
        <f t="shared" si="1090"/>
        <v>low</v>
      </c>
      <c r="R17414" t="str">
        <f t="shared" si="1091"/>
        <v>busy</v>
      </c>
    </row>
    <row r="17415" spans="1:18">
      <c r="A17415">
        <v>8809</v>
      </c>
      <c r="B17415" t="s">
        <v>6951</v>
      </c>
      <c r="C17415" s="1">
        <v>44197</v>
      </c>
      <c r="D17415">
        <v>107</v>
      </c>
      <c r="E17415">
        <f t="shared" si="1088"/>
        <v>100</v>
      </c>
      <c r="F17415">
        <v>31.762998457943901</v>
      </c>
      <c r="G17415">
        <f t="shared" si="1089"/>
        <v>30</v>
      </c>
      <c r="H17415">
        <v>0</v>
      </c>
      <c r="I17415">
        <v>0</v>
      </c>
      <c r="J17415">
        <v>0</v>
      </c>
      <c r="K17415">
        <v>0</v>
      </c>
      <c r="L17415">
        <v>0</v>
      </c>
      <c r="M17415">
        <v>4</v>
      </c>
      <c r="N17415">
        <v>75</v>
      </c>
      <c r="O17415">
        <v>0</v>
      </c>
      <c r="P17415">
        <v>0</v>
      </c>
      <c r="Q17415" t="str">
        <f t="shared" si="1090"/>
        <v>low</v>
      </c>
      <c r="R17415" t="str">
        <f t="shared" si="1091"/>
        <v>empty</v>
      </c>
    </row>
    <row r="17416" spans="1:18">
      <c r="A17416">
        <v>12583</v>
      </c>
      <c r="B17416" t="s">
        <v>10229</v>
      </c>
      <c r="C17416" s="1">
        <v>44197</v>
      </c>
      <c r="D17416">
        <v>202</v>
      </c>
      <c r="E17416">
        <f t="shared" si="1088"/>
        <v>200</v>
      </c>
      <c r="F17416">
        <v>32.614070767326702</v>
      </c>
      <c r="G17416">
        <f t="shared" si="1089"/>
        <v>30</v>
      </c>
      <c r="H17416">
        <v>4.9504950495049497E-3</v>
      </c>
      <c r="I17416">
        <v>0</v>
      </c>
      <c r="J17416">
        <v>3.9603960396039598E-2</v>
      </c>
      <c r="K17416">
        <v>0.21782178217821699</v>
      </c>
      <c r="L17416">
        <v>0.16336633663366301</v>
      </c>
      <c r="M17416">
        <v>28</v>
      </c>
      <c r="N17416">
        <v>55</v>
      </c>
      <c r="O17416">
        <v>0</v>
      </c>
      <c r="P17416">
        <v>0</v>
      </c>
      <c r="Q17416" t="str">
        <f t="shared" si="1090"/>
        <v>low</v>
      </c>
      <c r="R17416" t="str">
        <f t="shared" si="1091"/>
        <v>busy</v>
      </c>
    </row>
    <row r="17417" spans="1:18">
      <c r="A17417">
        <v>18367</v>
      </c>
      <c r="B17417" t="s">
        <v>14151</v>
      </c>
      <c r="C17417" s="1">
        <v>44197</v>
      </c>
      <c r="D17417">
        <v>184</v>
      </c>
      <c r="E17417">
        <f t="shared" si="1088"/>
        <v>180</v>
      </c>
      <c r="F17417">
        <v>25.675458375000002</v>
      </c>
      <c r="G17417">
        <f t="shared" si="1089"/>
        <v>20</v>
      </c>
      <c r="H17417">
        <v>0</v>
      </c>
      <c r="I17417">
        <v>0</v>
      </c>
      <c r="J17417">
        <v>2.7173913043478201E-2</v>
      </c>
      <c r="K17417">
        <v>3.8043478260869498E-2</v>
      </c>
      <c r="L17417">
        <v>3.8043478260869498E-2</v>
      </c>
      <c r="M17417">
        <v>47</v>
      </c>
      <c r="N17417">
        <v>106</v>
      </c>
      <c r="O17417">
        <v>0</v>
      </c>
      <c r="P17417">
        <v>0</v>
      </c>
      <c r="Q17417" t="str">
        <f t="shared" si="1090"/>
        <v>low</v>
      </c>
      <c r="R17417" t="str">
        <f t="shared" si="1091"/>
        <v>busy</v>
      </c>
    </row>
    <row r="17418" spans="1:18">
      <c r="A17418">
        <v>26011</v>
      </c>
      <c r="B17418" t="s">
        <v>19867</v>
      </c>
      <c r="C17418" s="1">
        <v>44197</v>
      </c>
      <c r="D17418">
        <v>55</v>
      </c>
      <c r="E17418">
        <f t="shared" si="1088"/>
        <v>50</v>
      </c>
      <c r="F17418">
        <v>18.814458800000001</v>
      </c>
      <c r="G17418">
        <f t="shared" si="1089"/>
        <v>10</v>
      </c>
      <c r="H17418">
        <v>9.0909090909090898E-2</v>
      </c>
      <c r="I17418">
        <v>0</v>
      </c>
      <c r="J17418">
        <v>7.2727272727272696E-2</v>
      </c>
      <c r="K17418">
        <v>0.109090909090909</v>
      </c>
      <c r="L17418">
        <v>1.8181818181818101E-2</v>
      </c>
      <c r="M17418">
        <v>7</v>
      </c>
      <c r="N17418">
        <v>16</v>
      </c>
      <c r="O17418">
        <v>0</v>
      </c>
      <c r="P17418">
        <v>0</v>
      </c>
      <c r="Q17418" t="str">
        <f t="shared" si="1090"/>
        <v>low</v>
      </c>
      <c r="R17418" t="str">
        <f t="shared" si="1091"/>
        <v>busy</v>
      </c>
    </row>
    <row r="17419" spans="1:18">
      <c r="A17419">
        <v>21576</v>
      </c>
      <c r="B17419" t="s">
        <v>16123</v>
      </c>
      <c r="C17419" s="1">
        <v>44197</v>
      </c>
      <c r="D17419">
        <v>60</v>
      </c>
      <c r="E17419">
        <f t="shared" si="1088"/>
        <v>60</v>
      </c>
      <c r="F17419">
        <v>31.3191666666666</v>
      </c>
      <c r="G17419">
        <f t="shared" si="1089"/>
        <v>30</v>
      </c>
      <c r="H17419">
        <v>0</v>
      </c>
      <c r="I17419">
        <v>0</v>
      </c>
      <c r="J17419">
        <v>0</v>
      </c>
      <c r="K17419">
        <v>0</v>
      </c>
      <c r="L17419">
        <v>0</v>
      </c>
      <c r="M17419">
        <v>2</v>
      </c>
      <c r="N17419">
        <v>57</v>
      </c>
      <c r="O17419">
        <v>0</v>
      </c>
      <c r="P17419">
        <v>2.4561403508771899E-2</v>
      </c>
      <c r="Q17419" t="str">
        <f t="shared" si="1090"/>
        <v>low</v>
      </c>
      <c r="R17419" t="str">
        <f t="shared" si="1091"/>
        <v>empty</v>
      </c>
    </row>
    <row r="17420" spans="1:18">
      <c r="A17420">
        <v>41910</v>
      </c>
      <c r="B17420" t="s">
        <v>32207</v>
      </c>
      <c r="C17420" s="1">
        <v>44197</v>
      </c>
      <c r="D17420">
        <v>74</v>
      </c>
      <c r="E17420">
        <f t="shared" si="1088"/>
        <v>70</v>
      </c>
      <c r="F17420">
        <v>28.675964027027</v>
      </c>
      <c r="G17420">
        <f t="shared" si="1089"/>
        <v>20</v>
      </c>
      <c r="H17420">
        <v>0</v>
      </c>
      <c r="I17420">
        <v>0</v>
      </c>
      <c r="J17420">
        <v>0</v>
      </c>
      <c r="K17420">
        <v>0</v>
      </c>
      <c r="L17420">
        <v>0</v>
      </c>
      <c r="M17420">
        <v>6</v>
      </c>
      <c r="N17420">
        <v>56</v>
      </c>
      <c r="O17420">
        <v>0</v>
      </c>
      <c r="P17420">
        <v>0.14940476785714199</v>
      </c>
      <c r="Q17420" t="str">
        <f t="shared" si="1090"/>
        <v>low</v>
      </c>
      <c r="R17420" t="str">
        <f t="shared" si="1091"/>
        <v>empty</v>
      </c>
    </row>
    <row r="17421" spans="1:18">
      <c r="A17421">
        <v>36078</v>
      </c>
      <c r="B17421" t="s">
        <v>27341</v>
      </c>
      <c r="C17421" s="1">
        <v>44197</v>
      </c>
      <c r="D17421">
        <v>160</v>
      </c>
      <c r="E17421">
        <f t="shared" si="1088"/>
        <v>160</v>
      </c>
      <c r="F17421">
        <v>16.371722993750002</v>
      </c>
      <c r="G17421">
        <f t="shared" si="1089"/>
        <v>10</v>
      </c>
      <c r="H17421">
        <v>0.30625000000000002</v>
      </c>
      <c r="I17421">
        <v>0</v>
      </c>
      <c r="J17421">
        <v>2.5000000000000001E-2</v>
      </c>
      <c r="K17421">
        <v>0.78125</v>
      </c>
      <c r="L17421">
        <v>1.8749999999999999E-2</v>
      </c>
      <c r="M17421">
        <v>13</v>
      </c>
      <c r="N17421">
        <v>19</v>
      </c>
      <c r="O17421">
        <v>0</v>
      </c>
      <c r="P17421">
        <v>0</v>
      </c>
      <c r="Q17421" t="str">
        <f t="shared" si="1090"/>
        <v>low</v>
      </c>
      <c r="R17421" t="str">
        <f t="shared" si="1091"/>
        <v>busy</v>
      </c>
    </row>
    <row r="17422" spans="1:18">
      <c r="A17422">
        <v>10804</v>
      </c>
      <c r="B17422" t="s">
        <v>8911</v>
      </c>
      <c r="C17422" s="1">
        <v>44197</v>
      </c>
      <c r="D17422">
        <v>51</v>
      </c>
      <c r="E17422">
        <f t="shared" si="1088"/>
        <v>50</v>
      </c>
      <c r="F17422">
        <v>16.387713921568601</v>
      </c>
      <c r="G17422">
        <f t="shared" si="1089"/>
        <v>10</v>
      </c>
      <c r="H17422">
        <v>0</v>
      </c>
      <c r="I17422">
        <v>0</v>
      </c>
      <c r="J17422">
        <v>0</v>
      </c>
      <c r="K17422">
        <v>0.52941176470588203</v>
      </c>
      <c r="L17422">
        <v>1.9607843137254902E-2</v>
      </c>
      <c r="M17422">
        <v>0</v>
      </c>
      <c r="N17422">
        <v>0</v>
      </c>
      <c r="O17422">
        <v>0</v>
      </c>
      <c r="P17422">
        <v>0</v>
      </c>
      <c r="Q17422" t="str">
        <f t="shared" si="1090"/>
        <v>low</v>
      </c>
      <c r="R17422" t="str">
        <f t="shared" si="1091"/>
        <v>busy</v>
      </c>
    </row>
    <row r="17423" spans="1:18">
      <c r="A17423">
        <v>27338</v>
      </c>
      <c r="B17423" t="s">
        <v>20996</v>
      </c>
      <c r="C17423" s="1">
        <v>44197</v>
      </c>
      <c r="D17423">
        <v>68</v>
      </c>
      <c r="E17423">
        <f t="shared" si="1088"/>
        <v>60</v>
      </c>
      <c r="F17423">
        <v>17.1596715441176</v>
      </c>
      <c r="G17423">
        <f t="shared" si="1089"/>
        <v>10</v>
      </c>
      <c r="H17423">
        <v>8.8235294117646995E-2</v>
      </c>
      <c r="I17423">
        <v>1.47058823529411E-2</v>
      </c>
      <c r="J17423">
        <v>0</v>
      </c>
      <c r="K17423">
        <v>0.10294117647058799</v>
      </c>
      <c r="L17423">
        <v>0</v>
      </c>
      <c r="M17423">
        <v>13</v>
      </c>
      <c r="N17423">
        <v>23</v>
      </c>
      <c r="O17423">
        <v>0</v>
      </c>
      <c r="P17423">
        <v>0</v>
      </c>
      <c r="Q17423" t="str">
        <f t="shared" si="1090"/>
        <v>low</v>
      </c>
      <c r="R17423" t="str">
        <f t="shared" si="1091"/>
        <v>busy</v>
      </c>
    </row>
    <row r="17424" spans="1:18">
      <c r="A17424">
        <v>21803</v>
      </c>
      <c r="B17424" t="s">
        <v>16348</v>
      </c>
      <c r="C17424" s="1">
        <v>44197</v>
      </c>
      <c r="D17424">
        <v>67</v>
      </c>
      <c r="E17424">
        <f t="shared" si="1088"/>
        <v>60</v>
      </c>
      <c r="F17424">
        <v>16.649858761194</v>
      </c>
      <c r="G17424">
        <f t="shared" si="1089"/>
        <v>10</v>
      </c>
      <c r="H17424">
        <v>0.14925373134328301</v>
      </c>
      <c r="I17424">
        <v>0</v>
      </c>
      <c r="J17424">
        <v>0</v>
      </c>
      <c r="K17424">
        <v>0.37313432835820898</v>
      </c>
      <c r="L17424">
        <v>2.9850746268656699E-2</v>
      </c>
      <c r="M17424">
        <v>7</v>
      </c>
      <c r="N17424">
        <v>5</v>
      </c>
      <c r="O17424">
        <v>0</v>
      </c>
      <c r="P17424">
        <v>0</v>
      </c>
      <c r="Q17424" t="str">
        <f t="shared" si="1090"/>
        <v>low</v>
      </c>
      <c r="R17424" t="str">
        <f t="shared" si="1091"/>
        <v>busy</v>
      </c>
    </row>
    <row r="17425" spans="1:18">
      <c r="A17425">
        <v>9772</v>
      </c>
      <c r="B17425" t="s">
        <v>7908</v>
      </c>
      <c r="C17425" s="1">
        <v>44197</v>
      </c>
      <c r="D17425">
        <v>100</v>
      </c>
      <c r="E17425">
        <f t="shared" si="1088"/>
        <v>100</v>
      </c>
      <c r="F17425">
        <v>29.1028679</v>
      </c>
      <c r="G17425">
        <f t="shared" si="1089"/>
        <v>20</v>
      </c>
      <c r="H17425">
        <v>0</v>
      </c>
      <c r="I17425">
        <v>0</v>
      </c>
      <c r="J17425">
        <v>0</v>
      </c>
      <c r="K17425">
        <v>0</v>
      </c>
      <c r="L17425">
        <v>0</v>
      </c>
      <c r="M17425">
        <v>9</v>
      </c>
      <c r="N17425">
        <v>66</v>
      </c>
      <c r="O17425">
        <v>0</v>
      </c>
      <c r="P17425">
        <v>1.51515151515151E-2</v>
      </c>
      <c r="Q17425" t="str">
        <f t="shared" si="1090"/>
        <v>low</v>
      </c>
      <c r="R17425" t="str">
        <f t="shared" si="1091"/>
        <v>empty</v>
      </c>
    </row>
    <row r="17426" spans="1:18">
      <c r="A17426">
        <v>26013</v>
      </c>
      <c r="B17426" t="s">
        <v>19869</v>
      </c>
      <c r="C17426" s="1">
        <v>44197</v>
      </c>
      <c r="D17426">
        <v>73</v>
      </c>
      <c r="E17426">
        <f t="shared" si="1088"/>
        <v>70</v>
      </c>
      <c r="F17426">
        <v>33.557891506849302</v>
      </c>
      <c r="G17426">
        <f t="shared" si="1089"/>
        <v>30</v>
      </c>
      <c r="H17426">
        <v>0</v>
      </c>
      <c r="I17426">
        <v>0</v>
      </c>
      <c r="J17426">
        <v>0</v>
      </c>
      <c r="K17426">
        <v>0.232876712328767</v>
      </c>
      <c r="L17426">
        <v>0.20547945205479401</v>
      </c>
      <c r="M17426">
        <v>0</v>
      </c>
      <c r="N17426">
        <v>0</v>
      </c>
      <c r="O17426">
        <v>0</v>
      </c>
      <c r="P17426">
        <v>0</v>
      </c>
      <c r="Q17426" t="str">
        <f t="shared" si="1090"/>
        <v>low</v>
      </c>
      <c r="R17426" t="str">
        <f t="shared" si="1091"/>
        <v>busy</v>
      </c>
    </row>
    <row r="17427" spans="1:18">
      <c r="A17427">
        <v>656</v>
      </c>
      <c r="B17427" t="s">
        <v>581</v>
      </c>
      <c r="C17427" s="1">
        <v>44197</v>
      </c>
      <c r="D17427">
        <v>58</v>
      </c>
      <c r="E17427">
        <f t="shared" si="1088"/>
        <v>50</v>
      </c>
      <c r="F17427">
        <v>22.4043750172413</v>
      </c>
      <c r="G17427">
        <f t="shared" si="1089"/>
        <v>20</v>
      </c>
      <c r="H17427">
        <v>0</v>
      </c>
      <c r="I17427">
        <v>0</v>
      </c>
      <c r="J17427">
        <v>0</v>
      </c>
      <c r="K17427">
        <v>0.10344827586206801</v>
      </c>
      <c r="L17427">
        <v>1.72413793103448E-2</v>
      </c>
      <c r="M17427">
        <v>4</v>
      </c>
      <c r="N17427">
        <v>20</v>
      </c>
      <c r="O17427">
        <v>0</v>
      </c>
      <c r="P17427">
        <v>0</v>
      </c>
      <c r="Q17427" t="str">
        <f t="shared" si="1090"/>
        <v>low</v>
      </c>
      <c r="R17427" t="str">
        <f t="shared" si="1091"/>
        <v>busy</v>
      </c>
    </row>
    <row r="17428" spans="1:18">
      <c r="A17428">
        <v>4955</v>
      </c>
      <c r="B17428" t="s">
        <v>3825</v>
      </c>
      <c r="C17428" s="1">
        <v>44197</v>
      </c>
      <c r="D17428">
        <v>169</v>
      </c>
      <c r="E17428">
        <f t="shared" si="1088"/>
        <v>160</v>
      </c>
      <c r="F17428">
        <v>19.125986272189301</v>
      </c>
      <c r="G17428">
        <f t="shared" si="1089"/>
        <v>10</v>
      </c>
      <c r="H17428">
        <v>1.18343195266272E-2</v>
      </c>
      <c r="I17428">
        <v>0</v>
      </c>
      <c r="J17428">
        <v>0</v>
      </c>
      <c r="K17428">
        <v>0.13017751479289899</v>
      </c>
      <c r="L17428">
        <v>0</v>
      </c>
      <c r="M17428">
        <v>57</v>
      </c>
      <c r="N17428">
        <v>58</v>
      </c>
      <c r="O17428">
        <v>0</v>
      </c>
      <c r="P17428">
        <v>1.1005172413793101E-3</v>
      </c>
      <c r="Q17428" t="str">
        <f t="shared" si="1090"/>
        <v>low</v>
      </c>
      <c r="R17428" t="str">
        <f t="shared" si="1091"/>
        <v>busy</v>
      </c>
    </row>
    <row r="17429" spans="1:18">
      <c r="A17429">
        <v>3027</v>
      </c>
      <c r="B17429" t="s">
        <v>2410</v>
      </c>
      <c r="C17429" s="1">
        <v>44197</v>
      </c>
      <c r="D17429">
        <v>80</v>
      </c>
      <c r="E17429">
        <f t="shared" si="1088"/>
        <v>80</v>
      </c>
      <c r="F17429">
        <v>20.2451088249999</v>
      </c>
      <c r="G17429">
        <f t="shared" si="1089"/>
        <v>20</v>
      </c>
      <c r="H17429">
        <v>0</v>
      </c>
      <c r="I17429">
        <v>0</v>
      </c>
      <c r="J17429">
        <v>0</v>
      </c>
      <c r="K17429">
        <v>0.23749999999999999</v>
      </c>
      <c r="L17429">
        <v>1.2500000000000001E-2</v>
      </c>
      <c r="M17429">
        <v>0</v>
      </c>
      <c r="N17429">
        <v>0</v>
      </c>
      <c r="O17429">
        <v>0</v>
      </c>
      <c r="P17429">
        <v>0</v>
      </c>
      <c r="Q17429" t="str">
        <f t="shared" si="1090"/>
        <v>low</v>
      </c>
      <c r="R17429" t="str">
        <f t="shared" si="1091"/>
        <v>busy</v>
      </c>
    </row>
    <row r="17430" spans="1:18">
      <c r="A17430">
        <v>37108</v>
      </c>
      <c r="B17430" t="s">
        <v>28350</v>
      </c>
      <c r="C17430" s="1">
        <v>44197</v>
      </c>
      <c r="D17430">
        <v>73</v>
      </c>
      <c r="E17430">
        <f t="shared" si="1088"/>
        <v>70</v>
      </c>
      <c r="F17430">
        <v>25.477101671232798</v>
      </c>
      <c r="G17430">
        <f t="shared" si="1089"/>
        <v>20</v>
      </c>
      <c r="H17430">
        <v>0</v>
      </c>
      <c r="I17430">
        <v>0</v>
      </c>
      <c r="J17430">
        <v>0</v>
      </c>
      <c r="K17430">
        <v>1.3698630136986301E-2</v>
      </c>
      <c r="L17430">
        <v>0</v>
      </c>
      <c r="M17430">
        <v>12</v>
      </c>
      <c r="N17430">
        <v>33</v>
      </c>
      <c r="O17430">
        <v>0</v>
      </c>
      <c r="P17430">
        <v>1.9283757575757499E-2</v>
      </c>
      <c r="Q17430" t="str">
        <f t="shared" si="1090"/>
        <v>low</v>
      </c>
      <c r="R17430" t="str">
        <f t="shared" si="1091"/>
        <v>busy</v>
      </c>
    </row>
    <row r="17431" spans="1:18">
      <c r="A17431">
        <v>26324</v>
      </c>
      <c r="B17431" t="s">
        <v>20134</v>
      </c>
      <c r="C17431" s="1">
        <v>44197</v>
      </c>
      <c r="D17431">
        <v>66</v>
      </c>
      <c r="E17431">
        <f t="shared" si="1088"/>
        <v>60</v>
      </c>
      <c r="F17431">
        <v>29.199873212121201</v>
      </c>
      <c r="G17431">
        <f t="shared" si="1089"/>
        <v>20</v>
      </c>
      <c r="H17431">
        <v>0</v>
      </c>
      <c r="I17431">
        <v>0</v>
      </c>
      <c r="J17431">
        <v>0</v>
      </c>
      <c r="K17431">
        <v>0</v>
      </c>
      <c r="L17431">
        <v>0</v>
      </c>
      <c r="M17431">
        <v>7</v>
      </c>
      <c r="N17431">
        <v>59</v>
      </c>
      <c r="O17431">
        <v>0</v>
      </c>
      <c r="P17431">
        <v>0</v>
      </c>
      <c r="Q17431" t="str">
        <f t="shared" si="1090"/>
        <v>low</v>
      </c>
      <c r="R17431" t="str">
        <f t="shared" si="1091"/>
        <v>empty</v>
      </c>
    </row>
    <row r="17432" spans="1:18">
      <c r="A17432">
        <v>36151</v>
      </c>
      <c r="B17432" t="s">
        <v>27414</v>
      </c>
      <c r="C17432" s="1">
        <v>44197</v>
      </c>
      <c r="D17432">
        <v>115</v>
      </c>
      <c r="E17432">
        <f t="shared" si="1088"/>
        <v>110</v>
      </c>
      <c r="F17432">
        <v>32.5272052521739</v>
      </c>
      <c r="G17432">
        <f t="shared" si="1089"/>
        <v>30</v>
      </c>
      <c r="H17432">
        <v>0</v>
      </c>
      <c r="I17432">
        <v>0</v>
      </c>
      <c r="J17432">
        <v>0</v>
      </c>
      <c r="K17432">
        <v>0</v>
      </c>
      <c r="L17432">
        <v>0</v>
      </c>
      <c r="M17432">
        <v>15</v>
      </c>
      <c r="N17432">
        <v>83</v>
      </c>
      <c r="O17432">
        <v>0</v>
      </c>
      <c r="P17432">
        <v>0</v>
      </c>
      <c r="Q17432" t="str">
        <f t="shared" si="1090"/>
        <v>low</v>
      </c>
      <c r="R17432" t="str">
        <f t="shared" si="1091"/>
        <v>empty</v>
      </c>
    </row>
    <row r="17433" spans="1:18">
      <c r="A17433">
        <v>9538</v>
      </c>
      <c r="B17433" t="s">
        <v>7676</v>
      </c>
      <c r="C17433" s="1">
        <v>44197</v>
      </c>
      <c r="D17433">
        <v>69</v>
      </c>
      <c r="E17433">
        <f t="shared" si="1088"/>
        <v>60</v>
      </c>
      <c r="F17433">
        <v>57.081654173913002</v>
      </c>
      <c r="G17433">
        <f t="shared" si="1089"/>
        <v>50</v>
      </c>
      <c r="H17433">
        <v>0</v>
      </c>
      <c r="I17433">
        <v>0</v>
      </c>
      <c r="J17433">
        <v>0</v>
      </c>
      <c r="K17433">
        <v>0</v>
      </c>
      <c r="L17433">
        <v>0</v>
      </c>
      <c r="M17433">
        <v>5</v>
      </c>
      <c r="N17433">
        <v>56</v>
      </c>
      <c r="O17433">
        <v>0</v>
      </c>
      <c r="P17433">
        <v>0</v>
      </c>
      <c r="Q17433" t="str">
        <f t="shared" si="1090"/>
        <v>high</v>
      </c>
      <c r="R17433" t="str">
        <f t="shared" si="1091"/>
        <v>empty</v>
      </c>
    </row>
    <row r="17434" spans="1:18">
      <c r="A17434">
        <v>42636</v>
      </c>
      <c r="B17434" t="s">
        <v>32772</v>
      </c>
      <c r="C17434" s="1">
        <v>44197</v>
      </c>
      <c r="D17434">
        <v>70</v>
      </c>
      <c r="E17434">
        <f t="shared" si="1088"/>
        <v>70</v>
      </c>
      <c r="F17434">
        <v>19.724589399999999</v>
      </c>
      <c r="G17434">
        <f t="shared" si="1089"/>
        <v>10</v>
      </c>
      <c r="H17434">
        <v>0</v>
      </c>
      <c r="I17434">
        <v>0</v>
      </c>
      <c r="J17434">
        <v>0</v>
      </c>
      <c r="K17434">
        <v>0.58571428571428497</v>
      </c>
      <c r="L17434">
        <v>0.114285714285714</v>
      </c>
      <c r="M17434">
        <v>0</v>
      </c>
      <c r="N17434">
        <v>0</v>
      </c>
      <c r="O17434">
        <v>0</v>
      </c>
      <c r="P17434">
        <v>0</v>
      </c>
      <c r="Q17434" t="str">
        <f t="shared" si="1090"/>
        <v>low</v>
      </c>
      <c r="R17434" t="str">
        <f t="shared" si="1091"/>
        <v>busy</v>
      </c>
    </row>
    <row r="17435" spans="1:18">
      <c r="A17435">
        <v>14347</v>
      </c>
      <c r="B17435" t="s">
        <v>11058</v>
      </c>
      <c r="C17435" s="1">
        <v>44197</v>
      </c>
      <c r="D17435">
        <v>142</v>
      </c>
      <c r="E17435">
        <f t="shared" si="1088"/>
        <v>140</v>
      </c>
      <c r="F17435">
        <v>27.878351521126699</v>
      </c>
      <c r="G17435">
        <f t="shared" si="1089"/>
        <v>20</v>
      </c>
      <c r="H17435">
        <v>0</v>
      </c>
      <c r="I17435">
        <v>0</v>
      </c>
      <c r="J17435">
        <v>0</v>
      </c>
      <c r="K17435">
        <v>3.5211267605633798E-2</v>
      </c>
      <c r="L17435">
        <v>0</v>
      </c>
      <c r="M17435">
        <v>10</v>
      </c>
      <c r="N17435">
        <v>88</v>
      </c>
      <c r="O17435">
        <v>0</v>
      </c>
      <c r="P17435">
        <v>1.13636363636363E-2</v>
      </c>
      <c r="Q17435" t="str">
        <f t="shared" si="1090"/>
        <v>low</v>
      </c>
      <c r="R17435" t="str">
        <f t="shared" si="1091"/>
        <v>busy</v>
      </c>
    </row>
    <row r="17436" spans="1:18">
      <c r="A17436">
        <v>25366</v>
      </c>
      <c r="B17436" t="s">
        <v>19401</v>
      </c>
      <c r="C17436" s="1">
        <v>44197</v>
      </c>
      <c r="D17436">
        <v>58</v>
      </c>
      <c r="E17436">
        <f t="shared" si="1088"/>
        <v>50</v>
      </c>
      <c r="F17436">
        <v>21.1282762413793</v>
      </c>
      <c r="G17436">
        <f t="shared" si="1089"/>
        <v>20</v>
      </c>
      <c r="H17436">
        <v>6.8965517241379296E-2</v>
      </c>
      <c r="I17436">
        <v>0</v>
      </c>
      <c r="J17436">
        <v>1.72413793103448E-2</v>
      </c>
      <c r="K17436">
        <v>3.4482758620689599E-2</v>
      </c>
      <c r="L17436">
        <v>0</v>
      </c>
      <c r="M17436">
        <v>8</v>
      </c>
      <c r="N17436">
        <v>27</v>
      </c>
      <c r="O17436">
        <v>0</v>
      </c>
      <c r="P17436">
        <v>0</v>
      </c>
      <c r="Q17436" t="str">
        <f t="shared" si="1090"/>
        <v>low</v>
      </c>
      <c r="R17436" t="str">
        <f t="shared" si="1091"/>
        <v>busy</v>
      </c>
    </row>
    <row r="17437" spans="1:18">
      <c r="A17437">
        <v>42063</v>
      </c>
      <c r="B17437" t="s">
        <v>32338</v>
      </c>
      <c r="C17437" s="1">
        <v>44197</v>
      </c>
      <c r="D17437">
        <v>120</v>
      </c>
      <c r="E17437">
        <f t="shared" si="1088"/>
        <v>120</v>
      </c>
      <c r="F17437">
        <v>19.813604024999901</v>
      </c>
      <c r="G17437">
        <f t="shared" si="1089"/>
        <v>10</v>
      </c>
      <c r="H17437">
        <v>0.05</v>
      </c>
      <c r="I17437">
        <v>8.3333333333333297E-3</v>
      </c>
      <c r="J17437">
        <v>2.5000000000000001E-2</v>
      </c>
      <c r="K17437">
        <v>0.116666666666666</v>
      </c>
      <c r="L17437">
        <v>1.6666666666666601E-2</v>
      </c>
      <c r="M17437">
        <v>19</v>
      </c>
      <c r="N17437">
        <v>17</v>
      </c>
      <c r="O17437">
        <v>0</v>
      </c>
      <c r="P17437">
        <v>0</v>
      </c>
      <c r="Q17437" t="str">
        <f t="shared" si="1090"/>
        <v>low</v>
      </c>
      <c r="R17437" t="str">
        <f t="shared" si="1091"/>
        <v>busy</v>
      </c>
    </row>
    <row r="17438" spans="1:18">
      <c r="A17438">
        <v>35750</v>
      </c>
      <c r="B17438" t="s">
        <v>27016</v>
      </c>
      <c r="C17438" s="1">
        <v>44197</v>
      </c>
      <c r="D17438">
        <v>80</v>
      </c>
      <c r="E17438">
        <f t="shared" si="1088"/>
        <v>80</v>
      </c>
      <c r="F17438">
        <v>18.764030462499999</v>
      </c>
      <c r="G17438">
        <f t="shared" si="1089"/>
        <v>10</v>
      </c>
      <c r="H17438">
        <v>0</v>
      </c>
      <c r="I17438">
        <v>0</v>
      </c>
      <c r="J17438">
        <v>0</v>
      </c>
      <c r="K17438">
        <v>0.41249999999999998</v>
      </c>
      <c r="L17438">
        <v>0.05</v>
      </c>
      <c r="M17438">
        <v>0</v>
      </c>
      <c r="N17438">
        <v>0</v>
      </c>
      <c r="O17438">
        <v>0</v>
      </c>
      <c r="P17438">
        <v>0</v>
      </c>
      <c r="Q17438" t="str">
        <f t="shared" si="1090"/>
        <v>low</v>
      </c>
      <c r="R17438" t="str">
        <f t="shared" si="1091"/>
        <v>busy</v>
      </c>
    </row>
    <row r="17439" spans="1:18">
      <c r="A17439">
        <v>581</v>
      </c>
      <c r="B17439" t="s">
        <v>511</v>
      </c>
      <c r="C17439" s="1">
        <v>44197</v>
      </c>
      <c r="D17439">
        <v>235</v>
      </c>
      <c r="E17439">
        <f t="shared" si="1088"/>
        <v>230</v>
      </c>
      <c r="F17439">
        <v>20.507754655319101</v>
      </c>
      <c r="G17439">
        <f t="shared" si="1089"/>
        <v>20</v>
      </c>
      <c r="H17439">
        <v>3.8297872340425497E-2</v>
      </c>
      <c r="I17439">
        <v>1.7021276595744601E-2</v>
      </c>
      <c r="J17439">
        <v>1.7021276595744601E-2</v>
      </c>
      <c r="K17439">
        <v>6.8085106382978697E-2</v>
      </c>
      <c r="L17439">
        <v>2.5531914893616999E-2</v>
      </c>
      <c r="M17439">
        <v>26</v>
      </c>
      <c r="N17439">
        <v>33</v>
      </c>
      <c r="O17439">
        <v>0</v>
      </c>
      <c r="P17439">
        <v>0</v>
      </c>
      <c r="Q17439" t="str">
        <f t="shared" si="1090"/>
        <v>low</v>
      </c>
      <c r="R17439" t="str">
        <f t="shared" si="1091"/>
        <v>busy</v>
      </c>
    </row>
    <row r="17440" spans="1:18">
      <c r="A17440">
        <v>28325</v>
      </c>
      <c r="B17440" t="s">
        <v>21767</v>
      </c>
      <c r="C17440" s="1">
        <v>44197</v>
      </c>
      <c r="D17440">
        <v>135</v>
      </c>
      <c r="E17440">
        <f t="shared" si="1088"/>
        <v>130</v>
      </c>
      <c r="F17440">
        <v>18.513151644444399</v>
      </c>
      <c r="G17440">
        <f t="shared" si="1089"/>
        <v>10</v>
      </c>
      <c r="H17440">
        <v>0</v>
      </c>
      <c r="I17440">
        <v>0</v>
      </c>
      <c r="J17440">
        <v>0</v>
      </c>
      <c r="K17440">
        <v>0.36296296296296299</v>
      </c>
      <c r="L17440">
        <v>2.2222222222222199E-2</v>
      </c>
      <c r="M17440">
        <v>0</v>
      </c>
      <c r="N17440">
        <v>0</v>
      </c>
      <c r="O17440">
        <v>0</v>
      </c>
      <c r="P17440">
        <v>0</v>
      </c>
      <c r="Q17440" t="str">
        <f t="shared" si="1090"/>
        <v>low</v>
      </c>
      <c r="R17440" t="str">
        <f t="shared" si="1091"/>
        <v>busy</v>
      </c>
    </row>
    <row r="17441" spans="1:18">
      <c r="A17441">
        <v>40602</v>
      </c>
      <c r="B17441" t="s">
        <v>31093</v>
      </c>
      <c r="C17441" s="1">
        <v>44197</v>
      </c>
      <c r="D17441">
        <v>61</v>
      </c>
      <c r="E17441">
        <f t="shared" si="1088"/>
        <v>60</v>
      </c>
      <c r="F17441">
        <v>30.1440937377049</v>
      </c>
      <c r="G17441">
        <f t="shared" si="1089"/>
        <v>30</v>
      </c>
      <c r="H17441">
        <v>0</v>
      </c>
      <c r="I17441">
        <v>0</v>
      </c>
      <c r="J17441">
        <v>0</v>
      </c>
      <c r="K17441">
        <v>0</v>
      </c>
      <c r="L17441">
        <v>1.63934426229508E-2</v>
      </c>
      <c r="M17441">
        <v>0</v>
      </c>
      <c r="N17441">
        <v>58</v>
      </c>
      <c r="O17441">
        <v>0</v>
      </c>
      <c r="P17441">
        <v>0.20804598275861999</v>
      </c>
      <c r="Q17441" t="str">
        <f t="shared" si="1090"/>
        <v>low</v>
      </c>
      <c r="R17441" t="str">
        <f t="shared" si="1091"/>
        <v>busy</v>
      </c>
    </row>
    <row r="17442" spans="1:18">
      <c r="A17442">
        <v>10258</v>
      </c>
      <c r="B17442" t="s">
        <v>8373</v>
      </c>
      <c r="C17442" s="1">
        <v>44197</v>
      </c>
      <c r="D17442">
        <v>73</v>
      </c>
      <c r="E17442">
        <f t="shared" si="1088"/>
        <v>70</v>
      </c>
      <c r="F17442">
        <v>28.354705301369801</v>
      </c>
      <c r="G17442">
        <f t="shared" si="1089"/>
        <v>20</v>
      </c>
      <c r="H17442">
        <v>0</v>
      </c>
      <c r="I17442">
        <v>0</v>
      </c>
      <c r="J17442">
        <v>0</v>
      </c>
      <c r="K17442">
        <v>0</v>
      </c>
      <c r="L17442">
        <v>0</v>
      </c>
      <c r="M17442">
        <v>4</v>
      </c>
      <c r="N17442">
        <v>56</v>
      </c>
      <c r="O17442">
        <v>0</v>
      </c>
      <c r="P17442">
        <v>0.16811224999999999</v>
      </c>
      <c r="Q17442" t="str">
        <f t="shared" si="1090"/>
        <v>low</v>
      </c>
      <c r="R17442" t="str">
        <f t="shared" si="1091"/>
        <v>empty</v>
      </c>
    </row>
    <row r="17443" spans="1:18">
      <c r="A17443">
        <v>35692</v>
      </c>
      <c r="B17443" t="s">
        <v>26958</v>
      </c>
      <c r="C17443" s="1">
        <v>44197</v>
      </c>
      <c r="D17443">
        <v>81</v>
      </c>
      <c r="E17443">
        <f t="shared" si="1088"/>
        <v>80</v>
      </c>
      <c r="F17443">
        <v>34.338191876543199</v>
      </c>
      <c r="G17443">
        <f t="shared" si="1089"/>
        <v>30</v>
      </c>
      <c r="H17443">
        <v>0</v>
      </c>
      <c r="I17443">
        <v>0</v>
      </c>
      <c r="J17443">
        <v>0</v>
      </c>
      <c r="K17443">
        <v>0</v>
      </c>
      <c r="L17443">
        <v>0</v>
      </c>
      <c r="M17443">
        <v>6</v>
      </c>
      <c r="N17443">
        <v>66</v>
      </c>
      <c r="O17443">
        <v>0</v>
      </c>
      <c r="P17443">
        <v>0</v>
      </c>
      <c r="Q17443" t="str">
        <f t="shared" si="1090"/>
        <v>low</v>
      </c>
      <c r="R17443" t="str">
        <f t="shared" si="1091"/>
        <v>empty</v>
      </c>
    </row>
    <row r="17444" spans="1:18">
      <c r="A17444">
        <v>2712</v>
      </c>
      <c r="B17444" t="s">
        <v>2183</v>
      </c>
      <c r="C17444" s="1">
        <v>44197</v>
      </c>
      <c r="D17444">
        <v>285</v>
      </c>
      <c r="E17444">
        <f t="shared" si="1088"/>
        <v>280</v>
      </c>
      <c r="F17444">
        <v>34.769078757894697</v>
      </c>
      <c r="G17444">
        <f t="shared" si="1089"/>
        <v>30</v>
      </c>
      <c r="H17444">
        <v>0</v>
      </c>
      <c r="I17444">
        <v>0</v>
      </c>
      <c r="J17444">
        <v>0</v>
      </c>
      <c r="K17444">
        <v>0.28070175438596401</v>
      </c>
      <c r="L17444">
        <v>0.43859649122806998</v>
      </c>
      <c r="M17444">
        <v>0</v>
      </c>
      <c r="N17444">
        <v>0</v>
      </c>
      <c r="O17444">
        <v>0</v>
      </c>
      <c r="P17444">
        <v>0</v>
      </c>
      <c r="Q17444" t="str">
        <f t="shared" si="1090"/>
        <v>low</v>
      </c>
      <c r="R17444" t="str">
        <f t="shared" si="1091"/>
        <v>busy</v>
      </c>
    </row>
    <row r="17445" spans="1:18">
      <c r="A17445">
        <v>6176</v>
      </c>
      <c r="B17445" t="s">
        <v>4683</v>
      </c>
      <c r="C17445" s="1">
        <v>44197</v>
      </c>
      <c r="D17445">
        <v>93</v>
      </c>
      <c r="E17445">
        <f t="shared" si="1088"/>
        <v>90</v>
      </c>
      <c r="F17445">
        <v>24.433404827956899</v>
      </c>
      <c r="G17445">
        <f t="shared" si="1089"/>
        <v>20</v>
      </c>
      <c r="H17445">
        <v>0</v>
      </c>
      <c r="I17445">
        <v>0</v>
      </c>
      <c r="J17445">
        <v>1.0752688172042999E-2</v>
      </c>
      <c r="K17445">
        <v>3.2258064516128997E-2</v>
      </c>
      <c r="L17445">
        <v>0</v>
      </c>
      <c r="M17445">
        <v>12</v>
      </c>
      <c r="N17445">
        <v>40</v>
      </c>
      <c r="O17445">
        <v>0</v>
      </c>
      <c r="P17445">
        <v>0</v>
      </c>
      <c r="Q17445" t="str">
        <f t="shared" si="1090"/>
        <v>low</v>
      </c>
      <c r="R17445" t="str">
        <f t="shared" si="1091"/>
        <v>busy</v>
      </c>
    </row>
    <row r="17446" spans="1:18">
      <c r="A17446">
        <v>20749</v>
      </c>
      <c r="B17446" t="s">
        <v>15398</v>
      </c>
      <c r="C17446" s="1">
        <v>44197</v>
      </c>
      <c r="D17446">
        <v>143</v>
      </c>
      <c r="E17446">
        <f t="shared" si="1088"/>
        <v>140</v>
      </c>
      <c r="F17446">
        <v>28.864675349650302</v>
      </c>
      <c r="G17446">
        <f t="shared" si="1089"/>
        <v>20</v>
      </c>
      <c r="H17446">
        <v>6.9930069930069904E-3</v>
      </c>
      <c r="I17446">
        <v>0</v>
      </c>
      <c r="J17446">
        <v>6.9930069930069904E-3</v>
      </c>
      <c r="K17446">
        <v>9.7902097902097904E-2</v>
      </c>
      <c r="L17446">
        <v>0</v>
      </c>
      <c r="M17446">
        <v>14</v>
      </c>
      <c r="N17446">
        <v>95</v>
      </c>
      <c r="O17446">
        <v>0</v>
      </c>
      <c r="P17446">
        <v>3.50876842105263E-3</v>
      </c>
      <c r="Q17446" t="str">
        <f t="shared" si="1090"/>
        <v>low</v>
      </c>
      <c r="R17446" t="str">
        <f t="shared" si="1091"/>
        <v>busy</v>
      </c>
    </row>
    <row r="17447" spans="1:18">
      <c r="A17447">
        <v>23139</v>
      </c>
      <c r="B17447" t="s">
        <v>17652</v>
      </c>
      <c r="C17447" s="1">
        <v>44197</v>
      </c>
      <c r="D17447">
        <v>110</v>
      </c>
      <c r="E17447">
        <f t="shared" si="1088"/>
        <v>110</v>
      </c>
      <c r="F17447">
        <v>31.9932088454545</v>
      </c>
      <c r="G17447">
        <f t="shared" si="1089"/>
        <v>30</v>
      </c>
      <c r="H17447">
        <v>0</v>
      </c>
      <c r="I17447">
        <v>0</v>
      </c>
      <c r="J17447">
        <v>0</v>
      </c>
      <c r="K17447">
        <v>0</v>
      </c>
      <c r="L17447">
        <v>0</v>
      </c>
      <c r="M17447">
        <v>12</v>
      </c>
      <c r="N17447">
        <v>74</v>
      </c>
      <c r="O17447">
        <v>0</v>
      </c>
      <c r="P17447">
        <v>0</v>
      </c>
      <c r="Q17447" t="str">
        <f t="shared" si="1090"/>
        <v>low</v>
      </c>
      <c r="R17447" t="str">
        <f t="shared" si="1091"/>
        <v>empty</v>
      </c>
    </row>
    <row r="17448" spans="1:18">
      <c r="A17448">
        <v>37467</v>
      </c>
      <c r="B17448" t="s">
        <v>28701</v>
      </c>
      <c r="C17448" s="1">
        <v>44197</v>
      </c>
      <c r="D17448">
        <v>157</v>
      </c>
      <c r="E17448">
        <f t="shared" si="1088"/>
        <v>150</v>
      </c>
      <c r="F17448">
        <v>67.015308878980804</v>
      </c>
      <c r="G17448">
        <f t="shared" si="1089"/>
        <v>60</v>
      </c>
      <c r="H17448">
        <v>0</v>
      </c>
      <c r="I17448">
        <v>0</v>
      </c>
      <c r="J17448">
        <v>0</v>
      </c>
      <c r="K17448">
        <v>0</v>
      </c>
      <c r="L17448">
        <v>0</v>
      </c>
      <c r="M17448">
        <v>23</v>
      </c>
      <c r="N17448">
        <v>110</v>
      </c>
      <c r="O17448">
        <v>0</v>
      </c>
      <c r="P17448">
        <v>0</v>
      </c>
      <c r="Q17448" t="str">
        <f t="shared" si="1090"/>
        <v>high</v>
      </c>
      <c r="R17448" t="str">
        <f t="shared" si="1091"/>
        <v>empty</v>
      </c>
    </row>
    <row r="17449" spans="1:18">
      <c r="A17449">
        <v>15028</v>
      </c>
      <c r="B17449" t="s">
        <v>11601</v>
      </c>
      <c r="C17449" s="1">
        <v>44197</v>
      </c>
      <c r="D17449">
        <v>193</v>
      </c>
      <c r="E17449">
        <f t="shared" si="1088"/>
        <v>190</v>
      </c>
      <c r="F17449">
        <v>27.469275321243501</v>
      </c>
      <c r="G17449">
        <f t="shared" si="1089"/>
        <v>20</v>
      </c>
      <c r="H17449">
        <v>2.59067357512953E-2</v>
      </c>
      <c r="I17449">
        <v>0</v>
      </c>
      <c r="J17449">
        <v>0</v>
      </c>
      <c r="K17449">
        <v>5.1813471502590601E-2</v>
      </c>
      <c r="L17449">
        <v>1.03626943005181E-2</v>
      </c>
      <c r="M17449">
        <v>15</v>
      </c>
      <c r="N17449">
        <v>108</v>
      </c>
      <c r="O17449">
        <v>0</v>
      </c>
      <c r="P17449">
        <v>4.6296296296296298E-4</v>
      </c>
      <c r="Q17449" t="str">
        <f t="shared" si="1090"/>
        <v>low</v>
      </c>
      <c r="R17449" t="str">
        <f t="shared" si="1091"/>
        <v>busy</v>
      </c>
    </row>
    <row r="17450" spans="1:18">
      <c r="A17450">
        <v>10012</v>
      </c>
      <c r="B17450" t="s">
        <v>8142</v>
      </c>
      <c r="C17450" s="1">
        <v>44197</v>
      </c>
      <c r="D17450">
        <v>66</v>
      </c>
      <c r="E17450">
        <f t="shared" si="1088"/>
        <v>60</v>
      </c>
      <c r="F17450">
        <v>28.178088333333299</v>
      </c>
      <c r="G17450">
        <f t="shared" si="1089"/>
        <v>20</v>
      </c>
      <c r="H17450">
        <v>0</v>
      </c>
      <c r="I17450">
        <v>0</v>
      </c>
      <c r="J17450">
        <v>0</v>
      </c>
      <c r="K17450">
        <v>0</v>
      </c>
      <c r="L17450">
        <v>0</v>
      </c>
      <c r="M17450">
        <v>7</v>
      </c>
      <c r="N17450">
        <v>56</v>
      </c>
      <c r="O17450">
        <v>0</v>
      </c>
      <c r="P17450">
        <v>0</v>
      </c>
      <c r="Q17450" t="str">
        <f t="shared" si="1090"/>
        <v>low</v>
      </c>
      <c r="R17450" t="str">
        <f t="shared" si="1091"/>
        <v>empty</v>
      </c>
    </row>
    <row r="17451" spans="1:18">
      <c r="A17451">
        <v>22660</v>
      </c>
      <c r="B17451" t="s">
        <v>17184</v>
      </c>
      <c r="C17451" s="1">
        <v>44197</v>
      </c>
      <c r="D17451">
        <v>117</v>
      </c>
      <c r="E17451">
        <f t="shared" si="1088"/>
        <v>110</v>
      </c>
      <c r="F17451">
        <v>28.5510256410256</v>
      </c>
      <c r="G17451">
        <f t="shared" si="1089"/>
        <v>20</v>
      </c>
      <c r="H17451">
        <v>0</v>
      </c>
      <c r="I17451">
        <v>0</v>
      </c>
      <c r="J17451">
        <v>0</v>
      </c>
      <c r="K17451">
        <v>0</v>
      </c>
      <c r="L17451">
        <v>0</v>
      </c>
      <c r="M17451">
        <v>49</v>
      </c>
      <c r="N17451">
        <v>97</v>
      </c>
      <c r="O17451">
        <v>0</v>
      </c>
      <c r="P17451">
        <v>0</v>
      </c>
      <c r="Q17451" t="str">
        <f t="shared" si="1090"/>
        <v>low</v>
      </c>
      <c r="R17451" t="str">
        <f t="shared" si="1091"/>
        <v>empty</v>
      </c>
    </row>
    <row r="17452" spans="1:18">
      <c r="A17452">
        <v>21575</v>
      </c>
      <c r="B17452" t="s">
        <v>16122</v>
      </c>
      <c r="C17452" s="1">
        <v>44197</v>
      </c>
      <c r="D17452">
        <v>60</v>
      </c>
      <c r="E17452">
        <f t="shared" si="1088"/>
        <v>60</v>
      </c>
      <c r="F17452">
        <v>28.9641666666666</v>
      </c>
      <c r="G17452">
        <f t="shared" si="1089"/>
        <v>20</v>
      </c>
      <c r="H17452">
        <v>0</v>
      </c>
      <c r="I17452">
        <v>0</v>
      </c>
      <c r="J17452">
        <v>0</v>
      </c>
      <c r="K17452">
        <v>0</v>
      </c>
      <c r="L17452">
        <v>0</v>
      </c>
      <c r="M17452">
        <v>0</v>
      </c>
      <c r="N17452">
        <v>59</v>
      </c>
      <c r="O17452">
        <v>0</v>
      </c>
      <c r="P17452">
        <v>0.45735810169491498</v>
      </c>
      <c r="Q17452" t="str">
        <f t="shared" si="1090"/>
        <v>low</v>
      </c>
      <c r="R17452" t="str">
        <f t="shared" si="1091"/>
        <v>empty</v>
      </c>
    </row>
    <row r="17453" spans="1:18">
      <c r="A17453">
        <v>21405</v>
      </c>
      <c r="B17453" t="s">
        <v>15952</v>
      </c>
      <c r="C17453" s="1">
        <v>44197</v>
      </c>
      <c r="D17453">
        <v>75</v>
      </c>
      <c r="E17453">
        <f t="shared" si="1088"/>
        <v>70</v>
      </c>
      <c r="F17453">
        <v>28.000459426666598</v>
      </c>
      <c r="G17453">
        <f t="shared" si="1089"/>
        <v>20</v>
      </c>
      <c r="H17453">
        <v>0</v>
      </c>
      <c r="I17453">
        <v>0</v>
      </c>
      <c r="J17453">
        <v>0</v>
      </c>
      <c r="K17453">
        <v>0</v>
      </c>
      <c r="L17453">
        <v>0</v>
      </c>
      <c r="M17453">
        <v>2</v>
      </c>
      <c r="N17453">
        <v>57</v>
      </c>
      <c r="O17453">
        <v>0</v>
      </c>
      <c r="P17453">
        <v>0.17000835087719299</v>
      </c>
      <c r="Q17453" t="str">
        <f t="shared" si="1090"/>
        <v>low</v>
      </c>
      <c r="R17453" t="str">
        <f t="shared" si="1091"/>
        <v>empty</v>
      </c>
    </row>
    <row r="17454" spans="1:18">
      <c r="A17454">
        <v>35702</v>
      </c>
      <c r="B17454" t="s">
        <v>26968</v>
      </c>
      <c r="C17454" s="1">
        <v>44197</v>
      </c>
      <c r="D17454">
        <v>69</v>
      </c>
      <c r="E17454">
        <f t="shared" si="1088"/>
        <v>60</v>
      </c>
      <c r="F17454">
        <v>27.602728057970999</v>
      </c>
      <c r="G17454">
        <f t="shared" si="1089"/>
        <v>20</v>
      </c>
      <c r="H17454">
        <v>0</v>
      </c>
      <c r="I17454">
        <v>0</v>
      </c>
      <c r="J17454">
        <v>0</v>
      </c>
      <c r="K17454">
        <v>0</v>
      </c>
      <c r="L17454">
        <v>0</v>
      </c>
      <c r="M17454">
        <v>12</v>
      </c>
      <c r="N17454">
        <v>38</v>
      </c>
      <c r="O17454">
        <v>0</v>
      </c>
      <c r="P17454">
        <v>0</v>
      </c>
      <c r="Q17454" t="str">
        <f t="shared" si="1090"/>
        <v>low</v>
      </c>
      <c r="R17454" t="str">
        <f t="shared" si="1091"/>
        <v>empty</v>
      </c>
    </row>
    <row r="17455" spans="1:18">
      <c r="A17455">
        <v>36609</v>
      </c>
      <c r="B17455" t="s">
        <v>27870</v>
      </c>
      <c r="C17455" s="1">
        <v>44197</v>
      </c>
      <c r="D17455">
        <v>73</v>
      </c>
      <c r="E17455">
        <f t="shared" si="1088"/>
        <v>70</v>
      </c>
      <c r="F17455">
        <v>28.566724219177999</v>
      </c>
      <c r="G17455">
        <f t="shared" si="1089"/>
        <v>20</v>
      </c>
      <c r="H17455">
        <v>0</v>
      </c>
      <c r="I17455">
        <v>0</v>
      </c>
      <c r="J17455">
        <v>0</v>
      </c>
      <c r="K17455">
        <v>1.3698630136986301E-2</v>
      </c>
      <c r="L17455">
        <v>1.3698630136986301E-2</v>
      </c>
      <c r="M17455">
        <v>20</v>
      </c>
      <c r="N17455">
        <v>58</v>
      </c>
      <c r="O17455">
        <v>0</v>
      </c>
      <c r="P17455">
        <v>0</v>
      </c>
      <c r="Q17455" t="str">
        <f t="shared" si="1090"/>
        <v>low</v>
      </c>
      <c r="R17455" t="str">
        <f t="shared" si="1091"/>
        <v>busy</v>
      </c>
    </row>
    <row r="17456" spans="1:18">
      <c r="A17456">
        <v>31483</v>
      </c>
      <c r="B17456" t="s">
        <v>24255</v>
      </c>
      <c r="C17456" s="1">
        <v>44197</v>
      </c>
      <c r="D17456">
        <v>149</v>
      </c>
      <c r="E17456">
        <f t="shared" si="1088"/>
        <v>140</v>
      </c>
      <c r="F17456">
        <v>24.817333147650999</v>
      </c>
      <c r="G17456">
        <f t="shared" si="1089"/>
        <v>20</v>
      </c>
      <c r="H17456">
        <v>0</v>
      </c>
      <c r="I17456">
        <v>0</v>
      </c>
      <c r="J17456">
        <v>0</v>
      </c>
      <c r="K17456">
        <v>0.16778523489932801</v>
      </c>
      <c r="L17456">
        <v>3.3557046979865703E-2</v>
      </c>
      <c r="M17456">
        <v>8</v>
      </c>
      <c r="N17456">
        <v>51</v>
      </c>
      <c r="O17456">
        <v>0</v>
      </c>
      <c r="P17456">
        <v>0</v>
      </c>
      <c r="Q17456" t="str">
        <f t="shared" si="1090"/>
        <v>low</v>
      </c>
      <c r="R17456" t="str">
        <f t="shared" si="1091"/>
        <v>busy</v>
      </c>
    </row>
    <row r="17457" spans="1:18">
      <c r="A17457">
        <v>23671</v>
      </c>
      <c r="B17457" t="s">
        <v>18157</v>
      </c>
      <c r="C17457" s="1">
        <v>44197</v>
      </c>
      <c r="D17457">
        <v>105</v>
      </c>
      <c r="E17457">
        <f t="shared" si="1088"/>
        <v>100</v>
      </c>
      <c r="F17457">
        <v>24.001384352380899</v>
      </c>
      <c r="G17457">
        <f t="shared" si="1089"/>
        <v>20</v>
      </c>
      <c r="H17457">
        <v>0</v>
      </c>
      <c r="I17457">
        <v>0</v>
      </c>
      <c r="J17457">
        <v>2.8571428571428501E-2</v>
      </c>
      <c r="K17457">
        <v>8.5714285714285701E-2</v>
      </c>
      <c r="L17457">
        <v>0</v>
      </c>
      <c r="M17457">
        <v>16</v>
      </c>
      <c r="N17457">
        <v>36</v>
      </c>
      <c r="O17457">
        <v>0</v>
      </c>
      <c r="P17457">
        <v>0</v>
      </c>
      <c r="Q17457" t="str">
        <f t="shared" si="1090"/>
        <v>low</v>
      </c>
      <c r="R17457" t="str">
        <f t="shared" si="1091"/>
        <v>busy</v>
      </c>
    </row>
    <row r="17458" spans="1:18">
      <c r="A17458">
        <v>7248</v>
      </c>
      <c r="B17458" t="s">
        <v>5605</v>
      </c>
      <c r="C17458" s="1">
        <v>44197</v>
      </c>
      <c r="D17458">
        <v>80</v>
      </c>
      <c r="E17458">
        <f t="shared" si="1088"/>
        <v>80</v>
      </c>
      <c r="F17458">
        <v>34.555026599999998</v>
      </c>
      <c r="G17458">
        <f t="shared" si="1089"/>
        <v>30</v>
      </c>
      <c r="H17458">
        <v>0</v>
      </c>
      <c r="I17458">
        <v>0</v>
      </c>
      <c r="J17458">
        <v>0</v>
      </c>
      <c r="K17458">
        <v>0</v>
      </c>
      <c r="L17458">
        <v>0</v>
      </c>
      <c r="M17458">
        <v>4</v>
      </c>
      <c r="N17458">
        <v>61</v>
      </c>
      <c r="O17458">
        <v>0</v>
      </c>
      <c r="P17458">
        <v>0</v>
      </c>
      <c r="Q17458" t="str">
        <f t="shared" si="1090"/>
        <v>low</v>
      </c>
      <c r="R17458" t="str">
        <f t="shared" si="1091"/>
        <v>empty</v>
      </c>
    </row>
    <row r="17459" spans="1:18">
      <c r="A17459">
        <v>24740</v>
      </c>
      <c r="B17459" t="s">
        <v>18974</v>
      </c>
      <c r="C17459" s="1">
        <v>44197</v>
      </c>
      <c r="D17459">
        <v>187</v>
      </c>
      <c r="E17459">
        <f t="shared" si="1088"/>
        <v>180</v>
      </c>
      <c r="F17459">
        <v>19.0980149358288</v>
      </c>
      <c r="G17459">
        <f t="shared" si="1089"/>
        <v>10</v>
      </c>
      <c r="H17459">
        <v>0</v>
      </c>
      <c r="I17459">
        <v>0</v>
      </c>
      <c r="J17459">
        <v>0</v>
      </c>
      <c r="K17459">
        <v>1.3048128342245899</v>
      </c>
      <c r="L17459">
        <v>4.8128342245989303E-2</v>
      </c>
      <c r="M17459">
        <v>0</v>
      </c>
      <c r="N17459">
        <v>0</v>
      </c>
      <c r="O17459">
        <v>0</v>
      </c>
      <c r="P17459">
        <v>0</v>
      </c>
      <c r="Q17459" t="str">
        <f t="shared" si="1090"/>
        <v>low</v>
      </c>
      <c r="R17459" t="str">
        <f t="shared" si="1091"/>
        <v>busy</v>
      </c>
    </row>
    <row r="17460" spans="1:18">
      <c r="A17460">
        <v>26263</v>
      </c>
      <c r="B17460" t="s">
        <v>20081</v>
      </c>
      <c r="C17460" s="1">
        <v>44197</v>
      </c>
      <c r="D17460">
        <v>110</v>
      </c>
      <c r="E17460">
        <f t="shared" si="1088"/>
        <v>110</v>
      </c>
      <c r="F17460">
        <v>18.250207518181799</v>
      </c>
      <c r="G17460">
        <f t="shared" si="1089"/>
        <v>10</v>
      </c>
      <c r="H17460">
        <v>2.7272727272727199E-2</v>
      </c>
      <c r="I17460">
        <v>0</v>
      </c>
      <c r="J17460">
        <v>2.7272727272727199E-2</v>
      </c>
      <c r="K17460">
        <v>0.118181818181818</v>
      </c>
      <c r="L17460">
        <v>9.0909090909090905E-3</v>
      </c>
      <c r="M17460">
        <v>20</v>
      </c>
      <c r="N17460">
        <v>43</v>
      </c>
      <c r="O17460">
        <v>0</v>
      </c>
      <c r="P17460">
        <v>0</v>
      </c>
      <c r="Q17460" t="str">
        <f t="shared" si="1090"/>
        <v>low</v>
      </c>
      <c r="R17460" t="str">
        <f t="shared" si="1091"/>
        <v>busy</v>
      </c>
    </row>
    <row r="17461" spans="1:18">
      <c r="A17461">
        <v>8140</v>
      </c>
      <c r="B17461" t="s">
        <v>6354</v>
      </c>
      <c r="C17461" s="1">
        <v>44197</v>
      </c>
      <c r="D17461">
        <v>277</v>
      </c>
      <c r="E17461">
        <f t="shared" si="1088"/>
        <v>270</v>
      </c>
      <c r="F17461">
        <v>16.304258184115501</v>
      </c>
      <c r="G17461">
        <f t="shared" si="1089"/>
        <v>10</v>
      </c>
      <c r="H17461">
        <v>0</v>
      </c>
      <c r="I17461">
        <v>0</v>
      </c>
      <c r="J17461">
        <v>0</v>
      </c>
      <c r="K17461">
        <v>0.50180505415162402</v>
      </c>
      <c r="L17461">
        <v>3.6101083032490898E-2</v>
      </c>
      <c r="M17461">
        <v>0</v>
      </c>
      <c r="N17461">
        <v>0</v>
      </c>
      <c r="O17461">
        <v>0</v>
      </c>
      <c r="P17461">
        <v>0</v>
      </c>
      <c r="Q17461" t="str">
        <f t="shared" si="1090"/>
        <v>low</v>
      </c>
      <c r="R17461" t="str">
        <f t="shared" si="1091"/>
        <v>busy</v>
      </c>
    </row>
    <row r="17462" spans="1:18">
      <c r="A17462">
        <v>37003</v>
      </c>
      <c r="B17462" t="s">
        <v>28249</v>
      </c>
      <c r="C17462" s="1">
        <v>44197</v>
      </c>
      <c r="D17462">
        <v>98</v>
      </c>
      <c r="E17462">
        <f t="shared" si="1088"/>
        <v>90</v>
      </c>
      <c r="F17462">
        <v>19.750506806122399</v>
      </c>
      <c r="G17462">
        <f t="shared" si="1089"/>
        <v>10</v>
      </c>
      <c r="H17462">
        <v>0</v>
      </c>
      <c r="I17462">
        <v>0</v>
      </c>
      <c r="J17462">
        <v>0</v>
      </c>
      <c r="K17462">
        <v>0.37755102040816302</v>
      </c>
      <c r="L17462">
        <v>0</v>
      </c>
      <c r="M17462">
        <v>0</v>
      </c>
      <c r="N17462">
        <v>0</v>
      </c>
      <c r="O17462">
        <v>0</v>
      </c>
      <c r="P17462">
        <v>0</v>
      </c>
      <c r="Q17462" t="str">
        <f t="shared" si="1090"/>
        <v>low</v>
      </c>
      <c r="R17462" t="str">
        <f t="shared" si="1091"/>
        <v>busy</v>
      </c>
    </row>
    <row r="17463" spans="1:18">
      <c r="A17463">
        <v>35754</v>
      </c>
      <c r="B17463" t="s">
        <v>27020</v>
      </c>
      <c r="C17463" s="1">
        <v>44197</v>
      </c>
      <c r="D17463">
        <v>96</v>
      </c>
      <c r="E17463">
        <f t="shared" si="1088"/>
        <v>90</v>
      </c>
      <c r="F17463">
        <v>22.1267216145833</v>
      </c>
      <c r="G17463">
        <f t="shared" si="1089"/>
        <v>20</v>
      </c>
      <c r="H17463">
        <v>2.0833333333333301E-2</v>
      </c>
      <c r="I17463">
        <v>0</v>
      </c>
      <c r="J17463">
        <v>0</v>
      </c>
      <c r="K17463">
        <v>7.2916666666666602E-2</v>
      </c>
      <c r="L17463">
        <v>1.04166666666666E-2</v>
      </c>
      <c r="M17463">
        <v>20</v>
      </c>
      <c r="N17463">
        <v>24</v>
      </c>
      <c r="O17463">
        <v>0</v>
      </c>
      <c r="P17463">
        <v>1.559225E-2</v>
      </c>
      <c r="Q17463" t="str">
        <f t="shared" si="1090"/>
        <v>low</v>
      </c>
      <c r="R17463" t="str">
        <f t="shared" si="1091"/>
        <v>busy</v>
      </c>
    </row>
    <row r="17464" spans="1:18">
      <c r="A17464">
        <v>23907</v>
      </c>
      <c r="B17464" t="s">
        <v>18342</v>
      </c>
      <c r="C17464" s="1">
        <v>44197</v>
      </c>
      <c r="D17464">
        <v>115</v>
      </c>
      <c r="E17464">
        <f t="shared" si="1088"/>
        <v>110</v>
      </c>
      <c r="F17464">
        <v>24.815839173913002</v>
      </c>
      <c r="G17464">
        <f t="shared" si="1089"/>
        <v>20</v>
      </c>
      <c r="H17464">
        <v>0</v>
      </c>
      <c r="I17464">
        <v>0</v>
      </c>
      <c r="J17464">
        <v>0</v>
      </c>
      <c r="K17464">
        <v>7.8260869565217397E-2</v>
      </c>
      <c r="L17464">
        <v>0</v>
      </c>
      <c r="M17464">
        <v>0</v>
      </c>
      <c r="N17464">
        <v>0</v>
      </c>
      <c r="O17464">
        <v>0</v>
      </c>
      <c r="P17464">
        <v>0</v>
      </c>
      <c r="Q17464" t="str">
        <f t="shared" si="1090"/>
        <v>low</v>
      </c>
      <c r="R17464" t="str">
        <f t="shared" si="1091"/>
        <v>busy</v>
      </c>
    </row>
    <row r="17465" spans="1:18">
      <c r="A17465">
        <v>2834</v>
      </c>
      <c r="B17465" t="s">
        <v>2269</v>
      </c>
      <c r="C17465" s="1">
        <v>44197</v>
      </c>
      <c r="D17465">
        <v>224</v>
      </c>
      <c r="E17465">
        <f t="shared" si="1088"/>
        <v>220</v>
      </c>
      <c r="F17465">
        <v>28.204964178571402</v>
      </c>
      <c r="G17465">
        <f t="shared" si="1089"/>
        <v>20</v>
      </c>
      <c r="H17465">
        <v>0</v>
      </c>
      <c r="I17465">
        <v>0</v>
      </c>
      <c r="J17465">
        <v>0</v>
      </c>
      <c r="K17465">
        <v>0</v>
      </c>
      <c r="L17465">
        <v>0</v>
      </c>
      <c r="M17465">
        <v>42</v>
      </c>
      <c r="N17465">
        <v>140</v>
      </c>
      <c r="O17465">
        <v>0</v>
      </c>
      <c r="P17465">
        <v>7.6352035714285699E-2</v>
      </c>
      <c r="Q17465" t="str">
        <f t="shared" si="1090"/>
        <v>low</v>
      </c>
      <c r="R17465" t="str">
        <f t="shared" si="1091"/>
        <v>empty</v>
      </c>
    </row>
    <row r="17466" spans="1:18">
      <c r="A17466">
        <v>24737</v>
      </c>
      <c r="B17466" t="s">
        <v>18972</v>
      </c>
      <c r="C17466" s="1">
        <v>44197</v>
      </c>
      <c r="D17466">
        <v>230</v>
      </c>
      <c r="E17466">
        <f t="shared" si="1088"/>
        <v>230</v>
      </c>
      <c r="F17466">
        <v>33.861609543478203</v>
      </c>
      <c r="G17466">
        <f t="shared" si="1089"/>
        <v>30</v>
      </c>
      <c r="H17466">
        <v>0</v>
      </c>
      <c r="I17466">
        <v>0</v>
      </c>
      <c r="J17466">
        <v>4.3478260869565201E-3</v>
      </c>
      <c r="K17466">
        <v>5.6521739130434699E-2</v>
      </c>
      <c r="L17466">
        <v>4.7826086956521699E-2</v>
      </c>
      <c r="M17466">
        <v>68</v>
      </c>
      <c r="N17466">
        <v>113</v>
      </c>
      <c r="O17466">
        <v>0</v>
      </c>
      <c r="P17466">
        <v>0</v>
      </c>
      <c r="Q17466" t="str">
        <f t="shared" si="1090"/>
        <v>low</v>
      </c>
      <c r="R17466" t="str">
        <f t="shared" si="1091"/>
        <v>busy</v>
      </c>
    </row>
    <row r="17467" spans="1:18">
      <c r="A17467">
        <v>1099</v>
      </c>
      <c r="B17467" t="s">
        <v>942</v>
      </c>
      <c r="C17467" s="1">
        <v>44197</v>
      </c>
      <c r="D17467">
        <v>195</v>
      </c>
      <c r="E17467">
        <f t="shared" si="1088"/>
        <v>190</v>
      </c>
      <c r="F17467">
        <v>26.584681533333299</v>
      </c>
      <c r="G17467">
        <f t="shared" si="1089"/>
        <v>20</v>
      </c>
      <c r="H17467">
        <v>0</v>
      </c>
      <c r="I17467">
        <v>0</v>
      </c>
      <c r="J17467">
        <v>0</v>
      </c>
      <c r="K17467">
        <v>1.53846153846153E-2</v>
      </c>
      <c r="L17467">
        <v>1.53846153846153E-2</v>
      </c>
      <c r="M17467">
        <v>8</v>
      </c>
      <c r="N17467">
        <v>111</v>
      </c>
      <c r="O17467">
        <v>0</v>
      </c>
      <c r="P17467">
        <v>0</v>
      </c>
      <c r="Q17467" t="str">
        <f t="shared" si="1090"/>
        <v>low</v>
      </c>
      <c r="R17467" t="str">
        <f t="shared" si="1091"/>
        <v>busy</v>
      </c>
    </row>
    <row r="17468" spans="1:18">
      <c r="A17468">
        <v>34073</v>
      </c>
      <c r="B17468" t="s">
        <v>25989</v>
      </c>
      <c r="C17468" s="1">
        <v>44197</v>
      </c>
      <c r="D17468">
        <v>83</v>
      </c>
      <c r="E17468">
        <f t="shared" si="1088"/>
        <v>80</v>
      </c>
      <c r="F17468">
        <v>26.105126879518</v>
      </c>
      <c r="G17468">
        <f t="shared" si="1089"/>
        <v>20</v>
      </c>
      <c r="H17468">
        <v>0</v>
      </c>
      <c r="I17468">
        <v>0</v>
      </c>
      <c r="J17468">
        <v>0</v>
      </c>
      <c r="K17468">
        <v>3.6144578313252997E-2</v>
      </c>
      <c r="L17468">
        <v>0</v>
      </c>
      <c r="M17468">
        <v>29</v>
      </c>
      <c r="N17468">
        <v>39</v>
      </c>
      <c r="O17468">
        <v>0</v>
      </c>
      <c r="P17468">
        <v>0</v>
      </c>
      <c r="Q17468" t="str">
        <f t="shared" si="1090"/>
        <v>low</v>
      </c>
      <c r="R17468" t="str">
        <f t="shared" si="1091"/>
        <v>busy</v>
      </c>
    </row>
    <row r="17469" spans="1:18">
      <c r="A17469">
        <v>6742</v>
      </c>
      <c r="B17469" t="s">
        <v>5166</v>
      </c>
      <c r="C17469" s="1">
        <v>44197</v>
      </c>
      <c r="D17469">
        <v>69</v>
      </c>
      <c r="E17469">
        <f t="shared" si="1088"/>
        <v>60</v>
      </c>
      <c r="F17469">
        <v>20.1251154347826</v>
      </c>
      <c r="G17469">
        <f t="shared" si="1089"/>
        <v>20</v>
      </c>
      <c r="H17469">
        <v>0</v>
      </c>
      <c r="I17469">
        <v>0</v>
      </c>
      <c r="J17469">
        <v>0</v>
      </c>
      <c r="K17469">
        <v>0.26086956521739102</v>
      </c>
      <c r="L17469">
        <v>1.4492753623188401E-2</v>
      </c>
      <c r="M17469">
        <v>0</v>
      </c>
      <c r="N17469">
        <v>0</v>
      </c>
      <c r="O17469">
        <v>0</v>
      </c>
      <c r="P17469">
        <v>0</v>
      </c>
      <c r="Q17469" t="str">
        <f t="shared" si="1090"/>
        <v>low</v>
      </c>
      <c r="R17469" t="str">
        <f t="shared" si="1091"/>
        <v>busy</v>
      </c>
    </row>
    <row r="17470" spans="1:18">
      <c r="A17470">
        <v>28730</v>
      </c>
      <c r="B17470" t="s">
        <v>22112</v>
      </c>
      <c r="C17470" s="1">
        <v>44197</v>
      </c>
      <c r="D17470">
        <v>93</v>
      </c>
      <c r="E17470">
        <f t="shared" si="1088"/>
        <v>90</v>
      </c>
      <c r="F17470">
        <v>22.932893365591401</v>
      </c>
      <c r="G17470">
        <f t="shared" si="1089"/>
        <v>20</v>
      </c>
      <c r="H17470">
        <v>6.4516129032257993E-2</v>
      </c>
      <c r="I17470">
        <v>0</v>
      </c>
      <c r="J17470">
        <v>0</v>
      </c>
      <c r="K17470">
        <v>7.5268817204300995E-2</v>
      </c>
      <c r="L17470">
        <v>0</v>
      </c>
      <c r="M17470">
        <v>14</v>
      </c>
      <c r="N17470">
        <v>41</v>
      </c>
      <c r="O17470">
        <v>0</v>
      </c>
      <c r="P17470">
        <v>0</v>
      </c>
      <c r="Q17470" t="str">
        <f t="shared" si="1090"/>
        <v>low</v>
      </c>
      <c r="R17470" t="str">
        <f t="shared" si="1091"/>
        <v>busy</v>
      </c>
    </row>
    <row r="17471" spans="1:18">
      <c r="A17471">
        <v>26325</v>
      </c>
      <c r="B17471" t="s">
        <v>20135</v>
      </c>
      <c r="C17471" s="1">
        <v>44197</v>
      </c>
      <c r="D17471">
        <v>60</v>
      </c>
      <c r="E17471">
        <f t="shared" si="1088"/>
        <v>60</v>
      </c>
      <c r="F17471">
        <v>27.7401666666666</v>
      </c>
      <c r="G17471">
        <f t="shared" si="1089"/>
        <v>20</v>
      </c>
      <c r="H17471">
        <v>0</v>
      </c>
      <c r="I17471">
        <v>0</v>
      </c>
      <c r="J17471">
        <v>0</v>
      </c>
      <c r="K17471">
        <v>0</v>
      </c>
      <c r="L17471">
        <v>0</v>
      </c>
      <c r="M17471">
        <v>1</v>
      </c>
      <c r="N17471">
        <v>61</v>
      </c>
      <c r="O17471">
        <v>0</v>
      </c>
      <c r="P17471">
        <v>0.50819672131147497</v>
      </c>
      <c r="Q17471" t="str">
        <f t="shared" si="1090"/>
        <v>low</v>
      </c>
      <c r="R17471" t="str">
        <f t="shared" si="1091"/>
        <v>empty</v>
      </c>
    </row>
    <row r="17472" spans="1:18">
      <c r="A17472">
        <v>10259</v>
      </c>
      <c r="B17472" t="s">
        <v>8374</v>
      </c>
      <c r="C17472" s="1">
        <v>44197</v>
      </c>
      <c r="D17472">
        <v>75</v>
      </c>
      <c r="E17472">
        <f t="shared" si="1088"/>
        <v>70</v>
      </c>
      <c r="F17472">
        <v>27.790018320000001</v>
      </c>
      <c r="G17472">
        <f t="shared" si="1089"/>
        <v>20</v>
      </c>
      <c r="H17472">
        <v>0</v>
      </c>
      <c r="I17472">
        <v>0</v>
      </c>
      <c r="J17472">
        <v>0</v>
      </c>
      <c r="K17472">
        <v>0</v>
      </c>
      <c r="L17472">
        <v>0</v>
      </c>
      <c r="M17472">
        <v>2</v>
      </c>
      <c r="N17472">
        <v>56</v>
      </c>
      <c r="O17472">
        <v>0</v>
      </c>
      <c r="P17472">
        <v>0.19999999999999901</v>
      </c>
      <c r="Q17472" t="str">
        <f t="shared" si="1090"/>
        <v>low</v>
      </c>
      <c r="R17472" t="str">
        <f t="shared" si="1091"/>
        <v>empty</v>
      </c>
    </row>
    <row r="17473" spans="1:18">
      <c r="A17473">
        <v>38398</v>
      </c>
      <c r="B17473" t="s">
        <v>29485</v>
      </c>
      <c r="C17473" s="1">
        <v>44197</v>
      </c>
      <c r="D17473">
        <v>90</v>
      </c>
      <c r="E17473">
        <f t="shared" si="1088"/>
        <v>90</v>
      </c>
      <c r="F17473">
        <v>20.854961944444401</v>
      </c>
      <c r="G17473">
        <f t="shared" si="1089"/>
        <v>20</v>
      </c>
      <c r="H17473">
        <v>4.4444444444444398E-2</v>
      </c>
      <c r="I17473">
        <v>0</v>
      </c>
      <c r="J17473">
        <v>0</v>
      </c>
      <c r="K17473">
        <v>3.3333333333333298E-2</v>
      </c>
      <c r="L17473">
        <v>4.4444444444444398E-2</v>
      </c>
      <c r="M17473">
        <v>13</v>
      </c>
      <c r="N17473">
        <v>23</v>
      </c>
      <c r="O17473">
        <v>0</v>
      </c>
      <c r="P17473">
        <v>0</v>
      </c>
      <c r="Q17473" t="str">
        <f t="shared" si="1090"/>
        <v>low</v>
      </c>
      <c r="R17473" t="str">
        <f t="shared" si="1091"/>
        <v>busy</v>
      </c>
    </row>
    <row r="17474" spans="1:18">
      <c r="A17474">
        <v>21786</v>
      </c>
      <c r="B17474" t="s">
        <v>16332</v>
      </c>
      <c r="C17474" s="1">
        <v>44197</v>
      </c>
      <c r="D17474">
        <v>98</v>
      </c>
      <c r="E17474">
        <f t="shared" ref="E17474:E17537" si="1092">D17474-MOD(D17474,10)</f>
        <v>90</v>
      </c>
      <c r="F17474">
        <v>29.707040816326501</v>
      </c>
      <c r="G17474">
        <f t="shared" ref="G17474:G17537" si="1093">F17474-MOD(F17474,10)</f>
        <v>20</v>
      </c>
      <c r="H17474">
        <v>0</v>
      </c>
      <c r="I17474">
        <v>0</v>
      </c>
      <c r="J17474">
        <v>0</v>
      </c>
      <c r="K17474">
        <v>0</v>
      </c>
      <c r="L17474">
        <v>0</v>
      </c>
      <c r="M17474">
        <v>12</v>
      </c>
      <c r="N17474">
        <v>81</v>
      </c>
      <c r="O17474">
        <v>0</v>
      </c>
      <c r="P17474">
        <v>2.33134938271604E-2</v>
      </c>
      <c r="Q17474" t="str">
        <f t="shared" ref="Q17474:Q17537" si="1094">IF(F17474&gt;50,"high","low")</f>
        <v>low</v>
      </c>
      <c r="R17474" t="str">
        <f t="shared" ref="R17474:R17537" si="1095">IF(AND(K17474=0,L17474=0),"empty", "busy")</f>
        <v>empty</v>
      </c>
    </row>
    <row r="17475" spans="1:18">
      <c r="A17475">
        <v>37086</v>
      </c>
      <c r="B17475" t="s">
        <v>28330</v>
      </c>
      <c r="C17475" s="1">
        <v>44197</v>
      </c>
      <c r="D17475">
        <v>98</v>
      </c>
      <c r="E17475">
        <f t="shared" si="1092"/>
        <v>90</v>
      </c>
      <c r="F17475">
        <v>28.380058897959099</v>
      </c>
      <c r="G17475">
        <f t="shared" si="1093"/>
        <v>20</v>
      </c>
      <c r="H17475">
        <v>2.04081632653061E-2</v>
      </c>
      <c r="I17475">
        <v>0</v>
      </c>
      <c r="J17475">
        <v>0</v>
      </c>
      <c r="K17475">
        <v>9.18367346938775E-2</v>
      </c>
      <c r="L17475">
        <v>0</v>
      </c>
      <c r="M17475">
        <v>0</v>
      </c>
      <c r="N17475">
        <v>2</v>
      </c>
      <c r="O17475">
        <v>0</v>
      </c>
      <c r="P17475">
        <v>0</v>
      </c>
      <c r="Q17475" t="str">
        <f t="shared" si="1094"/>
        <v>low</v>
      </c>
      <c r="R17475" t="str">
        <f t="shared" si="1095"/>
        <v>busy</v>
      </c>
    </row>
    <row r="17476" spans="1:18">
      <c r="A17476">
        <v>12580</v>
      </c>
      <c r="B17476" t="s">
        <v>10226</v>
      </c>
      <c r="C17476" s="1">
        <v>44197</v>
      </c>
      <c r="D17476">
        <v>73</v>
      </c>
      <c r="E17476">
        <f t="shared" si="1092"/>
        <v>70</v>
      </c>
      <c r="F17476">
        <v>39.162747027397202</v>
      </c>
      <c r="G17476">
        <f t="shared" si="1093"/>
        <v>30</v>
      </c>
      <c r="H17476">
        <v>0</v>
      </c>
      <c r="I17476">
        <v>0</v>
      </c>
      <c r="J17476">
        <v>0</v>
      </c>
      <c r="K17476">
        <v>0</v>
      </c>
      <c r="L17476">
        <v>1.3698630136986301E-2</v>
      </c>
      <c r="M17476">
        <v>0</v>
      </c>
      <c r="N17476">
        <v>50</v>
      </c>
      <c r="O17476">
        <v>0</v>
      </c>
      <c r="P17476">
        <v>0</v>
      </c>
      <c r="Q17476" t="str">
        <f t="shared" si="1094"/>
        <v>low</v>
      </c>
      <c r="R17476" t="str">
        <f t="shared" si="1095"/>
        <v>busy</v>
      </c>
    </row>
    <row r="17477" spans="1:18">
      <c r="A17477">
        <v>9134</v>
      </c>
      <c r="B17477" t="s">
        <v>7275</v>
      </c>
      <c r="C17477" s="1">
        <v>44197</v>
      </c>
      <c r="D17477">
        <v>85</v>
      </c>
      <c r="E17477">
        <f t="shared" si="1092"/>
        <v>80</v>
      </c>
      <c r="F17477">
        <v>22.188347235294099</v>
      </c>
      <c r="G17477">
        <f t="shared" si="1093"/>
        <v>20</v>
      </c>
      <c r="H17477">
        <v>0</v>
      </c>
      <c r="I17477">
        <v>0</v>
      </c>
      <c r="J17477">
        <v>0</v>
      </c>
      <c r="K17477">
        <v>8.2352941176470504E-2</v>
      </c>
      <c r="L17477">
        <v>0</v>
      </c>
      <c r="M17477">
        <v>4</v>
      </c>
      <c r="N17477">
        <v>38</v>
      </c>
      <c r="O17477">
        <v>0</v>
      </c>
      <c r="P17477">
        <v>0</v>
      </c>
      <c r="Q17477" t="str">
        <f t="shared" si="1094"/>
        <v>low</v>
      </c>
      <c r="R17477" t="str">
        <f t="shared" si="1095"/>
        <v>busy</v>
      </c>
    </row>
    <row r="17478" spans="1:18">
      <c r="A17478">
        <v>40617</v>
      </c>
      <c r="B17478" t="s">
        <v>31104</v>
      </c>
      <c r="C17478" s="1">
        <v>44197</v>
      </c>
      <c r="D17478">
        <v>115</v>
      </c>
      <c r="E17478">
        <f t="shared" si="1092"/>
        <v>110</v>
      </c>
      <c r="F17478">
        <v>19.7880966173913</v>
      </c>
      <c r="G17478">
        <f t="shared" si="1093"/>
        <v>10</v>
      </c>
      <c r="H17478">
        <v>1.7391304347826E-2</v>
      </c>
      <c r="I17478">
        <v>1.7391304347826E-2</v>
      </c>
      <c r="J17478">
        <v>0</v>
      </c>
      <c r="K17478">
        <v>0.19130434782608599</v>
      </c>
      <c r="L17478">
        <v>1.7391304347826E-2</v>
      </c>
      <c r="M17478">
        <v>8</v>
      </c>
      <c r="N17478">
        <v>27</v>
      </c>
      <c r="O17478">
        <v>0</v>
      </c>
      <c r="P17478">
        <v>0</v>
      </c>
      <c r="Q17478" t="str">
        <f t="shared" si="1094"/>
        <v>low</v>
      </c>
      <c r="R17478" t="str">
        <f t="shared" si="1095"/>
        <v>busy</v>
      </c>
    </row>
    <row r="17479" spans="1:18">
      <c r="A17479">
        <v>22389</v>
      </c>
      <c r="B17479" t="s">
        <v>16926</v>
      </c>
      <c r="C17479" s="1">
        <v>44197</v>
      </c>
      <c r="D17479">
        <v>57</v>
      </c>
      <c r="E17479">
        <f t="shared" si="1092"/>
        <v>50</v>
      </c>
      <c r="F17479">
        <v>22.579818561403499</v>
      </c>
      <c r="G17479">
        <f t="shared" si="1093"/>
        <v>20</v>
      </c>
      <c r="H17479">
        <v>0</v>
      </c>
      <c r="I17479">
        <v>0</v>
      </c>
      <c r="J17479">
        <v>0</v>
      </c>
      <c r="K17479">
        <v>3.5087719298245598E-2</v>
      </c>
      <c r="L17479">
        <v>0</v>
      </c>
      <c r="M17479">
        <v>14</v>
      </c>
      <c r="N17479">
        <v>36</v>
      </c>
      <c r="O17479">
        <v>0</v>
      </c>
      <c r="P17479">
        <v>1.33322777777777E-2</v>
      </c>
      <c r="Q17479" t="str">
        <f t="shared" si="1094"/>
        <v>low</v>
      </c>
      <c r="R17479" t="str">
        <f t="shared" si="1095"/>
        <v>busy</v>
      </c>
    </row>
    <row r="17480" spans="1:18">
      <c r="A17480">
        <v>42594</v>
      </c>
      <c r="B17480" t="s">
        <v>32735</v>
      </c>
      <c r="C17480" s="1">
        <v>44197</v>
      </c>
      <c r="D17480">
        <v>158</v>
      </c>
      <c r="E17480">
        <f t="shared" si="1092"/>
        <v>150</v>
      </c>
      <c r="F17480">
        <v>18.371039506329101</v>
      </c>
      <c r="G17480">
        <f t="shared" si="1093"/>
        <v>10</v>
      </c>
      <c r="H17480">
        <v>0</v>
      </c>
      <c r="I17480">
        <v>0</v>
      </c>
      <c r="J17480">
        <v>0</v>
      </c>
      <c r="K17480">
        <v>0.291139240506329</v>
      </c>
      <c r="L17480">
        <v>0.10759493670886</v>
      </c>
      <c r="M17480">
        <v>0</v>
      </c>
      <c r="N17480">
        <v>0</v>
      </c>
      <c r="O17480">
        <v>0</v>
      </c>
      <c r="P17480">
        <v>0</v>
      </c>
      <c r="Q17480" t="str">
        <f t="shared" si="1094"/>
        <v>low</v>
      </c>
      <c r="R17480" t="str">
        <f t="shared" si="1095"/>
        <v>busy</v>
      </c>
    </row>
    <row r="17481" spans="1:18">
      <c r="A17481">
        <v>28484</v>
      </c>
      <c r="B17481" t="s">
        <v>21908</v>
      </c>
      <c r="C17481" s="1">
        <v>44197</v>
      </c>
      <c r="D17481">
        <v>216</v>
      </c>
      <c r="E17481">
        <f t="shared" si="1092"/>
        <v>210</v>
      </c>
      <c r="F17481">
        <v>22.771092935185099</v>
      </c>
      <c r="G17481">
        <f t="shared" si="1093"/>
        <v>20</v>
      </c>
      <c r="H17481">
        <v>0</v>
      </c>
      <c r="I17481">
        <v>0</v>
      </c>
      <c r="J17481">
        <v>0</v>
      </c>
      <c r="K17481">
        <v>4.1666666666666602E-2</v>
      </c>
      <c r="L17481">
        <v>2.3148148148148098E-2</v>
      </c>
      <c r="M17481">
        <v>16</v>
      </c>
      <c r="N17481">
        <v>81</v>
      </c>
      <c r="O17481">
        <v>0</v>
      </c>
      <c r="P17481">
        <v>1.66833333333333E-3</v>
      </c>
      <c r="Q17481" t="str">
        <f t="shared" si="1094"/>
        <v>low</v>
      </c>
      <c r="R17481" t="str">
        <f t="shared" si="1095"/>
        <v>busy</v>
      </c>
    </row>
    <row r="17482" spans="1:18">
      <c r="A17482">
        <v>6632</v>
      </c>
      <c r="B17482" t="s">
        <v>5073</v>
      </c>
      <c r="C17482" s="1">
        <v>44197</v>
      </c>
      <c r="D17482">
        <v>170</v>
      </c>
      <c r="E17482">
        <f t="shared" si="1092"/>
        <v>170</v>
      </c>
      <c r="F17482">
        <v>25.6000352411764</v>
      </c>
      <c r="G17482">
        <f t="shared" si="1093"/>
        <v>20</v>
      </c>
      <c r="H17482">
        <v>3.5294117647058802E-2</v>
      </c>
      <c r="I17482">
        <v>0</v>
      </c>
      <c r="J17482">
        <v>4.1176470588235203E-2</v>
      </c>
      <c r="K17482">
        <v>0.36470588235294099</v>
      </c>
      <c r="L17482">
        <v>0.16470588235294101</v>
      </c>
      <c r="M17482">
        <v>0</v>
      </c>
      <c r="N17482">
        <v>0</v>
      </c>
      <c r="O17482">
        <v>0</v>
      </c>
      <c r="P17482">
        <v>0</v>
      </c>
      <c r="Q17482" t="str">
        <f t="shared" si="1094"/>
        <v>low</v>
      </c>
      <c r="R17482" t="str">
        <f t="shared" si="1095"/>
        <v>busy</v>
      </c>
    </row>
    <row r="17483" spans="1:18">
      <c r="A17483">
        <v>38818</v>
      </c>
      <c r="B17483" t="s">
        <v>29823</v>
      </c>
      <c r="C17483" s="1">
        <v>44197</v>
      </c>
      <c r="D17483">
        <v>186</v>
      </c>
      <c r="E17483">
        <f t="shared" si="1092"/>
        <v>180</v>
      </c>
      <c r="F17483">
        <v>25.403943258064501</v>
      </c>
      <c r="G17483">
        <f t="shared" si="1093"/>
        <v>20</v>
      </c>
      <c r="H17483">
        <v>0</v>
      </c>
      <c r="I17483">
        <v>0</v>
      </c>
      <c r="J17483">
        <v>0</v>
      </c>
      <c r="K17483">
        <v>0.29032258064516098</v>
      </c>
      <c r="L17483">
        <v>1.6129032258064498E-2</v>
      </c>
      <c r="M17483">
        <v>0</v>
      </c>
      <c r="N17483">
        <v>0</v>
      </c>
      <c r="O17483">
        <v>0</v>
      </c>
      <c r="P17483">
        <v>0</v>
      </c>
      <c r="Q17483" t="str">
        <f t="shared" si="1094"/>
        <v>low</v>
      </c>
      <c r="R17483" t="str">
        <f t="shared" si="1095"/>
        <v>busy</v>
      </c>
    </row>
    <row r="17484" spans="1:18">
      <c r="A17484">
        <v>21385</v>
      </c>
      <c r="B17484" t="s">
        <v>15933</v>
      </c>
      <c r="C17484" s="1">
        <v>44197</v>
      </c>
      <c r="D17484">
        <v>129</v>
      </c>
      <c r="E17484">
        <f t="shared" si="1092"/>
        <v>120</v>
      </c>
      <c r="F17484">
        <v>24.171750821705398</v>
      </c>
      <c r="G17484">
        <f t="shared" si="1093"/>
        <v>20</v>
      </c>
      <c r="H17484">
        <v>0</v>
      </c>
      <c r="I17484">
        <v>0</v>
      </c>
      <c r="J17484">
        <v>7.7519379844961196E-3</v>
      </c>
      <c r="K17484">
        <v>7.7519379844961196E-3</v>
      </c>
      <c r="L17484">
        <v>0</v>
      </c>
      <c r="M17484">
        <v>9</v>
      </c>
      <c r="N17484">
        <v>73</v>
      </c>
      <c r="O17484">
        <v>0</v>
      </c>
      <c r="P17484">
        <v>0.14845193150684899</v>
      </c>
      <c r="Q17484" t="str">
        <f t="shared" si="1094"/>
        <v>low</v>
      </c>
      <c r="R17484" t="str">
        <f t="shared" si="1095"/>
        <v>busy</v>
      </c>
    </row>
    <row r="17485" spans="1:18">
      <c r="A17485">
        <v>36589</v>
      </c>
      <c r="B17485" t="s">
        <v>27850</v>
      </c>
      <c r="C17485" s="1">
        <v>44197</v>
      </c>
      <c r="D17485">
        <v>62</v>
      </c>
      <c r="E17485">
        <f t="shared" si="1092"/>
        <v>60</v>
      </c>
      <c r="F17485">
        <v>26.850548532257999</v>
      </c>
      <c r="G17485">
        <f t="shared" si="1093"/>
        <v>20</v>
      </c>
      <c r="H17485">
        <v>0</v>
      </c>
      <c r="I17485">
        <v>0</v>
      </c>
      <c r="J17485">
        <v>0</v>
      </c>
      <c r="K17485">
        <v>0</v>
      </c>
      <c r="L17485">
        <v>0</v>
      </c>
      <c r="M17485">
        <v>1</v>
      </c>
      <c r="N17485">
        <v>60</v>
      </c>
      <c r="O17485">
        <v>0</v>
      </c>
      <c r="P17485">
        <v>0.51666666666666605</v>
      </c>
      <c r="Q17485" t="str">
        <f t="shared" si="1094"/>
        <v>low</v>
      </c>
      <c r="R17485" t="str">
        <f t="shared" si="1095"/>
        <v>empty</v>
      </c>
    </row>
    <row r="17486" spans="1:18">
      <c r="A17486">
        <v>41900</v>
      </c>
      <c r="B17486" t="s">
        <v>32197</v>
      </c>
      <c r="C17486" s="1">
        <v>44197</v>
      </c>
      <c r="D17486">
        <v>72</v>
      </c>
      <c r="E17486">
        <f t="shared" si="1092"/>
        <v>70</v>
      </c>
      <c r="F17486">
        <v>27.7727132083333</v>
      </c>
      <c r="G17486">
        <f t="shared" si="1093"/>
        <v>20</v>
      </c>
      <c r="H17486">
        <v>0</v>
      </c>
      <c r="I17486">
        <v>0</v>
      </c>
      <c r="J17486">
        <v>0</v>
      </c>
      <c r="K17486">
        <v>0</v>
      </c>
      <c r="L17486">
        <v>0</v>
      </c>
      <c r="M17486">
        <v>3</v>
      </c>
      <c r="N17486">
        <v>53</v>
      </c>
      <c r="O17486">
        <v>0</v>
      </c>
      <c r="P17486">
        <v>0.22668464150943299</v>
      </c>
      <c r="Q17486" t="str">
        <f t="shared" si="1094"/>
        <v>low</v>
      </c>
      <c r="R17486" t="str">
        <f t="shared" si="1095"/>
        <v>empty</v>
      </c>
    </row>
    <row r="17487" spans="1:18">
      <c r="A17487">
        <v>28389</v>
      </c>
      <c r="B17487" t="s">
        <v>21823</v>
      </c>
      <c r="C17487" s="1">
        <v>44197</v>
      </c>
      <c r="D17487">
        <v>137</v>
      </c>
      <c r="E17487">
        <f t="shared" si="1092"/>
        <v>130</v>
      </c>
      <c r="F17487">
        <v>22.087226525547401</v>
      </c>
      <c r="G17487">
        <f t="shared" si="1093"/>
        <v>20</v>
      </c>
      <c r="H17487">
        <v>2.18978102189781E-2</v>
      </c>
      <c r="I17487">
        <v>4.3795620437956199E-2</v>
      </c>
      <c r="J17487">
        <v>4.3795620437956199E-2</v>
      </c>
      <c r="K17487">
        <v>0.167883211678832</v>
      </c>
      <c r="L17487">
        <v>2.9197080291970798E-2</v>
      </c>
      <c r="M17487">
        <v>22</v>
      </c>
      <c r="N17487">
        <v>26</v>
      </c>
      <c r="O17487">
        <v>0</v>
      </c>
      <c r="P17487">
        <v>0</v>
      </c>
      <c r="Q17487" t="str">
        <f t="shared" si="1094"/>
        <v>low</v>
      </c>
      <c r="R17487" t="str">
        <f t="shared" si="1095"/>
        <v>busy</v>
      </c>
    </row>
    <row r="17488" spans="1:18">
      <c r="A17488">
        <v>25266</v>
      </c>
      <c r="B17488" t="s">
        <v>19346</v>
      </c>
      <c r="C17488" s="1">
        <v>44197</v>
      </c>
      <c r="D17488">
        <v>209</v>
      </c>
      <c r="E17488">
        <f t="shared" si="1092"/>
        <v>200</v>
      </c>
      <c r="F17488">
        <v>15.807014516746399</v>
      </c>
      <c r="G17488">
        <f t="shared" si="1093"/>
        <v>10</v>
      </c>
      <c r="H17488">
        <v>0</v>
      </c>
      <c r="I17488">
        <v>0</v>
      </c>
      <c r="J17488">
        <v>3.8277511961722403E-2</v>
      </c>
      <c r="K17488">
        <v>3.3492822966507102E-2</v>
      </c>
      <c r="L17488">
        <v>0</v>
      </c>
      <c r="M17488">
        <v>63</v>
      </c>
      <c r="N17488">
        <v>82</v>
      </c>
      <c r="O17488">
        <v>0</v>
      </c>
      <c r="P17488">
        <v>3.64632926829268E-3</v>
      </c>
      <c r="Q17488" t="str">
        <f t="shared" si="1094"/>
        <v>low</v>
      </c>
      <c r="R17488" t="str">
        <f t="shared" si="1095"/>
        <v>busy</v>
      </c>
    </row>
    <row r="17489" spans="1:18">
      <c r="A17489">
        <v>10361</v>
      </c>
      <c r="B17489" t="s">
        <v>8475</v>
      </c>
      <c r="C17489" s="1">
        <v>44197</v>
      </c>
      <c r="D17489">
        <v>170</v>
      </c>
      <c r="E17489">
        <f t="shared" si="1092"/>
        <v>170</v>
      </c>
      <c r="F17489">
        <v>57.437376552941103</v>
      </c>
      <c r="G17489">
        <f t="shared" si="1093"/>
        <v>50</v>
      </c>
      <c r="H17489">
        <v>0</v>
      </c>
      <c r="I17489">
        <v>0</v>
      </c>
      <c r="J17489">
        <v>0</v>
      </c>
      <c r="K17489">
        <v>1.7647058823529401E-2</v>
      </c>
      <c r="L17489">
        <v>1.1764705882352899E-2</v>
      </c>
      <c r="M17489">
        <v>35</v>
      </c>
      <c r="N17489">
        <v>125</v>
      </c>
      <c r="O17489">
        <v>0</v>
      </c>
      <c r="P17489">
        <v>2.739128E-3</v>
      </c>
      <c r="Q17489" t="str">
        <f t="shared" si="1094"/>
        <v>high</v>
      </c>
      <c r="R17489" t="str">
        <f t="shared" si="1095"/>
        <v>busy</v>
      </c>
    </row>
    <row r="17490" spans="1:18">
      <c r="A17490">
        <v>10017</v>
      </c>
      <c r="B17490" t="s">
        <v>8147</v>
      </c>
      <c r="C17490" s="1">
        <v>44197</v>
      </c>
      <c r="D17490">
        <v>78</v>
      </c>
      <c r="E17490">
        <f t="shared" si="1092"/>
        <v>70</v>
      </c>
      <c r="F17490">
        <v>28.061231243589699</v>
      </c>
      <c r="G17490">
        <f t="shared" si="1093"/>
        <v>20</v>
      </c>
      <c r="H17490">
        <v>0</v>
      </c>
      <c r="I17490">
        <v>0</v>
      </c>
      <c r="J17490">
        <v>0</v>
      </c>
      <c r="K17490">
        <v>1.2820512820512799E-2</v>
      </c>
      <c r="L17490">
        <v>0</v>
      </c>
      <c r="M17490">
        <v>24</v>
      </c>
      <c r="N17490">
        <v>69</v>
      </c>
      <c r="O17490">
        <v>0</v>
      </c>
      <c r="P17490">
        <v>1.4492753623188401E-2</v>
      </c>
      <c r="Q17490" t="str">
        <f t="shared" si="1094"/>
        <v>low</v>
      </c>
      <c r="R17490" t="str">
        <f t="shared" si="1095"/>
        <v>busy</v>
      </c>
    </row>
    <row r="17491" spans="1:18">
      <c r="A17491">
        <v>4060</v>
      </c>
      <c r="B17491" t="s">
        <v>3159</v>
      </c>
      <c r="C17491" s="1">
        <v>44197</v>
      </c>
      <c r="D17491">
        <v>54</v>
      </c>
      <c r="E17491">
        <f t="shared" si="1092"/>
        <v>50</v>
      </c>
      <c r="F17491">
        <v>20.7352261111111</v>
      </c>
      <c r="G17491">
        <f t="shared" si="1093"/>
        <v>20</v>
      </c>
      <c r="H17491">
        <v>0</v>
      </c>
      <c r="I17491">
        <v>0</v>
      </c>
      <c r="J17491">
        <v>0</v>
      </c>
      <c r="K17491">
        <v>7.4074074074074001E-2</v>
      </c>
      <c r="L17491">
        <v>5.5555555555555497E-2</v>
      </c>
      <c r="M17491">
        <v>19</v>
      </c>
      <c r="N17491">
        <v>24</v>
      </c>
      <c r="O17491">
        <v>0</v>
      </c>
      <c r="P17491">
        <v>0</v>
      </c>
      <c r="Q17491" t="str">
        <f t="shared" si="1094"/>
        <v>low</v>
      </c>
      <c r="R17491" t="str">
        <f t="shared" si="1095"/>
        <v>busy</v>
      </c>
    </row>
    <row r="17492" spans="1:18">
      <c r="A17492">
        <v>9802</v>
      </c>
      <c r="B17492" t="s">
        <v>7938</v>
      </c>
      <c r="C17492" s="1">
        <v>44197</v>
      </c>
      <c r="D17492">
        <v>100</v>
      </c>
      <c r="E17492">
        <f t="shared" si="1092"/>
        <v>100</v>
      </c>
      <c r="F17492">
        <v>35.5792155399999</v>
      </c>
      <c r="G17492">
        <f t="shared" si="1093"/>
        <v>30</v>
      </c>
      <c r="H17492">
        <v>0</v>
      </c>
      <c r="I17492">
        <v>0</v>
      </c>
      <c r="J17492">
        <v>0.01</v>
      </c>
      <c r="K17492">
        <v>0</v>
      </c>
      <c r="L17492">
        <v>0</v>
      </c>
      <c r="M17492">
        <v>33</v>
      </c>
      <c r="N17492">
        <v>37</v>
      </c>
      <c r="O17492">
        <v>0</v>
      </c>
      <c r="P17492">
        <v>0</v>
      </c>
      <c r="Q17492" t="str">
        <f t="shared" si="1094"/>
        <v>low</v>
      </c>
      <c r="R17492" t="str">
        <f t="shared" si="1095"/>
        <v>empty</v>
      </c>
    </row>
    <row r="17493" spans="1:18">
      <c r="A17493">
        <v>41923</v>
      </c>
      <c r="B17493" t="s">
        <v>32219</v>
      </c>
      <c r="C17493" s="1">
        <v>44197</v>
      </c>
      <c r="D17493">
        <v>67</v>
      </c>
      <c r="E17493">
        <f t="shared" si="1092"/>
        <v>60</v>
      </c>
      <c r="F17493">
        <v>28.101296522388001</v>
      </c>
      <c r="G17493">
        <f t="shared" si="1093"/>
        <v>20</v>
      </c>
      <c r="H17493">
        <v>0</v>
      </c>
      <c r="I17493">
        <v>0</v>
      </c>
      <c r="J17493">
        <v>0</v>
      </c>
      <c r="K17493">
        <v>0.28358208955223801</v>
      </c>
      <c r="L17493">
        <v>0.104477611940298</v>
      </c>
      <c r="M17493">
        <v>0</v>
      </c>
      <c r="N17493">
        <v>18</v>
      </c>
      <c r="O17493">
        <v>0</v>
      </c>
      <c r="P17493">
        <v>3.5124777777777699E-2</v>
      </c>
      <c r="Q17493" t="str">
        <f t="shared" si="1094"/>
        <v>low</v>
      </c>
      <c r="R17493" t="str">
        <f t="shared" si="1095"/>
        <v>busy</v>
      </c>
    </row>
    <row r="17494" spans="1:18">
      <c r="A17494">
        <v>41902</v>
      </c>
      <c r="B17494" t="s">
        <v>32199</v>
      </c>
      <c r="C17494" s="1">
        <v>44197</v>
      </c>
      <c r="D17494">
        <v>86</v>
      </c>
      <c r="E17494">
        <f t="shared" si="1092"/>
        <v>80</v>
      </c>
      <c r="F17494">
        <v>26.4939941976744</v>
      </c>
      <c r="G17494">
        <f t="shared" si="1093"/>
        <v>20</v>
      </c>
      <c r="H17494">
        <v>2.3255813953488299E-2</v>
      </c>
      <c r="I17494">
        <v>0</v>
      </c>
      <c r="J17494">
        <v>0</v>
      </c>
      <c r="K17494">
        <v>2.3255813953488299E-2</v>
      </c>
      <c r="L17494">
        <v>0</v>
      </c>
      <c r="M17494">
        <v>18</v>
      </c>
      <c r="N17494">
        <v>46</v>
      </c>
      <c r="O17494">
        <v>0</v>
      </c>
      <c r="P17494">
        <v>0</v>
      </c>
      <c r="Q17494" t="str">
        <f t="shared" si="1094"/>
        <v>low</v>
      </c>
      <c r="R17494" t="str">
        <f t="shared" si="1095"/>
        <v>busy</v>
      </c>
    </row>
    <row r="17495" spans="1:18">
      <c r="A17495">
        <v>35843</v>
      </c>
      <c r="B17495" t="s">
        <v>27109</v>
      </c>
      <c r="C17495" s="1">
        <v>44197</v>
      </c>
      <c r="D17495">
        <v>64</v>
      </c>
      <c r="E17495">
        <f t="shared" si="1092"/>
        <v>60</v>
      </c>
      <c r="F17495">
        <v>27.518715984375</v>
      </c>
      <c r="G17495">
        <f t="shared" si="1093"/>
        <v>20</v>
      </c>
      <c r="H17495">
        <v>0</v>
      </c>
      <c r="I17495">
        <v>0</v>
      </c>
      <c r="J17495">
        <v>0</v>
      </c>
      <c r="K17495">
        <v>0</v>
      </c>
      <c r="L17495">
        <v>1.5625E-2</v>
      </c>
      <c r="M17495">
        <v>20</v>
      </c>
      <c r="N17495">
        <v>61</v>
      </c>
      <c r="O17495">
        <v>0</v>
      </c>
      <c r="P17495">
        <v>8.1967213114754103E-3</v>
      </c>
      <c r="Q17495" t="str">
        <f t="shared" si="1094"/>
        <v>low</v>
      </c>
      <c r="R17495" t="str">
        <f t="shared" si="1095"/>
        <v>busy</v>
      </c>
    </row>
    <row r="17496" spans="1:18">
      <c r="A17496">
        <v>11735</v>
      </c>
      <c r="B17496" t="s">
        <v>9726</v>
      </c>
      <c r="C17496" s="1">
        <v>44197</v>
      </c>
      <c r="D17496">
        <v>80</v>
      </c>
      <c r="E17496">
        <f t="shared" si="1092"/>
        <v>80</v>
      </c>
      <c r="F17496">
        <v>26.044152475000001</v>
      </c>
      <c r="G17496">
        <f t="shared" si="1093"/>
        <v>20</v>
      </c>
      <c r="H17496">
        <v>0</v>
      </c>
      <c r="I17496">
        <v>0</v>
      </c>
      <c r="J17496">
        <v>0</v>
      </c>
      <c r="K17496">
        <v>8.7499999999999994E-2</v>
      </c>
      <c r="L17496">
        <v>0</v>
      </c>
      <c r="M17496">
        <v>22</v>
      </c>
      <c r="N17496">
        <v>30</v>
      </c>
      <c r="O17496">
        <v>0</v>
      </c>
      <c r="P17496">
        <v>0</v>
      </c>
      <c r="Q17496" t="str">
        <f t="shared" si="1094"/>
        <v>low</v>
      </c>
      <c r="R17496" t="str">
        <f t="shared" si="1095"/>
        <v>busy</v>
      </c>
    </row>
    <row r="17497" spans="1:18">
      <c r="A17497">
        <v>39185</v>
      </c>
      <c r="B17497" t="s">
        <v>30075</v>
      </c>
      <c r="C17497" s="1">
        <v>44197</v>
      </c>
      <c r="D17497">
        <v>280</v>
      </c>
      <c r="E17497">
        <f t="shared" si="1092"/>
        <v>280</v>
      </c>
      <c r="F17497">
        <v>18.821359350000002</v>
      </c>
      <c r="G17497">
        <f t="shared" si="1093"/>
        <v>10</v>
      </c>
      <c r="H17497">
        <v>1.42857142857142E-2</v>
      </c>
      <c r="I17497">
        <v>3.57142857142857E-3</v>
      </c>
      <c r="J17497">
        <v>0.13214285714285701</v>
      </c>
      <c r="K17497">
        <v>2.1428571428571401E-2</v>
      </c>
      <c r="L17497">
        <v>7.14285714285714E-3</v>
      </c>
      <c r="M17497">
        <v>114</v>
      </c>
      <c r="N17497">
        <v>134</v>
      </c>
      <c r="O17497">
        <v>0</v>
      </c>
      <c r="P17497">
        <v>0</v>
      </c>
      <c r="Q17497" t="str">
        <f t="shared" si="1094"/>
        <v>low</v>
      </c>
      <c r="R17497" t="str">
        <f t="shared" si="1095"/>
        <v>busy</v>
      </c>
    </row>
    <row r="17498" spans="1:18">
      <c r="A17498">
        <v>7247</v>
      </c>
      <c r="B17498" t="s">
        <v>5604</v>
      </c>
      <c r="C17498" s="1">
        <v>44197</v>
      </c>
      <c r="D17498">
        <v>79</v>
      </c>
      <c r="E17498">
        <f t="shared" si="1092"/>
        <v>70</v>
      </c>
      <c r="F17498">
        <v>34.850708734177203</v>
      </c>
      <c r="G17498">
        <f t="shared" si="1093"/>
        <v>30</v>
      </c>
      <c r="H17498">
        <v>0</v>
      </c>
      <c r="I17498">
        <v>0</v>
      </c>
      <c r="J17498">
        <v>0</v>
      </c>
      <c r="K17498">
        <v>0</v>
      </c>
      <c r="L17498">
        <v>0</v>
      </c>
      <c r="M17498">
        <v>3</v>
      </c>
      <c r="N17498">
        <v>64</v>
      </c>
      <c r="O17498">
        <v>0</v>
      </c>
      <c r="P17498">
        <v>0</v>
      </c>
      <c r="Q17498" t="str">
        <f t="shared" si="1094"/>
        <v>low</v>
      </c>
      <c r="R17498" t="str">
        <f t="shared" si="1095"/>
        <v>empty</v>
      </c>
    </row>
    <row r="17499" spans="1:18">
      <c r="A17499">
        <v>34956</v>
      </c>
      <c r="B17499" t="s">
        <v>26390</v>
      </c>
      <c r="C17499" s="1">
        <v>44197</v>
      </c>
      <c r="D17499">
        <v>66</v>
      </c>
      <c r="E17499">
        <f t="shared" si="1092"/>
        <v>60</v>
      </c>
      <c r="F17499">
        <v>17.865333939393899</v>
      </c>
      <c r="G17499">
        <f t="shared" si="1093"/>
        <v>10</v>
      </c>
      <c r="H17499">
        <v>1.51515151515151E-2</v>
      </c>
      <c r="I17499">
        <v>0</v>
      </c>
      <c r="J17499">
        <v>3.03030303030303E-2</v>
      </c>
      <c r="K17499">
        <v>9.0909090909090898E-2</v>
      </c>
      <c r="L17499">
        <v>0</v>
      </c>
      <c r="M17499">
        <v>19</v>
      </c>
      <c r="N17499">
        <v>22</v>
      </c>
      <c r="O17499">
        <v>0</v>
      </c>
      <c r="P17499">
        <v>1.89395454545454E-3</v>
      </c>
      <c r="Q17499" t="str">
        <f t="shared" si="1094"/>
        <v>low</v>
      </c>
      <c r="R17499" t="str">
        <f t="shared" si="1095"/>
        <v>busy</v>
      </c>
    </row>
    <row r="17500" spans="1:18">
      <c r="A17500">
        <v>33617</v>
      </c>
      <c r="B17500" t="s">
        <v>25724</v>
      </c>
      <c r="C17500" s="1">
        <v>44197</v>
      </c>
      <c r="D17500">
        <v>66</v>
      </c>
      <c r="E17500">
        <f t="shared" si="1092"/>
        <v>60</v>
      </c>
      <c r="F17500">
        <v>23.546199363636301</v>
      </c>
      <c r="G17500">
        <f t="shared" si="1093"/>
        <v>20</v>
      </c>
      <c r="H17500">
        <v>0</v>
      </c>
      <c r="I17500">
        <v>0</v>
      </c>
      <c r="J17500">
        <v>0</v>
      </c>
      <c r="K17500">
        <v>0.31818181818181801</v>
      </c>
      <c r="L17500">
        <v>0.16666666666666599</v>
      </c>
      <c r="M17500">
        <v>0</v>
      </c>
      <c r="N17500">
        <v>0</v>
      </c>
      <c r="O17500">
        <v>0</v>
      </c>
      <c r="P17500">
        <v>0</v>
      </c>
      <c r="Q17500" t="str">
        <f t="shared" si="1094"/>
        <v>low</v>
      </c>
      <c r="R17500" t="str">
        <f t="shared" si="1095"/>
        <v>busy</v>
      </c>
    </row>
    <row r="17501" spans="1:18">
      <c r="A17501">
        <v>32642</v>
      </c>
      <c r="B17501" t="s">
        <v>25148</v>
      </c>
      <c r="C17501" s="1">
        <v>44197</v>
      </c>
      <c r="D17501">
        <v>185</v>
      </c>
      <c r="E17501">
        <f t="shared" si="1092"/>
        <v>180</v>
      </c>
      <c r="F17501">
        <v>29.138953772972901</v>
      </c>
      <c r="G17501">
        <f t="shared" si="1093"/>
        <v>20</v>
      </c>
      <c r="H17501">
        <v>0</v>
      </c>
      <c r="I17501">
        <v>0</v>
      </c>
      <c r="J17501">
        <v>0</v>
      </c>
      <c r="K17501">
        <v>2.7027027027027001E-2</v>
      </c>
      <c r="L17501">
        <v>2.1621621621621599E-2</v>
      </c>
      <c r="M17501">
        <v>18</v>
      </c>
      <c r="N17501">
        <v>109</v>
      </c>
      <c r="O17501">
        <v>0</v>
      </c>
      <c r="P17501">
        <v>0</v>
      </c>
      <c r="Q17501" t="str">
        <f t="shared" si="1094"/>
        <v>low</v>
      </c>
      <c r="R17501" t="str">
        <f t="shared" si="1095"/>
        <v>busy</v>
      </c>
    </row>
    <row r="17502" spans="1:18">
      <c r="A17502">
        <v>5141</v>
      </c>
      <c r="B17502" t="s">
        <v>3958</v>
      </c>
      <c r="C17502" s="1">
        <v>44197</v>
      </c>
      <c r="D17502">
        <v>208</v>
      </c>
      <c r="E17502">
        <f t="shared" si="1092"/>
        <v>200</v>
      </c>
      <c r="F17502">
        <v>33.767758120192298</v>
      </c>
      <c r="G17502">
        <f t="shared" si="1093"/>
        <v>30</v>
      </c>
      <c r="H17502">
        <v>0</v>
      </c>
      <c r="I17502">
        <v>0</v>
      </c>
      <c r="J17502">
        <v>2.8846153846153799E-2</v>
      </c>
      <c r="K17502">
        <v>1.44230769230769E-2</v>
      </c>
      <c r="L17502">
        <v>4.8076923076923002E-3</v>
      </c>
      <c r="M17502">
        <v>78</v>
      </c>
      <c r="N17502">
        <v>117</v>
      </c>
      <c r="O17502">
        <v>0</v>
      </c>
      <c r="P17502">
        <v>0</v>
      </c>
      <c r="Q17502" t="str">
        <f t="shared" si="1094"/>
        <v>low</v>
      </c>
      <c r="R17502" t="str">
        <f t="shared" si="1095"/>
        <v>busy</v>
      </c>
    </row>
    <row r="17503" spans="1:18">
      <c r="A17503">
        <v>28840</v>
      </c>
      <c r="B17503" t="s">
        <v>22216</v>
      </c>
      <c r="C17503" s="1">
        <v>44197</v>
      </c>
      <c r="D17503">
        <v>66</v>
      </c>
      <c r="E17503">
        <f t="shared" si="1092"/>
        <v>60</v>
      </c>
      <c r="F17503">
        <v>26.974158560606</v>
      </c>
      <c r="G17503">
        <f t="shared" si="1093"/>
        <v>20</v>
      </c>
      <c r="H17503">
        <v>0</v>
      </c>
      <c r="I17503">
        <v>0</v>
      </c>
      <c r="J17503">
        <v>0</v>
      </c>
      <c r="K17503">
        <v>7.5757575757575704E-2</v>
      </c>
      <c r="L17503">
        <v>0</v>
      </c>
      <c r="M17503">
        <v>14</v>
      </c>
      <c r="N17503">
        <v>48</v>
      </c>
      <c r="O17503">
        <v>0</v>
      </c>
      <c r="P17503">
        <v>0</v>
      </c>
      <c r="Q17503" t="str">
        <f t="shared" si="1094"/>
        <v>low</v>
      </c>
      <c r="R17503" t="str">
        <f t="shared" si="1095"/>
        <v>busy</v>
      </c>
    </row>
    <row r="17504" spans="1:18">
      <c r="A17504">
        <v>8470</v>
      </c>
      <c r="B17504" t="s">
        <v>6620</v>
      </c>
      <c r="C17504" s="1">
        <v>44197</v>
      </c>
      <c r="D17504">
        <v>158</v>
      </c>
      <c r="E17504">
        <f t="shared" si="1092"/>
        <v>150</v>
      </c>
      <c r="F17504">
        <v>29.460663556962</v>
      </c>
      <c r="G17504">
        <f t="shared" si="1093"/>
        <v>20</v>
      </c>
      <c r="H17504">
        <v>1.26582278481012E-2</v>
      </c>
      <c r="I17504">
        <v>0</v>
      </c>
      <c r="J17504">
        <v>1.26582278481012E-2</v>
      </c>
      <c r="K17504">
        <v>2.53164556962025E-2</v>
      </c>
      <c r="L17504">
        <v>0</v>
      </c>
      <c r="M17504">
        <v>26</v>
      </c>
      <c r="N17504">
        <v>88</v>
      </c>
      <c r="O17504">
        <v>0</v>
      </c>
      <c r="P17504">
        <v>1.30310681818181E-2</v>
      </c>
      <c r="Q17504" t="str">
        <f t="shared" si="1094"/>
        <v>low</v>
      </c>
      <c r="R17504" t="str">
        <f t="shared" si="1095"/>
        <v>busy</v>
      </c>
    </row>
    <row r="17505" spans="1:18">
      <c r="A17505">
        <v>31182</v>
      </c>
      <c r="B17505" t="s">
        <v>24049</v>
      </c>
      <c r="C17505" s="1">
        <v>44197</v>
      </c>
      <c r="D17505">
        <v>130</v>
      </c>
      <c r="E17505">
        <f t="shared" si="1092"/>
        <v>130</v>
      </c>
      <c r="F17505">
        <v>47.127373346153803</v>
      </c>
      <c r="G17505">
        <f t="shared" si="1093"/>
        <v>40</v>
      </c>
      <c r="H17505">
        <v>0</v>
      </c>
      <c r="I17505">
        <v>0</v>
      </c>
      <c r="J17505">
        <v>0</v>
      </c>
      <c r="K17505">
        <v>0</v>
      </c>
      <c r="L17505">
        <v>7.6923076923076901E-3</v>
      </c>
      <c r="M17505">
        <v>47</v>
      </c>
      <c r="N17505">
        <v>82</v>
      </c>
      <c r="O17505">
        <v>0</v>
      </c>
      <c r="P17505">
        <v>0</v>
      </c>
      <c r="Q17505" t="str">
        <f t="shared" si="1094"/>
        <v>low</v>
      </c>
      <c r="R17505" t="str">
        <f t="shared" si="1095"/>
        <v>busy</v>
      </c>
    </row>
    <row r="17506" spans="1:18">
      <c r="A17506">
        <v>16394</v>
      </c>
      <c r="B17506" t="s">
        <v>12661</v>
      </c>
      <c r="C17506" s="1">
        <v>44197</v>
      </c>
      <c r="D17506">
        <v>98</v>
      </c>
      <c r="E17506">
        <f t="shared" si="1092"/>
        <v>90</v>
      </c>
      <c r="F17506">
        <v>32.8303809591836</v>
      </c>
      <c r="G17506">
        <f t="shared" si="1093"/>
        <v>30</v>
      </c>
      <c r="H17506">
        <v>0</v>
      </c>
      <c r="I17506">
        <v>0</v>
      </c>
      <c r="J17506">
        <v>0</v>
      </c>
      <c r="K17506">
        <v>0.15306122448979501</v>
      </c>
      <c r="L17506">
        <v>5.10204081632653E-2</v>
      </c>
      <c r="M17506">
        <v>0</v>
      </c>
      <c r="N17506">
        <v>0</v>
      </c>
      <c r="O17506">
        <v>0</v>
      </c>
      <c r="P17506">
        <v>0</v>
      </c>
      <c r="Q17506" t="str">
        <f t="shared" si="1094"/>
        <v>low</v>
      </c>
      <c r="R17506" t="str">
        <f t="shared" si="1095"/>
        <v>busy</v>
      </c>
    </row>
    <row r="17507" spans="1:18">
      <c r="A17507">
        <v>36588</v>
      </c>
      <c r="B17507" t="s">
        <v>27849</v>
      </c>
      <c r="C17507" s="1">
        <v>44197</v>
      </c>
      <c r="D17507">
        <v>61</v>
      </c>
      <c r="E17507">
        <f t="shared" si="1092"/>
        <v>60</v>
      </c>
      <c r="F17507">
        <v>26.481059229508102</v>
      </c>
      <c r="G17507">
        <f t="shared" si="1093"/>
        <v>20</v>
      </c>
      <c r="H17507">
        <v>0</v>
      </c>
      <c r="I17507">
        <v>0</v>
      </c>
      <c r="J17507">
        <v>0</v>
      </c>
      <c r="K17507">
        <v>0</v>
      </c>
      <c r="L17507">
        <v>0</v>
      </c>
      <c r="M17507">
        <v>1</v>
      </c>
      <c r="N17507">
        <v>58</v>
      </c>
      <c r="O17507">
        <v>0</v>
      </c>
      <c r="P17507">
        <v>0.50451558620689596</v>
      </c>
      <c r="Q17507" t="str">
        <f t="shared" si="1094"/>
        <v>low</v>
      </c>
      <c r="R17507" t="str">
        <f t="shared" si="1095"/>
        <v>empty</v>
      </c>
    </row>
    <row r="17508" spans="1:18">
      <c r="A17508">
        <v>22888</v>
      </c>
      <c r="B17508" t="s">
        <v>17405</v>
      </c>
      <c r="C17508" s="1">
        <v>44197</v>
      </c>
      <c r="D17508">
        <v>77</v>
      </c>
      <c r="E17508">
        <f t="shared" si="1092"/>
        <v>70</v>
      </c>
      <c r="F17508">
        <v>27.082534181818101</v>
      </c>
      <c r="G17508">
        <f t="shared" si="1093"/>
        <v>20</v>
      </c>
      <c r="H17508">
        <v>0</v>
      </c>
      <c r="I17508">
        <v>0</v>
      </c>
      <c r="J17508">
        <v>0</v>
      </c>
      <c r="K17508">
        <v>0</v>
      </c>
      <c r="L17508">
        <v>0</v>
      </c>
      <c r="M17508">
        <v>4</v>
      </c>
      <c r="N17508">
        <v>52</v>
      </c>
      <c r="O17508">
        <v>0</v>
      </c>
      <c r="P17508">
        <v>0.22350426923076899</v>
      </c>
      <c r="Q17508" t="str">
        <f t="shared" si="1094"/>
        <v>low</v>
      </c>
      <c r="R17508" t="str">
        <f t="shared" si="1095"/>
        <v>empty</v>
      </c>
    </row>
    <row r="17509" spans="1:18">
      <c r="A17509">
        <v>15378</v>
      </c>
      <c r="B17509" t="s">
        <v>11908</v>
      </c>
      <c r="C17509" s="1">
        <v>44197</v>
      </c>
      <c r="D17509">
        <v>136</v>
      </c>
      <c r="E17509">
        <f t="shared" si="1092"/>
        <v>130</v>
      </c>
      <c r="F17509">
        <v>24.059012617646999</v>
      </c>
      <c r="G17509">
        <f t="shared" si="1093"/>
        <v>20</v>
      </c>
      <c r="H17509">
        <v>1.47058823529411E-2</v>
      </c>
      <c r="I17509">
        <v>0</v>
      </c>
      <c r="J17509">
        <v>2.20588235294117E-2</v>
      </c>
      <c r="K17509">
        <v>8.8235294117646995E-2</v>
      </c>
      <c r="L17509">
        <v>0</v>
      </c>
      <c r="M17509">
        <v>19</v>
      </c>
      <c r="N17509">
        <v>38</v>
      </c>
      <c r="O17509">
        <v>0</v>
      </c>
      <c r="P17509">
        <v>0</v>
      </c>
      <c r="Q17509" t="str">
        <f t="shared" si="1094"/>
        <v>low</v>
      </c>
      <c r="R17509" t="str">
        <f t="shared" si="1095"/>
        <v>busy</v>
      </c>
    </row>
    <row r="17510" spans="1:18">
      <c r="A17510">
        <v>22885</v>
      </c>
      <c r="B17510" t="s">
        <v>17402</v>
      </c>
      <c r="C17510" s="1">
        <v>44197</v>
      </c>
      <c r="D17510">
        <v>79</v>
      </c>
      <c r="E17510">
        <f t="shared" si="1092"/>
        <v>70</v>
      </c>
      <c r="F17510">
        <v>26.620141569620198</v>
      </c>
      <c r="G17510">
        <f t="shared" si="1093"/>
        <v>20</v>
      </c>
      <c r="H17510">
        <v>1.26582278481012E-2</v>
      </c>
      <c r="I17510">
        <v>0</v>
      </c>
      <c r="J17510">
        <v>0</v>
      </c>
      <c r="K17510">
        <v>0</v>
      </c>
      <c r="L17510">
        <v>0</v>
      </c>
      <c r="M17510">
        <v>2</v>
      </c>
      <c r="N17510">
        <v>46</v>
      </c>
      <c r="O17510">
        <v>0</v>
      </c>
      <c r="P17510">
        <v>7.8286739130434796E-2</v>
      </c>
      <c r="Q17510" t="str">
        <f t="shared" si="1094"/>
        <v>low</v>
      </c>
      <c r="R17510" t="str">
        <f t="shared" si="1095"/>
        <v>empty</v>
      </c>
    </row>
    <row r="17511" spans="1:18">
      <c r="A17511">
        <v>40601</v>
      </c>
      <c r="B17511" t="s">
        <v>31092</v>
      </c>
      <c r="C17511" s="1">
        <v>44197</v>
      </c>
      <c r="D17511">
        <v>65</v>
      </c>
      <c r="E17511">
        <f t="shared" si="1092"/>
        <v>60</v>
      </c>
      <c r="F17511">
        <v>26.8403608461538</v>
      </c>
      <c r="G17511">
        <f t="shared" si="1093"/>
        <v>20</v>
      </c>
      <c r="H17511">
        <v>0</v>
      </c>
      <c r="I17511">
        <v>0</v>
      </c>
      <c r="J17511">
        <v>0</v>
      </c>
      <c r="K17511">
        <v>1.53846153846153E-2</v>
      </c>
      <c r="L17511">
        <v>0</v>
      </c>
      <c r="M17511">
        <v>15</v>
      </c>
      <c r="N17511">
        <v>60</v>
      </c>
      <c r="O17511">
        <v>0</v>
      </c>
      <c r="P17511">
        <v>0.12442281666666601</v>
      </c>
      <c r="Q17511" t="str">
        <f t="shared" si="1094"/>
        <v>low</v>
      </c>
      <c r="R17511" t="str">
        <f t="shared" si="1095"/>
        <v>busy</v>
      </c>
    </row>
    <row r="17512" spans="1:18">
      <c r="A17512">
        <v>16291</v>
      </c>
      <c r="B17512" t="s">
        <v>12591</v>
      </c>
      <c r="C17512" s="1">
        <v>44197</v>
      </c>
      <c r="D17512">
        <v>181</v>
      </c>
      <c r="E17512">
        <f t="shared" si="1092"/>
        <v>180</v>
      </c>
      <c r="F17512">
        <v>24.3283850331491</v>
      </c>
      <c r="G17512">
        <f t="shared" si="1093"/>
        <v>20</v>
      </c>
      <c r="H17512">
        <v>0</v>
      </c>
      <c r="I17512">
        <v>0</v>
      </c>
      <c r="J17512">
        <v>0</v>
      </c>
      <c r="K17512">
        <v>0.232044198895027</v>
      </c>
      <c r="L17512">
        <v>5.5248618784530298E-3</v>
      </c>
      <c r="M17512">
        <v>0</v>
      </c>
      <c r="N17512">
        <v>0</v>
      </c>
      <c r="O17512">
        <v>0</v>
      </c>
      <c r="P17512">
        <v>0</v>
      </c>
      <c r="Q17512" t="str">
        <f t="shared" si="1094"/>
        <v>low</v>
      </c>
      <c r="R17512" t="str">
        <f t="shared" si="1095"/>
        <v>busy</v>
      </c>
    </row>
    <row r="17513" spans="1:18">
      <c r="A17513">
        <v>41994</v>
      </c>
      <c r="B17513" t="s">
        <v>32285</v>
      </c>
      <c r="C17513" s="1">
        <v>44197</v>
      </c>
      <c r="D17513">
        <v>54</v>
      </c>
      <c r="E17513">
        <f t="shared" si="1092"/>
        <v>50</v>
      </c>
      <c r="F17513">
        <v>15.084408444444399</v>
      </c>
      <c r="G17513">
        <f t="shared" si="1093"/>
        <v>10</v>
      </c>
      <c r="H17513">
        <v>0</v>
      </c>
      <c r="I17513">
        <v>0</v>
      </c>
      <c r="J17513">
        <v>0</v>
      </c>
      <c r="K17513">
        <v>0.35185185185185103</v>
      </c>
      <c r="L17513">
        <v>1.85185185185185E-2</v>
      </c>
      <c r="M17513">
        <v>0</v>
      </c>
      <c r="N17513">
        <v>0</v>
      </c>
      <c r="O17513">
        <v>0</v>
      </c>
      <c r="P17513">
        <v>0</v>
      </c>
      <c r="Q17513" t="str">
        <f t="shared" si="1094"/>
        <v>low</v>
      </c>
      <c r="R17513" t="str">
        <f t="shared" si="1095"/>
        <v>busy</v>
      </c>
    </row>
    <row r="17514" spans="1:18">
      <c r="A17514">
        <v>3088</v>
      </c>
      <c r="B17514" t="s">
        <v>2452</v>
      </c>
      <c r="C17514" s="1">
        <v>44197</v>
      </c>
      <c r="D17514">
        <v>56</v>
      </c>
      <c r="E17514">
        <f t="shared" si="1092"/>
        <v>50</v>
      </c>
      <c r="F17514">
        <v>31.599103071428502</v>
      </c>
      <c r="G17514">
        <f t="shared" si="1093"/>
        <v>30</v>
      </c>
      <c r="H17514">
        <v>0</v>
      </c>
      <c r="I17514">
        <v>0</v>
      </c>
      <c r="J17514">
        <v>0</v>
      </c>
      <c r="K17514">
        <v>1.7857142857142801E-2</v>
      </c>
      <c r="L17514">
        <v>0</v>
      </c>
      <c r="M17514">
        <v>11</v>
      </c>
      <c r="N17514">
        <v>27</v>
      </c>
      <c r="O17514">
        <v>0</v>
      </c>
      <c r="P17514">
        <v>0</v>
      </c>
      <c r="Q17514" t="str">
        <f t="shared" si="1094"/>
        <v>low</v>
      </c>
      <c r="R17514" t="str">
        <f t="shared" si="1095"/>
        <v>busy</v>
      </c>
    </row>
    <row r="17515" spans="1:18">
      <c r="A17515">
        <v>26273</v>
      </c>
      <c r="B17515" t="s">
        <v>20090</v>
      </c>
      <c r="C17515" s="1">
        <v>44197</v>
      </c>
      <c r="D17515">
        <v>234</v>
      </c>
      <c r="E17515">
        <f t="shared" si="1092"/>
        <v>230</v>
      </c>
      <c r="F17515">
        <v>24.025437111111099</v>
      </c>
      <c r="G17515">
        <f t="shared" si="1093"/>
        <v>20</v>
      </c>
      <c r="H17515">
        <v>0</v>
      </c>
      <c r="I17515">
        <v>0</v>
      </c>
      <c r="J17515">
        <v>0</v>
      </c>
      <c r="K17515">
        <v>2.1367521367521299E-2</v>
      </c>
      <c r="L17515">
        <v>4.2735042735042696E-3</v>
      </c>
      <c r="M17515">
        <v>14</v>
      </c>
      <c r="N17515">
        <v>124</v>
      </c>
      <c r="O17515">
        <v>0</v>
      </c>
      <c r="P17515">
        <v>1.29608306451612E-2</v>
      </c>
      <c r="Q17515" t="str">
        <f t="shared" si="1094"/>
        <v>low</v>
      </c>
      <c r="R17515" t="str">
        <f t="shared" si="1095"/>
        <v>busy</v>
      </c>
    </row>
    <row r="17516" spans="1:18">
      <c r="A17516">
        <v>20969</v>
      </c>
      <c r="B17516" t="s">
        <v>15517</v>
      </c>
      <c r="C17516" s="1">
        <v>44197</v>
      </c>
      <c r="D17516">
        <v>104</v>
      </c>
      <c r="E17516">
        <f t="shared" si="1092"/>
        <v>100</v>
      </c>
      <c r="F17516">
        <v>13.007095250000001</v>
      </c>
      <c r="G17516">
        <f t="shared" si="1093"/>
        <v>10</v>
      </c>
      <c r="H17516">
        <v>0</v>
      </c>
      <c r="I17516">
        <v>0</v>
      </c>
      <c r="J17516">
        <v>0</v>
      </c>
      <c r="K17516">
        <v>0.27884615384615302</v>
      </c>
      <c r="L17516">
        <v>2.8846153846153799E-2</v>
      </c>
      <c r="M17516">
        <v>0</v>
      </c>
      <c r="N17516">
        <v>0</v>
      </c>
      <c r="O17516">
        <v>0</v>
      </c>
      <c r="P17516">
        <v>0</v>
      </c>
      <c r="Q17516" t="str">
        <f t="shared" si="1094"/>
        <v>low</v>
      </c>
      <c r="R17516" t="str">
        <f t="shared" si="1095"/>
        <v>busy</v>
      </c>
    </row>
    <row r="17517" spans="1:18">
      <c r="A17517">
        <v>42830</v>
      </c>
      <c r="B17517" t="s">
        <v>32949</v>
      </c>
      <c r="C17517" s="1">
        <v>44197</v>
      </c>
      <c r="D17517">
        <v>116</v>
      </c>
      <c r="E17517">
        <f t="shared" si="1092"/>
        <v>110</v>
      </c>
      <c r="F17517">
        <v>20.8563883534482</v>
      </c>
      <c r="G17517">
        <f t="shared" si="1093"/>
        <v>20</v>
      </c>
      <c r="H17517">
        <v>0</v>
      </c>
      <c r="I17517">
        <v>0</v>
      </c>
      <c r="J17517">
        <v>0</v>
      </c>
      <c r="K17517">
        <v>4.3103448275862002E-2</v>
      </c>
      <c r="L17517">
        <v>1.72413793103448E-2</v>
      </c>
      <c r="M17517">
        <v>13</v>
      </c>
      <c r="N17517">
        <v>62</v>
      </c>
      <c r="O17517">
        <v>0</v>
      </c>
      <c r="P17517">
        <v>6.4516129032258004E-3</v>
      </c>
      <c r="Q17517" t="str">
        <f t="shared" si="1094"/>
        <v>low</v>
      </c>
      <c r="R17517" t="str">
        <f t="shared" si="1095"/>
        <v>busy</v>
      </c>
    </row>
    <row r="17518" spans="1:18">
      <c r="A17518">
        <v>8983</v>
      </c>
      <c r="B17518" t="s">
        <v>7125</v>
      </c>
      <c r="C17518" s="1">
        <v>44197</v>
      </c>
      <c r="D17518">
        <v>61</v>
      </c>
      <c r="E17518">
        <f t="shared" si="1092"/>
        <v>60</v>
      </c>
      <c r="F17518">
        <v>26.098269196721301</v>
      </c>
      <c r="G17518">
        <f t="shared" si="1093"/>
        <v>20</v>
      </c>
      <c r="H17518">
        <v>0</v>
      </c>
      <c r="I17518">
        <v>0</v>
      </c>
      <c r="J17518">
        <v>0</v>
      </c>
      <c r="K17518">
        <v>0</v>
      </c>
      <c r="L17518">
        <v>0</v>
      </c>
      <c r="M17518">
        <v>2</v>
      </c>
      <c r="N17518">
        <v>59</v>
      </c>
      <c r="O17518">
        <v>0</v>
      </c>
      <c r="P17518">
        <v>0.46327683050847401</v>
      </c>
      <c r="Q17518" t="str">
        <f t="shared" si="1094"/>
        <v>low</v>
      </c>
      <c r="R17518" t="str">
        <f t="shared" si="1095"/>
        <v>empty</v>
      </c>
    </row>
    <row r="17519" spans="1:18">
      <c r="A17519">
        <v>27642</v>
      </c>
      <c r="B17519" t="s">
        <v>21252</v>
      </c>
      <c r="C17519" s="1">
        <v>44197</v>
      </c>
      <c r="D17519">
        <v>72</v>
      </c>
      <c r="E17519">
        <f t="shared" si="1092"/>
        <v>70</v>
      </c>
      <c r="F17519">
        <v>27.376684916666601</v>
      </c>
      <c r="G17519">
        <f t="shared" si="1093"/>
        <v>20</v>
      </c>
      <c r="H17519">
        <v>0</v>
      </c>
      <c r="I17519">
        <v>0</v>
      </c>
      <c r="J17519">
        <v>0</v>
      </c>
      <c r="K17519">
        <v>0</v>
      </c>
      <c r="L17519">
        <v>0</v>
      </c>
      <c r="M17519">
        <v>3</v>
      </c>
      <c r="N17519">
        <v>50</v>
      </c>
      <c r="O17519">
        <v>0</v>
      </c>
      <c r="P17519">
        <v>0.18466666000000001</v>
      </c>
      <c r="Q17519" t="str">
        <f t="shared" si="1094"/>
        <v>low</v>
      </c>
      <c r="R17519" t="str">
        <f t="shared" si="1095"/>
        <v>empty</v>
      </c>
    </row>
    <row r="17520" spans="1:18">
      <c r="A17520">
        <v>29430</v>
      </c>
      <c r="B17520" t="s">
        <v>22697</v>
      </c>
      <c r="C17520" s="1">
        <v>44197</v>
      </c>
      <c r="D17520">
        <v>61</v>
      </c>
      <c r="E17520">
        <f t="shared" si="1092"/>
        <v>60</v>
      </c>
      <c r="F17520">
        <v>25.619609786885199</v>
      </c>
      <c r="G17520">
        <f t="shared" si="1093"/>
        <v>20</v>
      </c>
      <c r="H17520">
        <v>0</v>
      </c>
      <c r="I17520">
        <v>0</v>
      </c>
      <c r="J17520">
        <v>0</v>
      </c>
      <c r="K17520">
        <v>1.63934426229508E-2</v>
      </c>
      <c r="L17520">
        <v>0</v>
      </c>
      <c r="M17520">
        <v>5</v>
      </c>
      <c r="N17520">
        <v>41</v>
      </c>
      <c r="O17520">
        <v>0</v>
      </c>
      <c r="P17520">
        <v>0</v>
      </c>
      <c r="Q17520" t="str">
        <f t="shared" si="1094"/>
        <v>low</v>
      </c>
      <c r="R17520" t="str">
        <f t="shared" si="1095"/>
        <v>busy</v>
      </c>
    </row>
    <row r="17521" spans="1:18">
      <c r="A17521">
        <v>6456</v>
      </c>
      <c r="B17521" t="s">
        <v>4928</v>
      </c>
      <c r="C17521" s="1">
        <v>44197</v>
      </c>
      <c r="D17521">
        <v>61</v>
      </c>
      <c r="E17521">
        <f t="shared" si="1092"/>
        <v>60</v>
      </c>
      <c r="F17521">
        <v>25.723606557377</v>
      </c>
      <c r="G17521">
        <f t="shared" si="1093"/>
        <v>20</v>
      </c>
      <c r="H17521">
        <v>0</v>
      </c>
      <c r="I17521">
        <v>0</v>
      </c>
      <c r="J17521">
        <v>0</v>
      </c>
      <c r="K17521">
        <v>0</v>
      </c>
      <c r="L17521">
        <v>0</v>
      </c>
      <c r="M17521">
        <v>2</v>
      </c>
      <c r="N17521">
        <v>59</v>
      </c>
      <c r="O17521">
        <v>0</v>
      </c>
      <c r="P17521">
        <v>0.43408661016949102</v>
      </c>
      <c r="Q17521" t="str">
        <f t="shared" si="1094"/>
        <v>low</v>
      </c>
      <c r="R17521" t="str">
        <f t="shared" si="1095"/>
        <v>empty</v>
      </c>
    </row>
    <row r="17522" spans="1:18">
      <c r="A17522">
        <v>10260</v>
      </c>
      <c r="B17522" t="s">
        <v>8375</v>
      </c>
      <c r="C17522" s="1">
        <v>44197</v>
      </c>
      <c r="D17522">
        <v>71</v>
      </c>
      <c r="E17522">
        <f t="shared" si="1092"/>
        <v>70</v>
      </c>
      <c r="F17522">
        <v>26.913580521126701</v>
      </c>
      <c r="G17522">
        <f t="shared" si="1093"/>
        <v>20</v>
      </c>
      <c r="H17522">
        <v>0</v>
      </c>
      <c r="I17522">
        <v>0</v>
      </c>
      <c r="J17522">
        <v>0</v>
      </c>
      <c r="K17522">
        <v>0</v>
      </c>
      <c r="L17522">
        <v>0</v>
      </c>
      <c r="M17522">
        <v>3</v>
      </c>
      <c r="N17522">
        <v>49</v>
      </c>
      <c r="O17522">
        <v>0</v>
      </c>
      <c r="P17522">
        <v>0.12755102040816299</v>
      </c>
      <c r="Q17522" t="str">
        <f t="shared" si="1094"/>
        <v>low</v>
      </c>
      <c r="R17522" t="str">
        <f t="shared" si="1095"/>
        <v>empty</v>
      </c>
    </row>
    <row r="17523" spans="1:18">
      <c r="A17523">
        <v>9080</v>
      </c>
      <c r="B17523" t="s">
        <v>7221</v>
      </c>
      <c r="C17523" s="1">
        <v>44197</v>
      </c>
      <c r="D17523">
        <v>82</v>
      </c>
      <c r="E17523">
        <f t="shared" si="1092"/>
        <v>80</v>
      </c>
      <c r="F17523">
        <v>34.521760841463397</v>
      </c>
      <c r="G17523">
        <f t="shared" si="1093"/>
        <v>30</v>
      </c>
      <c r="H17523">
        <v>0</v>
      </c>
      <c r="I17523">
        <v>0</v>
      </c>
      <c r="J17523">
        <v>0</v>
      </c>
      <c r="K17523">
        <v>0</v>
      </c>
      <c r="L17523">
        <v>0</v>
      </c>
      <c r="M17523">
        <v>4</v>
      </c>
      <c r="N17523">
        <v>66</v>
      </c>
      <c r="O17523">
        <v>0</v>
      </c>
      <c r="P17523">
        <v>0</v>
      </c>
      <c r="Q17523" t="str">
        <f t="shared" si="1094"/>
        <v>low</v>
      </c>
      <c r="R17523" t="str">
        <f t="shared" si="1095"/>
        <v>empty</v>
      </c>
    </row>
    <row r="17524" spans="1:18">
      <c r="A17524">
        <v>26537</v>
      </c>
      <c r="B17524" t="s">
        <v>20295</v>
      </c>
      <c r="C17524" s="1">
        <v>44197</v>
      </c>
      <c r="D17524">
        <v>175</v>
      </c>
      <c r="E17524">
        <f t="shared" si="1092"/>
        <v>170</v>
      </c>
      <c r="F17524">
        <v>25.452060902857099</v>
      </c>
      <c r="G17524">
        <f t="shared" si="1093"/>
        <v>20</v>
      </c>
      <c r="H17524">
        <v>0</v>
      </c>
      <c r="I17524">
        <v>0</v>
      </c>
      <c r="J17524">
        <v>0</v>
      </c>
      <c r="K17524">
        <v>0.245714285714285</v>
      </c>
      <c r="L17524">
        <v>0</v>
      </c>
      <c r="M17524">
        <v>0</v>
      </c>
      <c r="N17524">
        <v>0</v>
      </c>
      <c r="O17524">
        <v>0</v>
      </c>
      <c r="P17524">
        <v>0</v>
      </c>
      <c r="Q17524" t="str">
        <f t="shared" si="1094"/>
        <v>low</v>
      </c>
      <c r="R17524" t="str">
        <f t="shared" si="1095"/>
        <v>busy</v>
      </c>
    </row>
    <row r="17525" spans="1:18">
      <c r="A17525">
        <v>35701</v>
      </c>
      <c r="B17525" t="s">
        <v>26967</v>
      </c>
      <c r="C17525" s="1">
        <v>44197</v>
      </c>
      <c r="D17525">
        <v>75</v>
      </c>
      <c r="E17525">
        <f t="shared" si="1092"/>
        <v>70</v>
      </c>
      <c r="F17525">
        <v>27.067080733333299</v>
      </c>
      <c r="G17525">
        <f t="shared" si="1093"/>
        <v>20</v>
      </c>
      <c r="H17525">
        <v>0</v>
      </c>
      <c r="I17525">
        <v>0</v>
      </c>
      <c r="J17525">
        <v>0</v>
      </c>
      <c r="K17525">
        <v>0</v>
      </c>
      <c r="L17525">
        <v>0</v>
      </c>
      <c r="M17525">
        <v>2</v>
      </c>
      <c r="N17525">
        <v>46</v>
      </c>
      <c r="O17525">
        <v>0</v>
      </c>
      <c r="P17525">
        <v>0.158385108695652</v>
      </c>
      <c r="Q17525" t="str">
        <f t="shared" si="1094"/>
        <v>low</v>
      </c>
      <c r="R17525" t="str">
        <f t="shared" si="1095"/>
        <v>empty</v>
      </c>
    </row>
    <row r="17526" spans="1:18">
      <c r="A17526">
        <v>9759</v>
      </c>
      <c r="B17526" t="s">
        <v>7895</v>
      </c>
      <c r="C17526" s="1">
        <v>44197</v>
      </c>
      <c r="D17526">
        <v>62</v>
      </c>
      <c r="E17526">
        <f t="shared" si="1092"/>
        <v>60</v>
      </c>
      <c r="F17526">
        <v>26.242331854838699</v>
      </c>
      <c r="G17526">
        <f t="shared" si="1093"/>
        <v>20</v>
      </c>
      <c r="H17526">
        <v>0</v>
      </c>
      <c r="I17526">
        <v>0</v>
      </c>
      <c r="J17526">
        <v>0</v>
      </c>
      <c r="K17526">
        <v>0</v>
      </c>
      <c r="L17526">
        <v>0</v>
      </c>
      <c r="M17526">
        <v>5</v>
      </c>
      <c r="N17526">
        <v>60</v>
      </c>
      <c r="O17526">
        <v>0</v>
      </c>
      <c r="P17526">
        <v>0.245</v>
      </c>
      <c r="Q17526" t="str">
        <f t="shared" si="1094"/>
        <v>low</v>
      </c>
      <c r="R17526" t="str">
        <f t="shared" si="1095"/>
        <v>empty</v>
      </c>
    </row>
    <row r="17527" spans="1:18">
      <c r="A17527">
        <v>11983</v>
      </c>
      <c r="B17527" t="s">
        <v>9883</v>
      </c>
      <c r="C17527" s="1">
        <v>44197</v>
      </c>
      <c r="D17527">
        <v>145</v>
      </c>
      <c r="E17527">
        <f t="shared" si="1092"/>
        <v>140</v>
      </c>
      <c r="F17527">
        <v>31.942053937931</v>
      </c>
      <c r="G17527">
        <f t="shared" si="1093"/>
        <v>30</v>
      </c>
      <c r="H17527">
        <v>0</v>
      </c>
      <c r="I17527">
        <v>0</v>
      </c>
      <c r="J17527">
        <v>0</v>
      </c>
      <c r="K17527">
        <v>0</v>
      </c>
      <c r="L17527">
        <v>0</v>
      </c>
      <c r="M17527">
        <v>5</v>
      </c>
      <c r="N17527">
        <v>115</v>
      </c>
      <c r="O17527">
        <v>0</v>
      </c>
      <c r="P17527">
        <v>2.1389304347825999E-2</v>
      </c>
      <c r="Q17527" t="str">
        <f t="shared" si="1094"/>
        <v>low</v>
      </c>
      <c r="R17527" t="str">
        <f t="shared" si="1095"/>
        <v>empty</v>
      </c>
    </row>
    <row r="17528" spans="1:18">
      <c r="A17528">
        <v>23436</v>
      </c>
      <c r="B17528" t="s">
        <v>17944</v>
      </c>
      <c r="C17528" s="1">
        <v>44197</v>
      </c>
      <c r="D17528">
        <v>144</v>
      </c>
      <c r="E17528">
        <f t="shared" si="1092"/>
        <v>140</v>
      </c>
      <c r="F17528">
        <v>33.168593673611099</v>
      </c>
      <c r="G17528">
        <f t="shared" si="1093"/>
        <v>30</v>
      </c>
      <c r="H17528">
        <v>0</v>
      </c>
      <c r="I17528">
        <v>0</v>
      </c>
      <c r="J17528">
        <v>0</v>
      </c>
      <c r="K17528">
        <v>1.38888888888888E-2</v>
      </c>
      <c r="L17528">
        <v>0</v>
      </c>
      <c r="M17528">
        <v>6</v>
      </c>
      <c r="N17528">
        <v>104</v>
      </c>
      <c r="O17528">
        <v>0</v>
      </c>
      <c r="P17528">
        <v>2.8846153846153799E-2</v>
      </c>
      <c r="Q17528" t="str">
        <f t="shared" si="1094"/>
        <v>low</v>
      </c>
      <c r="R17528" t="str">
        <f t="shared" si="1095"/>
        <v>busy</v>
      </c>
    </row>
    <row r="17529" spans="1:18">
      <c r="A17529">
        <v>26336</v>
      </c>
      <c r="B17529" t="s">
        <v>20143</v>
      </c>
      <c r="C17529" s="1">
        <v>44197</v>
      </c>
      <c r="D17529">
        <v>98</v>
      </c>
      <c r="E17529">
        <f t="shared" si="1092"/>
        <v>90</v>
      </c>
      <c r="F17529">
        <v>19.7357836836734</v>
      </c>
      <c r="G17529">
        <f t="shared" si="1093"/>
        <v>10</v>
      </c>
      <c r="H17529">
        <v>0</v>
      </c>
      <c r="I17529">
        <v>0</v>
      </c>
      <c r="J17529">
        <v>1.0204081632653E-2</v>
      </c>
      <c r="K17529">
        <v>0.10204081632653</v>
      </c>
      <c r="L17529">
        <v>0.11224489795918299</v>
      </c>
      <c r="M17529">
        <v>0</v>
      </c>
      <c r="N17529">
        <v>0</v>
      </c>
      <c r="O17529">
        <v>0</v>
      </c>
      <c r="P17529">
        <v>0</v>
      </c>
      <c r="Q17529" t="str">
        <f t="shared" si="1094"/>
        <v>low</v>
      </c>
      <c r="R17529" t="str">
        <f t="shared" si="1095"/>
        <v>busy</v>
      </c>
    </row>
    <row r="17530" spans="1:18">
      <c r="A17530">
        <v>36587</v>
      </c>
      <c r="B17530" t="s">
        <v>27848</v>
      </c>
      <c r="C17530" s="1">
        <v>44197</v>
      </c>
      <c r="D17530">
        <v>62</v>
      </c>
      <c r="E17530">
        <f t="shared" si="1092"/>
        <v>60</v>
      </c>
      <c r="F17530">
        <v>25.762828903225799</v>
      </c>
      <c r="G17530">
        <f t="shared" si="1093"/>
        <v>20</v>
      </c>
      <c r="H17530">
        <v>0</v>
      </c>
      <c r="I17530">
        <v>0</v>
      </c>
      <c r="J17530">
        <v>0</v>
      </c>
      <c r="K17530">
        <v>0</v>
      </c>
      <c r="L17530">
        <v>0</v>
      </c>
      <c r="M17530">
        <v>2</v>
      </c>
      <c r="N17530">
        <v>60</v>
      </c>
      <c r="O17530">
        <v>0</v>
      </c>
      <c r="P17530">
        <v>0.40190476666666602</v>
      </c>
      <c r="Q17530" t="str">
        <f t="shared" si="1094"/>
        <v>low</v>
      </c>
      <c r="R17530" t="str">
        <f t="shared" si="1095"/>
        <v>empty</v>
      </c>
    </row>
    <row r="17531" spans="1:18">
      <c r="A17531">
        <v>8826</v>
      </c>
      <c r="B17531" t="s">
        <v>6968</v>
      </c>
      <c r="C17531" s="1">
        <v>44197</v>
      </c>
      <c r="D17531">
        <v>73</v>
      </c>
      <c r="E17531">
        <f t="shared" si="1092"/>
        <v>70</v>
      </c>
      <c r="F17531">
        <v>26.550732301369798</v>
      </c>
      <c r="G17531">
        <f t="shared" si="1093"/>
        <v>20</v>
      </c>
      <c r="H17531">
        <v>0</v>
      </c>
      <c r="I17531">
        <v>0</v>
      </c>
      <c r="J17531">
        <v>0</v>
      </c>
      <c r="K17531">
        <v>0</v>
      </c>
      <c r="L17531">
        <v>0</v>
      </c>
      <c r="M17531">
        <v>4</v>
      </c>
      <c r="N17531">
        <v>51</v>
      </c>
      <c r="O17531">
        <v>0</v>
      </c>
      <c r="P17531">
        <v>0.159290392156862</v>
      </c>
      <c r="Q17531" t="str">
        <f t="shared" si="1094"/>
        <v>low</v>
      </c>
      <c r="R17531" t="str">
        <f t="shared" si="1095"/>
        <v>empty</v>
      </c>
    </row>
    <row r="17532" spans="1:18">
      <c r="A17532">
        <v>7208</v>
      </c>
      <c r="B17532" t="s">
        <v>5569</v>
      </c>
      <c r="C17532" s="1">
        <v>44197</v>
      </c>
      <c r="D17532">
        <v>69</v>
      </c>
      <c r="E17532">
        <f t="shared" si="1092"/>
        <v>60</v>
      </c>
      <c r="F17532">
        <v>20.825419449275302</v>
      </c>
      <c r="G17532">
        <f t="shared" si="1093"/>
        <v>20</v>
      </c>
      <c r="H17532">
        <v>0</v>
      </c>
      <c r="I17532">
        <v>0</v>
      </c>
      <c r="J17532">
        <v>0</v>
      </c>
      <c r="K17532">
        <v>0.15942028985507201</v>
      </c>
      <c r="L17532">
        <v>7.2463768115942004E-2</v>
      </c>
      <c r="M17532">
        <v>0</v>
      </c>
      <c r="N17532">
        <v>0</v>
      </c>
      <c r="O17532">
        <v>0</v>
      </c>
      <c r="P17532">
        <v>0</v>
      </c>
      <c r="Q17532" t="str">
        <f t="shared" si="1094"/>
        <v>low</v>
      </c>
      <c r="R17532" t="str">
        <f t="shared" si="1095"/>
        <v>busy</v>
      </c>
    </row>
    <row r="17533" spans="1:18">
      <c r="A17533">
        <v>41901</v>
      </c>
      <c r="B17533" t="s">
        <v>32198</v>
      </c>
      <c r="C17533" s="1">
        <v>44197</v>
      </c>
      <c r="D17533">
        <v>70</v>
      </c>
      <c r="E17533">
        <f t="shared" si="1092"/>
        <v>70</v>
      </c>
      <c r="F17533">
        <v>26.112860542857099</v>
      </c>
      <c r="G17533">
        <f t="shared" si="1093"/>
        <v>20</v>
      </c>
      <c r="H17533">
        <v>0</v>
      </c>
      <c r="I17533">
        <v>0</v>
      </c>
      <c r="J17533">
        <v>0</v>
      </c>
      <c r="K17533">
        <v>0</v>
      </c>
      <c r="L17533">
        <v>0</v>
      </c>
      <c r="M17533">
        <v>5</v>
      </c>
      <c r="N17533">
        <v>51</v>
      </c>
      <c r="O17533">
        <v>0</v>
      </c>
      <c r="P17533">
        <v>0.15686274509803899</v>
      </c>
      <c r="Q17533" t="str">
        <f t="shared" si="1094"/>
        <v>low</v>
      </c>
      <c r="R17533" t="str">
        <f t="shared" si="1095"/>
        <v>empty</v>
      </c>
    </row>
    <row r="17534" spans="1:18">
      <c r="A17534">
        <v>9760</v>
      </c>
      <c r="B17534" t="s">
        <v>7896</v>
      </c>
      <c r="C17534" s="1">
        <v>44197</v>
      </c>
      <c r="D17534">
        <v>64</v>
      </c>
      <c r="E17534">
        <f t="shared" si="1092"/>
        <v>60</v>
      </c>
      <c r="F17534">
        <v>26.042013046874999</v>
      </c>
      <c r="G17534">
        <f t="shared" si="1093"/>
        <v>20</v>
      </c>
      <c r="H17534">
        <v>0</v>
      </c>
      <c r="I17534">
        <v>0</v>
      </c>
      <c r="J17534">
        <v>0</v>
      </c>
      <c r="K17534">
        <v>0</v>
      </c>
      <c r="L17534">
        <v>0</v>
      </c>
      <c r="M17534">
        <v>1</v>
      </c>
      <c r="N17534">
        <v>59</v>
      </c>
      <c r="O17534">
        <v>0</v>
      </c>
      <c r="P17534">
        <v>0.34237288135593202</v>
      </c>
      <c r="Q17534" t="str">
        <f t="shared" si="1094"/>
        <v>low</v>
      </c>
      <c r="R17534" t="str">
        <f t="shared" si="1095"/>
        <v>empty</v>
      </c>
    </row>
    <row r="17535" spans="1:18">
      <c r="A17535">
        <v>3179</v>
      </c>
      <c r="B17535" t="s">
        <v>2513</v>
      </c>
      <c r="C17535" s="1">
        <v>44197</v>
      </c>
      <c r="D17535">
        <v>168</v>
      </c>
      <c r="E17535">
        <f t="shared" si="1092"/>
        <v>160</v>
      </c>
      <c r="F17535">
        <v>29.066063226190401</v>
      </c>
      <c r="G17535">
        <f t="shared" si="1093"/>
        <v>20</v>
      </c>
      <c r="H17535">
        <v>0</v>
      </c>
      <c r="I17535">
        <v>0</v>
      </c>
      <c r="J17535">
        <v>5.9523809523809503E-3</v>
      </c>
      <c r="K17535">
        <v>1.7857142857142801E-2</v>
      </c>
      <c r="L17535">
        <v>0</v>
      </c>
      <c r="M17535">
        <v>34</v>
      </c>
      <c r="N17535">
        <v>109</v>
      </c>
      <c r="O17535">
        <v>0</v>
      </c>
      <c r="P17535">
        <v>4.8286238532109998E-4</v>
      </c>
      <c r="Q17535" t="str">
        <f t="shared" si="1094"/>
        <v>low</v>
      </c>
      <c r="R17535" t="str">
        <f t="shared" si="1095"/>
        <v>busy</v>
      </c>
    </row>
    <row r="17536" spans="1:18">
      <c r="A17536">
        <v>4002</v>
      </c>
      <c r="B17536" t="s">
        <v>3120</v>
      </c>
      <c r="C17536" s="1">
        <v>44197</v>
      </c>
      <c r="D17536">
        <v>160</v>
      </c>
      <c r="E17536">
        <f t="shared" si="1092"/>
        <v>160</v>
      </c>
      <c r="F17536">
        <v>22.728495806249999</v>
      </c>
      <c r="G17536">
        <f t="shared" si="1093"/>
        <v>20</v>
      </c>
      <c r="H17536">
        <v>1.2500000000000001E-2</v>
      </c>
      <c r="I17536">
        <v>0</v>
      </c>
      <c r="J17536">
        <v>1.8749999999999999E-2</v>
      </c>
      <c r="K17536">
        <v>0.13750000000000001</v>
      </c>
      <c r="L17536">
        <v>5.6250000000000001E-2</v>
      </c>
      <c r="M17536">
        <v>5</v>
      </c>
      <c r="N17536">
        <v>50</v>
      </c>
      <c r="O17536">
        <v>0</v>
      </c>
      <c r="P17536">
        <v>0</v>
      </c>
      <c r="Q17536" t="str">
        <f t="shared" si="1094"/>
        <v>low</v>
      </c>
      <c r="R17536" t="str">
        <f t="shared" si="1095"/>
        <v>busy</v>
      </c>
    </row>
    <row r="17537" spans="1:18">
      <c r="A17537">
        <v>27644</v>
      </c>
      <c r="B17537" t="s">
        <v>21254</v>
      </c>
      <c r="C17537" s="1">
        <v>44197</v>
      </c>
      <c r="D17537">
        <v>73</v>
      </c>
      <c r="E17537">
        <f t="shared" si="1092"/>
        <v>70</v>
      </c>
      <c r="F17537">
        <v>26.591327273972599</v>
      </c>
      <c r="G17537">
        <f t="shared" si="1093"/>
        <v>20</v>
      </c>
      <c r="H17537">
        <v>0</v>
      </c>
      <c r="I17537">
        <v>0</v>
      </c>
      <c r="J17537">
        <v>0</v>
      </c>
      <c r="K17537">
        <v>0</v>
      </c>
      <c r="L17537">
        <v>0</v>
      </c>
      <c r="M17537">
        <v>5</v>
      </c>
      <c r="N17537">
        <v>50</v>
      </c>
      <c r="O17537">
        <v>0</v>
      </c>
      <c r="P17537">
        <v>0.16333333999999999</v>
      </c>
      <c r="Q17537" t="str">
        <f t="shared" si="1094"/>
        <v>low</v>
      </c>
      <c r="R17537" t="str">
        <f t="shared" si="1095"/>
        <v>empty</v>
      </c>
    </row>
    <row r="17538" spans="1:18">
      <c r="A17538">
        <v>6455</v>
      </c>
      <c r="B17538" t="s">
        <v>4927</v>
      </c>
      <c r="C17538" s="1">
        <v>44197</v>
      </c>
      <c r="D17538">
        <v>61</v>
      </c>
      <c r="E17538">
        <f t="shared" ref="E17538:E17601" si="1096">D17538-MOD(D17538,10)</f>
        <v>60</v>
      </c>
      <c r="F17538">
        <v>25.823114754098299</v>
      </c>
      <c r="G17538">
        <f t="shared" ref="G17538:G17601" si="1097">F17538-MOD(F17538,10)</f>
        <v>20</v>
      </c>
      <c r="H17538">
        <v>0</v>
      </c>
      <c r="I17538">
        <v>0</v>
      </c>
      <c r="J17538">
        <v>0</v>
      </c>
      <c r="K17538">
        <v>0</v>
      </c>
      <c r="L17538">
        <v>0</v>
      </c>
      <c r="M17538">
        <v>1</v>
      </c>
      <c r="N17538">
        <v>59</v>
      </c>
      <c r="O17538">
        <v>0</v>
      </c>
      <c r="P17538">
        <v>0.35399515254237202</v>
      </c>
      <c r="Q17538" t="str">
        <f t="shared" ref="Q17538:Q17601" si="1098">IF(F17538&gt;50,"high","low")</f>
        <v>low</v>
      </c>
      <c r="R17538" t="str">
        <f t="shared" ref="R17538:R17601" si="1099">IF(AND(K17538=0,L17538=0),"empty", "busy")</f>
        <v>empty</v>
      </c>
    </row>
    <row r="17539" spans="1:18">
      <c r="A17539">
        <v>21574</v>
      </c>
      <c r="B17539" t="s">
        <v>16121</v>
      </c>
      <c r="C17539" s="1">
        <v>44197</v>
      </c>
      <c r="D17539">
        <v>61</v>
      </c>
      <c r="E17539">
        <f t="shared" si="1096"/>
        <v>60</v>
      </c>
      <c r="F17539">
        <v>25.7242622950819</v>
      </c>
      <c r="G17539">
        <f t="shared" si="1097"/>
        <v>20</v>
      </c>
      <c r="H17539">
        <v>0</v>
      </c>
      <c r="I17539">
        <v>0</v>
      </c>
      <c r="J17539">
        <v>0</v>
      </c>
      <c r="K17539">
        <v>0</v>
      </c>
      <c r="L17539">
        <v>0</v>
      </c>
      <c r="M17539">
        <v>2</v>
      </c>
      <c r="N17539">
        <v>61</v>
      </c>
      <c r="O17539">
        <v>0</v>
      </c>
      <c r="P17539">
        <v>0.39256439344262201</v>
      </c>
      <c r="Q17539" t="str">
        <f t="shared" si="1098"/>
        <v>low</v>
      </c>
      <c r="R17539" t="str">
        <f t="shared" si="1099"/>
        <v>empty</v>
      </c>
    </row>
    <row r="17540" spans="1:18">
      <c r="A17540">
        <v>27643</v>
      </c>
      <c r="B17540" t="s">
        <v>21253</v>
      </c>
      <c r="C17540" s="1">
        <v>44197</v>
      </c>
      <c r="D17540">
        <v>71</v>
      </c>
      <c r="E17540">
        <f t="shared" si="1096"/>
        <v>70</v>
      </c>
      <c r="F17540">
        <v>26.4103533239436</v>
      </c>
      <c r="G17540">
        <f t="shared" si="1097"/>
        <v>20</v>
      </c>
      <c r="H17540">
        <v>0</v>
      </c>
      <c r="I17540">
        <v>0</v>
      </c>
      <c r="J17540">
        <v>0</v>
      </c>
      <c r="K17540">
        <v>0</v>
      </c>
      <c r="L17540">
        <v>0</v>
      </c>
      <c r="M17540">
        <v>2</v>
      </c>
      <c r="N17540">
        <v>49</v>
      </c>
      <c r="O17540">
        <v>0</v>
      </c>
      <c r="P17540">
        <v>0.183673469387755</v>
      </c>
      <c r="Q17540" t="str">
        <f t="shared" si="1098"/>
        <v>low</v>
      </c>
      <c r="R17540" t="str">
        <f t="shared" si="1099"/>
        <v>empty</v>
      </c>
    </row>
    <row r="17541" spans="1:18">
      <c r="A17541">
        <v>1663</v>
      </c>
      <c r="B17541" t="s">
        <v>1436</v>
      </c>
      <c r="C17541" s="1">
        <v>44197</v>
      </c>
      <c r="D17541">
        <v>101</v>
      </c>
      <c r="E17541">
        <f t="shared" si="1096"/>
        <v>100</v>
      </c>
      <c r="F17541">
        <v>49.278910891089097</v>
      </c>
      <c r="G17541">
        <f t="shared" si="1097"/>
        <v>40</v>
      </c>
      <c r="H17541">
        <v>0</v>
      </c>
      <c r="I17541">
        <v>0</v>
      </c>
      <c r="J17541">
        <v>0</v>
      </c>
      <c r="K17541">
        <v>0</v>
      </c>
      <c r="L17541">
        <v>0</v>
      </c>
      <c r="M17541">
        <v>22</v>
      </c>
      <c r="N17541">
        <v>79</v>
      </c>
      <c r="O17541">
        <v>0</v>
      </c>
      <c r="P17541">
        <v>8.3359113924050595E-3</v>
      </c>
      <c r="Q17541" t="str">
        <f t="shared" si="1098"/>
        <v>low</v>
      </c>
      <c r="R17541" t="str">
        <f t="shared" si="1099"/>
        <v>empty</v>
      </c>
    </row>
    <row r="17542" spans="1:18">
      <c r="A17542">
        <v>23435</v>
      </c>
      <c r="B17542" t="s">
        <v>17943</v>
      </c>
      <c r="C17542" s="1">
        <v>44197</v>
      </c>
      <c r="D17542">
        <v>102</v>
      </c>
      <c r="E17542">
        <f t="shared" si="1096"/>
        <v>100</v>
      </c>
      <c r="F17542">
        <v>16.501075009803898</v>
      </c>
      <c r="G17542">
        <f t="shared" si="1097"/>
        <v>10</v>
      </c>
      <c r="H17542">
        <v>0.27450980392156799</v>
      </c>
      <c r="I17542">
        <v>9.8039215686274508E-3</v>
      </c>
      <c r="J17542">
        <v>5.8823529411764698E-2</v>
      </c>
      <c r="K17542">
        <v>0.62745098039215597</v>
      </c>
      <c r="L17542">
        <v>3.9215686274509803E-2</v>
      </c>
      <c r="M17542">
        <v>10</v>
      </c>
      <c r="N17542">
        <v>17</v>
      </c>
      <c r="O17542">
        <v>0</v>
      </c>
      <c r="P17542">
        <v>0</v>
      </c>
      <c r="Q17542" t="str">
        <f t="shared" si="1098"/>
        <v>low</v>
      </c>
      <c r="R17542" t="str">
        <f t="shared" si="1099"/>
        <v>busy</v>
      </c>
    </row>
    <row r="17543" spans="1:18">
      <c r="A17543">
        <v>9374</v>
      </c>
      <c r="B17543" t="s">
        <v>7514</v>
      </c>
      <c r="C17543" s="1">
        <v>44197</v>
      </c>
      <c r="D17543">
        <v>77</v>
      </c>
      <c r="E17543">
        <f t="shared" si="1096"/>
        <v>70</v>
      </c>
      <c r="F17543">
        <v>30.574157545454501</v>
      </c>
      <c r="G17543">
        <f t="shared" si="1097"/>
        <v>30</v>
      </c>
      <c r="H17543">
        <v>0</v>
      </c>
      <c r="I17543">
        <v>0</v>
      </c>
      <c r="J17543">
        <v>0</v>
      </c>
      <c r="K17543">
        <v>5.1948051948051903E-2</v>
      </c>
      <c r="L17543">
        <v>0</v>
      </c>
      <c r="M17543">
        <v>24</v>
      </c>
      <c r="N17543">
        <v>23</v>
      </c>
      <c r="O17543">
        <v>0</v>
      </c>
      <c r="P17543">
        <v>0</v>
      </c>
      <c r="Q17543" t="str">
        <f t="shared" si="1098"/>
        <v>low</v>
      </c>
      <c r="R17543" t="str">
        <f t="shared" si="1099"/>
        <v>busy</v>
      </c>
    </row>
    <row r="17544" spans="1:18">
      <c r="A17544">
        <v>9361</v>
      </c>
      <c r="B17544" t="s">
        <v>7501</v>
      </c>
      <c r="C17544" s="1">
        <v>44197</v>
      </c>
      <c r="D17544">
        <v>189</v>
      </c>
      <c r="E17544">
        <f t="shared" si="1096"/>
        <v>180</v>
      </c>
      <c r="F17544">
        <v>35.521993597883601</v>
      </c>
      <c r="G17544">
        <f t="shared" si="1097"/>
        <v>30</v>
      </c>
      <c r="H17544">
        <v>0</v>
      </c>
      <c r="I17544">
        <v>0</v>
      </c>
      <c r="J17544">
        <v>5.2910052910052898E-3</v>
      </c>
      <c r="K17544">
        <v>2.11640211640211E-2</v>
      </c>
      <c r="L17544">
        <v>0</v>
      </c>
      <c r="M17544">
        <v>31</v>
      </c>
      <c r="N17544">
        <v>33</v>
      </c>
      <c r="O17544">
        <v>0</v>
      </c>
      <c r="P17544">
        <v>1.1865545454545399E-2</v>
      </c>
      <c r="Q17544" t="str">
        <f t="shared" si="1098"/>
        <v>low</v>
      </c>
      <c r="R17544" t="str">
        <f t="shared" si="1099"/>
        <v>busy</v>
      </c>
    </row>
    <row r="17545" spans="1:18">
      <c r="A17545">
        <v>23248</v>
      </c>
      <c r="B17545" t="s">
        <v>17760</v>
      </c>
      <c r="C17545" s="1">
        <v>44197</v>
      </c>
      <c r="D17545">
        <v>134</v>
      </c>
      <c r="E17545">
        <f t="shared" si="1096"/>
        <v>130</v>
      </c>
      <c r="F17545">
        <v>21.328972074626801</v>
      </c>
      <c r="G17545">
        <f t="shared" si="1097"/>
        <v>20</v>
      </c>
      <c r="H17545">
        <v>0</v>
      </c>
      <c r="I17545">
        <v>0</v>
      </c>
      <c r="J17545">
        <v>7.4626865671641701E-2</v>
      </c>
      <c r="K17545">
        <v>7.4626865671641703E-3</v>
      </c>
      <c r="L17545">
        <v>0</v>
      </c>
      <c r="M17545">
        <v>36</v>
      </c>
      <c r="N17545">
        <v>76</v>
      </c>
      <c r="O17545">
        <v>0</v>
      </c>
      <c r="P17545">
        <v>1.2218039473684199E-2</v>
      </c>
      <c r="Q17545" t="str">
        <f t="shared" si="1098"/>
        <v>low</v>
      </c>
      <c r="R17545" t="str">
        <f t="shared" si="1099"/>
        <v>busy</v>
      </c>
    </row>
    <row r="17546" spans="1:18">
      <c r="A17546">
        <v>27105</v>
      </c>
      <c r="B17546" t="s">
        <v>20785</v>
      </c>
      <c r="C17546" s="1">
        <v>44197</v>
      </c>
      <c r="D17546">
        <v>82</v>
      </c>
      <c r="E17546">
        <f t="shared" si="1096"/>
        <v>80</v>
      </c>
      <c r="F17546">
        <v>34.337750926829202</v>
      </c>
      <c r="G17546">
        <f t="shared" si="1097"/>
        <v>30</v>
      </c>
      <c r="H17546">
        <v>0</v>
      </c>
      <c r="I17546">
        <v>0</v>
      </c>
      <c r="J17546">
        <v>0</v>
      </c>
      <c r="K17546">
        <v>0</v>
      </c>
      <c r="L17546">
        <v>0</v>
      </c>
      <c r="M17546">
        <v>1</v>
      </c>
      <c r="N17546">
        <v>63</v>
      </c>
      <c r="O17546">
        <v>0</v>
      </c>
      <c r="P17546">
        <v>0</v>
      </c>
      <c r="Q17546" t="str">
        <f t="shared" si="1098"/>
        <v>low</v>
      </c>
      <c r="R17546" t="str">
        <f t="shared" si="1099"/>
        <v>empty</v>
      </c>
    </row>
    <row r="17547" spans="1:18">
      <c r="A17547">
        <v>10685</v>
      </c>
      <c r="B17547" t="s">
        <v>8795</v>
      </c>
      <c r="C17547" s="1">
        <v>44197</v>
      </c>
      <c r="D17547">
        <v>64</v>
      </c>
      <c r="E17547">
        <f t="shared" si="1096"/>
        <v>60</v>
      </c>
      <c r="F17547">
        <v>25.385532906249999</v>
      </c>
      <c r="G17547">
        <f t="shared" si="1097"/>
        <v>20</v>
      </c>
      <c r="H17547">
        <v>0</v>
      </c>
      <c r="I17547">
        <v>1.5625E-2</v>
      </c>
      <c r="J17547">
        <v>0</v>
      </c>
      <c r="K17547">
        <v>1.5625E-2</v>
      </c>
      <c r="L17547">
        <v>0</v>
      </c>
      <c r="M17547">
        <v>5</v>
      </c>
      <c r="N17547">
        <v>43</v>
      </c>
      <c r="O17547">
        <v>0</v>
      </c>
      <c r="P17547">
        <v>0</v>
      </c>
      <c r="Q17547" t="str">
        <f t="shared" si="1098"/>
        <v>low</v>
      </c>
      <c r="R17547" t="str">
        <f t="shared" si="1099"/>
        <v>busy</v>
      </c>
    </row>
    <row r="17548" spans="1:18">
      <c r="A17548">
        <v>12173</v>
      </c>
      <c r="B17548" t="s">
        <v>9996</v>
      </c>
      <c r="C17548" s="1">
        <v>44197</v>
      </c>
      <c r="D17548">
        <v>161</v>
      </c>
      <c r="E17548">
        <f t="shared" si="1096"/>
        <v>160</v>
      </c>
      <c r="F17548">
        <v>20.911103161490601</v>
      </c>
      <c r="G17548">
        <f t="shared" si="1097"/>
        <v>20</v>
      </c>
      <c r="H17548">
        <v>1.2422360248447201E-2</v>
      </c>
      <c r="I17548">
        <v>0</v>
      </c>
      <c r="J17548">
        <v>4.3478260869565202E-2</v>
      </c>
      <c r="K17548">
        <v>3.7267080745341602E-2</v>
      </c>
      <c r="L17548">
        <v>0</v>
      </c>
      <c r="M17548">
        <v>56</v>
      </c>
      <c r="N17548">
        <v>56</v>
      </c>
      <c r="O17548">
        <v>0</v>
      </c>
      <c r="P17548">
        <v>1.38847142857142E-2</v>
      </c>
      <c r="Q17548" t="str">
        <f t="shared" si="1098"/>
        <v>low</v>
      </c>
      <c r="R17548" t="str">
        <f t="shared" si="1099"/>
        <v>busy</v>
      </c>
    </row>
    <row r="17549" spans="1:18">
      <c r="A17549">
        <v>28794</v>
      </c>
      <c r="B17549" t="s">
        <v>22173</v>
      </c>
      <c r="C17549" s="1">
        <v>44197</v>
      </c>
      <c r="D17549">
        <v>95</v>
      </c>
      <c r="E17549">
        <f t="shared" si="1096"/>
        <v>90</v>
      </c>
      <c r="F17549">
        <v>32.777104484210497</v>
      </c>
      <c r="G17549">
        <f t="shared" si="1097"/>
        <v>30</v>
      </c>
      <c r="H17549">
        <v>0</v>
      </c>
      <c r="I17549">
        <v>0</v>
      </c>
      <c r="J17549">
        <v>1.0526315789473601E-2</v>
      </c>
      <c r="K17549">
        <v>1.0526315789473601E-2</v>
      </c>
      <c r="L17549">
        <v>0</v>
      </c>
      <c r="M17549">
        <v>19</v>
      </c>
      <c r="N17549">
        <v>69</v>
      </c>
      <c r="O17549">
        <v>0</v>
      </c>
      <c r="P17549">
        <v>3.1055942028985501E-3</v>
      </c>
      <c r="Q17549" t="str">
        <f t="shared" si="1098"/>
        <v>low</v>
      </c>
      <c r="R17549" t="str">
        <f t="shared" si="1099"/>
        <v>busy</v>
      </c>
    </row>
    <row r="17550" spans="1:18">
      <c r="A17550">
        <v>4746</v>
      </c>
      <c r="B17550" t="s">
        <v>3669</v>
      </c>
      <c r="C17550" s="1">
        <v>44197</v>
      </c>
      <c r="D17550">
        <v>127</v>
      </c>
      <c r="E17550">
        <f t="shared" si="1096"/>
        <v>120</v>
      </c>
      <c r="F17550">
        <v>28.9058745984251</v>
      </c>
      <c r="G17550">
        <f t="shared" si="1097"/>
        <v>20</v>
      </c>
      <c r="H17550">
        <v>0</v>
      </c>
      <c r="I17550">
        <v>0</v>
      </c>
      <c r="J17550">
        <v>0</v>
      </c>
      <c r="K17550">
        <v>7.8740157480314907E-3</v>
      </c>
      <c r="L17550">
        <v>1.5748031496062902E-2</v>
      </c>
      <c r="M17550">
        <v>6</v>
      </c>
      <c r="N17550">
        <v>102</v>
      </c>
      <c r="O17550">
        <v>0</v>
      </c>
      <c r="P17550">
        <v>9.8039215686274508E-3</v>
      </c>
      <c r="Q17550" t="str">
        <f t="shared" si="1098"/>
        <v>low</v>
      </c>
      <c r="R17550" t="str">
        <f t="shared" si="1099"/>
        <v>busy</v>
      </c>
    </row>
    <row r="17551" spans="1:18">
      <c r="A17551">
        <v>31288</v>
      </c>
      <c r="B17551" t="s">
        <v>24132</v>
      </c>
      <c r="C17551" s="1">
        <v>44197</v>
      </c>
      <c r="D17551">
        <v>177</v>
      </c>
      <c r="E17551">
        <f t="shared" si="1096"/>
        <v>170</v>
      </c>
      <c r="F17551">
        <v>36.974544807909602</v>
      </c>
      <c r="G17551">
        <f t="shared" si="1097"/>
        <v>30</v>
      </c>
      <c r="H17551">
        <v>0</v>
      </c>
      <c r="I17551">
        <v>0</v>
      </c>
      <c r="J17551">
        <v>0</v>
      </c>
      <c r="K17551">
        <v>1.6949152542372801E-2</v>
      </c>
      <c r="L17551">
        <v>5.6497175141242903E-3</v>
      </c>
      <c r="M17551">
        <v>3</v>
      </c>
      <c r="N17551">
        <v>119</v>
      </c>
      <c r="O17551">
        <v>0</v>
      </c>
      <c r="P17551">
        <v>5.4406386554621796E-3</v>
      </c>
      <c r="Q17551" t="str">
        <f t="shared" si="1098"/>
        <v>low</v>
      </c>
      <c r="R17551" t="str">
        <f t="shared" si="1099"/>
        <v>busy</v>
      </c>
    </row>
    <row r="17552" spans="1:18">
      <c r="A17552">
        <v>16364</v>
      </c>
      <c r="B17552" t="s">
        <v>12643</v>
      </c>
      <c r="C17552" s="1">
        <v>44197</v>
      </c>
      <c r="D17552">
        <v>191</v>
      </c>
      <c r="E17552">
        <f t="shared" si="1096"/>
        <v>190</v>
      </c>
      <c r="F17552">
        <v>25.228727821989501</v>
      </c>
      <c r="G17552">
        <f t="shared" si="1097"/>
        <v>20</v>
      </c>
      <c r="H17552">
        <v>0</v>
      </c>
      <c r="I17552">
        <v>0</v>
      </c>
      <c r="J17552">
        <v>2.09424083769633E-2</v>
      </c>
      <c r="K17552">
        <v>0</v>
      </c>
      <c r="L17552">
        <v>0</v>
      </c>
      <c r="M17552">
        <v>49</v>
      </c>
      <c r="N17552">
        <v>130</v>
      </c>
      <c r="O17552">
        <v>0</v>
      </c>
      <c r="P17552">
        <v>0</v>
      </c>
      <c r="Q17552" t="str">
        <f t="shared" si="1098"/>
        <v>low</v>
      </c>
      <c r="R17552" t="str">
        <f t="shared" si="1099"/>
        <v>empty</v>
      </c>
    </row>
    <row r="17553" spans="1:18">
      <c r="A17553">
        <v>15519</v>
      </c>
      <c r="B17553" t="s">
        <v>12025</v>
      </c>
      <c r="C17553" s="1">
        <v>44197</v>
      </c>
      <c r="D17553">
        <v>280</v>
      </c>
      <c r="E17553">
        <f t="shared" si="1096"/>
        <v>280</v>
      </c>
      <c r="F17553">
        <v>22.934827625</v>
      </c>
      <c r="G17553">
        <f t="shared" si="1097"/>
        <v>20</v>
      </c>
      <c r="H17553">
        <v>0</v>
      </c>
      <c r="I17553">
        <v>0</v>
      </c>
      <c r="J17553">
        <v>0</v>
      </c>
      <c r="K17553">
        <v>9.2857142857142805E-2</v>
      </c>
      <c r="L17553">
        <v>3.9285714285714202E-2</v>
      </c>
      <c r="M17553">
        <v>0</v>
      </c>
      <c r="N17553">
        <v>0</v>
      </c>
      <c r="O17553">
        <v>0</v>
      </c>
      <c r="P17553">
        <v>0</v>
      </c>
      <c r="Q17553" t="str">
        <f t="shared" si="1098"/>
        <v>low</v>
      </c>
      <c r="R17553" t="str">
        <f t="shared" si="1099"/>
        <v>busy</v>
      </c>
    </row>
    <row r="17554" spans="1:18">
      <c r="A17554">
        <v>11472</v>
      </c>
      <c r="B17554" t="s">
        <v>9470</v>
      </c>
      <c r="C17554" s="1">
        <v>44197</v>
      </c>
      <c r="D17554">
        <v>70</v>
      </c>
      <c r="E17554">
        <f t="shared" si="1096"/>
        <v>70</v>
      </c>
      <c r="F17554">
        <v>16.452329957142801</v>
      </c>
      <c r="G17554">
        <f t="shared" si="1097"/>
        <v>10</v>
      </c>
      <c r="H17554">
        <v>0</v>
      </c>
      <c r="I17554">
        <v>0</v>
      </c>
      <c r="J17554">
        <v>0</v>
      </c>
      <c r="K17554">
        <v>0.17142857142857101</v>
      </c>
      <c r="L17554">
        <v>1.42857142857142E-2</v>
      </c>
      <c r="M17554">
        <v>0</v>
      </c>
      <c r="N17554">
        <v>0</v>
      </c>
      <c r="O17554">
        <v>0</v>
      </c>
      <c r="P17554">
        <v>0</v>
      </c>
      <c r="Q17554" t="str">
        <f t="shared" si="1098"/>
        <v>low</v>
      </c>
      <c r="R17554" t="str">
        <f t="shared" si="1099"/>
        <v>busy</v>
      </c>
    </row>
    <row r="17555" spans="1:18">
      <c r="A17555">
        <v>36034</v>
      </c>
      <c r="B17555" t="s">
        <v>27299</v>
      </c>
      <c r="C17555" s="1">
        <v>44197</v>
      </c>
      <c r="D17555">
        <v>136</v>
      </c>
      <c r="E17555">
        <f t="shared" si="1096"/>
        <v>130</v>
      </c>
      <c r="F17555">
        <v>26.6451444852941</v>
      </c>
      <c r="G17555">
        <f t="shared" si="1097"/>
        <v>20</v>
      </c>
      <c r="H17555">
        <v>7.3529411764705803E-3</v>
      </c>
      <c r="I17555">
        <v>0</v>
      </c>
      <c r="J17555">
        <v>2.20588235294117E-2</v>
      </c>
      <c r="K17555">
        <v>3.6764705882352901E-2</v>
      </c>
      <c r="L17555">
        <v>0</v>
      </c>
      <c r="M17555">
        <v>7</v>
      </c>
      <c r="N17555">
        <v>60</v>
      </c>
      <c r="O17555">
        <v>0</v>
      </c>
      <c r="P17555">
        <v>0</v>
      </c>
      <c r="Q17555" t="str">
        <f t="shared" si="1098"/>
        <v>low</v>
      </c>
      <c r="R17555" t="str">
        <f t="shared" si="1099"/>
        <v>busy</v>
      </c>
    </row>
    <row r="17556" spans="1:18">
      <c r="A17556">
        <v>20809</v>
      </c>
      <c r="B17556" t="s">
        <v>15408</v>
      </c>
      <c r="C17556" s="1">
        <v>44197</v>
      </c>
      <c r="D17556">
        <v>173</v>
      </c>
      <c r="E17556">
        <f t="shared" si="1096"/>
        <v>170</v>
      </c>
      <c r="F17556">
        <v>24.2359959537572</v>
      </c>
      <c r="G17556">
        <f t="shared" si="1097"/>
        <v>20</v>
      </c>
      <c r="H17556">
        <v>1.7341040462427699E-2</v>
      </c>
      <c r="I17556">
        <v>5.7803468208092396E-3</v>
      </c>
      <c r="J17556">
        <v>2.8901734104046201E-2</v>
      </c>
      <c r="K17556">
        <v>8.0924855491329398E-2</v>
      </c>
      <c r="L17556">
        <v>4.0462427745664699E-2</v>
      </c>
      <c r="M17556">
        <v>41</v>
      </c>
      <c r="N17556">
        <v>61</v>
      </c>
      <c r="O17556">
        <v>0</v>
      </c>
      <c r="P17556">
        <v>0</v>
      </c>
      <c r="Q17556" t="str">
        <f t="shared" si="1098"/>
        <v>low</v>
      </c>
      <c r="R17556" t="str">
        <f t="shared" si="1099"/>
        <v>busy</v>
      </c>
    </row>
    <row r="17557" spans="1:18">
      <c r="A17557">
        <v>8743</v>
      </c>
      <c r="B17557" t="s">
        <v>6885</v>
      </c>
      <c r="C17557" s="1">
        <v>44197</v>
      </c>
      <c r="D17557">
        <v>66</v>
      </c>
      <c r="E17557">
        <f t="shared" si="1096"/>
        <v>60</v>
      </c>
      <c r="F17557">
        <v>57.1160121818181</v>
      </c>
      <c r="G17557">
        <f t="shared" si="1097"/>
        <v>50</v>
      </c>
      <c r="H17557">
        <v>0</v>
      </c>
      <c r="I17557">
        <v>0</v>
      </c>
      <c r="J17557">
        <v>0</v>
      </c>
      <c r="K17557">
        <v>0</v>
      </c>
      <c r="L17557">
        <v>0</v>
      </c>
      <c r="M17557">
        <v>0</v>
      </c>
      <c r="N17557">
        <v>54</v>
      </c>
      <c r="O17557">
        <v>0</v>
      </c>
      <c r="P17557">
        <v>0</v>
      </c>
      <c r="Q17557" t="str">
        <f t="shared" si="1098"/>
        <v>high</v>
      </c>
      <c r="R17557" t="str">
        <f t="shared" si="1099"/>
        <v>empty</v>
      </c>
    </row>
    <row r="17558" spans="1:18">
      <c r="A17558">
        <v>32583</v>
      </c>
      <c r="B17558" t="s">
        <v>25106</v>
      </c>
      <c r="C17558" s="1">
        <v>44197</v>
      </c>
      <c r="D17558">
        <v>156</v>
      </c>
      <c r="E17558">
        <f t="shared" si="1096"/>
        <v>150</v>
      </c>
      <c r="F17558">
        <v>13.330757673076899</v>
      </c>
      <c r="G17558">
        <f t="shared" si="1097"/>
        <v>10</v>
      </c>
      <c r="H17558">
        <v>5.7692307692307598E-2</v>
      </c>
      <c r="I17558">
        <v>0</v>
      </c>
      <c r="J17558">
        <v>0.16666666666666599</v>
      </c>
      <c r="K17558">
        <v>6.4102564102564097E-2</v>
      </c>
      <c r="L17558">
        <v>0</v>
      </c>
      <c r="M17558">
        <v>15</v>
      </c>
      <c r="N17558">
        <v>17</v>
      </c>
      <c r="O17558">
        <v>0</v>
      </c>
      <c r="P17558">
        <v>1.56225882352941E-2</v>
      </c>
      <c r="Q17558" t="str">
        <f t="shared" si="1098"/>
        <v>low</v>
      </c>
      <c r="R17558" t="str">
        <f t="shared" si="1099"/>
        <v>busy</v>
      </c>
    </row>
    <row r="17559" spans="1:18">
      <c r="A17559">
        <v>7246</v>
      </c>
      <c r="B17559" t="s">
        <v>5603</v>
      </c>
      <c r="C17559" s="1">
        <v>44197</v>
      </c>
      <c r="D17559">
        <v>79</v>
      </c>
      <c r="E17559">
        <f t="shared" si="1096"/>
        <v>70</v>
      </c>
      <c r="F17559">
        <v>33.628888379746797</v>
      </c>
      <c r="G17559">
        <f t="shared" si="1097"/>
        <v>30</v>
      </c>
      <c r="H17559">
        <v>0</v>
      </c>
      <c r="I17559">
        <v>0</v>
      </c>
      <c r="J17559">
        <v>0</v>
      </c>
      <c r="K17559">
        <v>0</v>
      </c>
      <c r="L17559">
        <v>0</v>
      </c>
      <c r="M17559">
        <v>3</v>
      </c>
      <c r="N17559">
        <v>63</v>
      </c>
      <c r="O17559">
        <v>0</v>
      </c>
      <c r="P17559">
        <v>0</v>
      </c>
      <c r="Q17559" t="str">
        <f t="shared" si="1098"/>
        <v>low</v>
      </c>
      <c r="R17559" t="str">
        <f t="shared" si="1099"/>
        <v>empty</v>
      </c>
    </row>
    <row r="17560" spans="1:18">
      <c r="A17560">
        <v>2152</v>
      </c>
      <c r="B17560" t="s">
        <v>1798</v>
      </c>
      <c r="C17560" s="1">
        <v>44197</v>
      </c>
      <c r="D17560">
        <v>121</v>
      </c>
      <c r="E17560">
        <f t="shared" si="1096"/>
        <v>120</v>
      </c>
      <c r="F17560">
        <v>24.376418669421401</v>
      </c>
      <c r="G17560">
        <f t="shared" si="1097"/>
        <v>20</v>
      </c>
      <c r="H17560">
        <v>3.3057851239669402E-2</v>
      </c>
      <c r="I17560">
        <v>0</v>
      </c>
      <c r="J17560">
        <v>8.2644628099173504E-3</v>
      </c>
      <c r="K17560">
        <v>4.9586776859504099E-2</v>
      </c>
      <c r="L17560">
        <v>0</v>
      </c>
      <c r="M17560">
        <v>31</v>
      </c>
      <c r="N17560">
        <v>54</v>
      </c>
      <c r="O17560">
        <v>0</v>
      </c>
      <c r="P17560">
        <v>1.29629629629629E-3</v>
      </c>
      <c r="Q17560" t="str">
        <f t="shared" si="1098"/>
        <v>low</v>
      </c>
      <c r="R17560" t="str">
        <f t="shared" si="1099"/>
        <v>busy</v>
      </c>
    </row>
    <row r="17561" spans="1:18">
      <c r="A17561">
        <v>9473</v>
      </c>
      <c r="B17561" t="s">
        <v>7611</v>
      </c>
      <c r="C17561" s="1">
        <v>44197</v>
      </c>
      <c r="D17561">
        <v>104</v>
      </c>
      <c r="E17561">
        <f t="shared" si="1096"/>
        <v>100</v>
      </c>
      <c r="F17561">
        <v>21.414399374999999</v>
      </c>
      <c r="G17561">
        <f t="shared" si="1097"/>
        <v>20</v>
      </c>
      <c r="H17561">
        <v>9.6153846153846107E-3</v>
      </c>
      <c r="I17561">
        <v>0</v>
      </c>
      <c r="J17561">
        <v>9.6153846153846107E-3</v>
      </c>
      <c r="K17561">
        <v>9.6153846153846107E-3</v>
      </c>
      <c r="L17561">
        <v>0</v>
      </c>
      <c r="M17561">
        <v>21</v>
      </c>
      <c r="N17561">
        <v>72</v>
      </c>
      <c r="O17561">
        <v>0</v>
      </c>
      <c r="P17561">
        <v>1.1534166666666601E-2</v>
      </c>
      <c r="Q17561" t="str">
        <f t="shared" si="1098"/>
        <v>low</v>
      </c>
      <c r="R17561" t="str">
        <f t="shared" si="1099"/>
        <v>busy</v>
      </c>
    </row>
    <row r="17562" spans="1:18">
      <c r="A17562">
        <v>1258</v>
      </c>
      <c r="B17562" t="s">
        <v>1078</v>
      </c>
      <c r="C17562" s="1">
        <v>44197</v>
      </c>
      <c r="D17562">
        <v>152</v>
      </c>
      <c r="E17562">
        <f t="shared" si="1096"/>
        <v>150</v>
      </c>
      <c r="F17562">
        <v>17.848777059210502</v>
      </c>
      <c r="G17562">
        <f t="shared" si="1097"/>
        <v>10</v>
      </c>
      <c r="H17562">
        <v>5.2631578947368397E-2</v>
      </c>
      <c r="I17562">
        <v>0</v>
      </c>
      <c r="J17562">
        <v>6.5789473684210497E-3</v>
      </c>
      <c r="K17562">
        <v>0.16447368421052599</v>
      </c>
      <c r="L17562">
        <v>6.5789473684210497E-3</v>
      </c>
      <c r="M17562">
        <v>14</v>
      </c>
      <c r="N17562">
        <v>16</v>
      </c>
      <c r="O17562">
        <v>0</v>
      </c>
      <c r="P17562">
        <v>0</v>
      </c>
      <c r="Q17562" t="str">
        <f t="shared" si="1098"/>
        <v>low</v>
      </c>
      <c r="R17562" t="str">
        <f t="shared" si="1099"/>
        <v>busy</v>
      </c>
    </row>
    <row r="17563" spans="1:18">
      <c r="A17563">
        <v>11059</v>
      </c>
      <c r="B17563" t="s">
        <v>9142</v>
      </c>
      <c r="C17563" s="1">
        <v>44197</v>
      </c>
      <c r="D17563">
        <v>54</v>
      </c>
      <c r="E17563">
        <f t="shared" si="1096"/>
        <v>50</v>
      </c>
      <c r="F17563">
        <v>30.4738932037037</v>
      </c>
      <c r="G17563">
        <f t="shared" si="1097"/>
        <v>30</v>
      </c>
      <c r="H17563">
        <v>0</v>
      </c>
      <c r="I17563">
        <v>0</v>
      </c>
      <c r="J17563">
        <v>0</v>
      </c>
      <c r="K17563">
        <v>0</v>
      </c>
      <c r="L17563">
        <v>0</v>
      </c>
      <c r="M17563">
        <v>19</v>
      </c>
      <c r="N17563">
        <v>46</v>
      </c>
      <c r="O17563">
        <v>0</v>
      </c>
      <c r="P17563">
        <v>0</v>
      </c>
      <c r="Q17563" t="str">
        <f t="shared" si="1098"/>
        <v>low</v>
      </c>
      <c r="R17563" t="str">
        <f t="shared" si="1099"/>
        <v>empty</v>
      </c>
    </row>
    <row r="17564" spans="1:18">
      <c r="A17564">
        <v>23508</v>
      </c>
      <c r="B17564" t="s">
        <v>18012</v>
      </c>
      <c r="C17564" s="1">
        <v>44197</v>
      </c>
      <c r="D17564">
        <v>79</v>
      </c>
      <c r="E17564">
        <f t="shared" si="1096"/>
        <v>70</v>
      </c>
      <c r="F17564">
        <v>36.144528683544301</v>
      </c>
      <c r="G17564">
        <f t="shared" si="1097"/>
        <v>30</v>
      </c>
      <c r="H17564">
        <v>0</v>
      </c>
      <c r="I17564">
        <v>0</v>
      </c>
      <c r="J17564">
        <v>0</v>
      </c>
      <c r="K17564">
        <v>0</v>
      </c>
      <c r="L17564">
        <v>0</v>
      </c>
      <c r="M17564">
        <v>3</v>
      </c>
      <c r="N17564">
        <v>69</v>
      </c>
      <c r="O17564">
        <v>0</v>
      </c>
      <c r="P17564">
        <v>1.4492753623188401E-2</v>
      </c>
      <c r="Q17564" t="str">
        <f t="shared" si="1098"/>
        <v>low</v>
      </c>
      <c r="R17564" t="str">
        <f t="shared" si="1099"/>
        <v>empty</v>
      </c>
    </row>
    <row r="17565" spans="1:18">
      <c r="A17565">
        <v>38202</v>
      </c>
      <c r="B17565" t="s">
        <v>29348</v>
      </c>
      <c r="C17565" s="1">
        <v>44197</v>
      </c>
      <c r="D17565">
        <v>71</v>
      </c>
      <c r="E17565">
        <f t="shared" si="1096"/>
        <v>70</v>
      </c>
      <c r="F17565">
        <v>32.312788802816897</v>
      </c>
      <c r="G17565">
        <f t="shared" si="1097"/>
        <v>30</v>
      </c>
      <c r="H17565">
        <v>0</v>
      </c>
      <c r="I17565">
        <v>0</v>
      </c>
      <c r="J17565">
        <v>0</v>
      </c>
      <c r="K17565">
        <v>1.4084507042253501E-2</v>
      </c>
      <c r="L17565">
        <v>0</v>
      </c>
      <c r="M17565">
        <v>11</v>
      </c>
      <c r="N17565">
        <v>51</v>
      </c>
      <c r="O17565">
        <v>0</v>
      </c>
      <c r="P17565">
        <v>0</v>
      </c>
      <c r="Q17565" t="str">
        <f t="shared" si="1098"/>
        <v>low</v>
      </c>
      <c r="R17565" t="str">
        <f t="shared" si="1099"/>
        <v>busy</v>
      </c>
    </row>
    <row r="17566" spans="1:18">
      <c r="A17566">
        <v>28241</v>
      </c>
      <c r="B17566" t="s">
        <v>21709</v>
      </c>
      <c r="C17566" s="1">
        <v>44197</v>
      </c>
      <c r="D17566">
        <v>115</v>
      </c>
      <c r="E17566">
        <f t="shared" si="1096"/>
        <v>110</v>
      </c>
      <c r="F17566">
        <v>25.516073973912999</v>
      </c>
      <c r="G17566">
        <f t="shared" si="1097"/>
        <v>20</v>
      </c>
      <c r="H17566">
        <v>0</v>
      </c>
      <c r="I17566">
        <v>0</v>
      </c>
      <c r="J17566">
        <v>0</v>
      </c>
      <c r="K17566">
        <v>0.19130434782608599</v>
      </c>
      <c r="L17566">
        <v>0.22608695652173899</v>
      </c>
      <c r="M17566">
        <v>0</v>
      </c>
      <c r="N17566">
        <v>0</v>
      </c>
      <c r="O17566">
        <v>0</v>
      </c>
      <c r="P17566">
        <v>0</v>
      </c>
      <c r="Q17566" t="str">
        <f t="shared" si="1098"/>
        <v>low</v>
      </c>
      <c r="R17566" t="str">
        <f t="shared" si="1099"/>
        <v>busy</v>
      </c>
    </row>
    <row r="17567" spans="1:18">
      <c r="A17567">
        <v>7886</v>
      </c>
      <c r="B17567" t="s">
        <v>6172</v>
      </c>
      <c r="C17567" s="1">
        <v>44197</v>
      </c>
      <c r="D17567">
        <v>58</v>
      </c>
      <c r="E17567">
        <f t="shared" si="1096"/>
        <v>50</v>
      </c>
      <c r="F17567">
        <v>25.673000517241299</v>
      </c>
      <c r="G17567">
        <f t="shared" si="1097"/>
        <v>20</v>
      </c>
      <c r="H17567">
        <v>0</v>
      </c>
      <c r="I17567">
        <v>0</v>
      </c>
      <c r="J17567">
        <v>0</v>
      </c>
      <c r="K17567">
        <v>1.72413793103448E-2</v>
      </c>
      <c r="L17567">
        <v>0</v>
      </c>
      <c r="M17567">
        <v>5</v>
      </c>
      <c r="N17567">
        <v>38</v>
      </c>
      <c r="O17567">
        <v>0</v>
      </c>
      <c r="P17567">
        <v>0</v>
      </c>
      <c r="Q17567" t="str">
        <f t="shared" si="1098"/>
        <v>low</v>
      </c>
      <c r="R17567" t="str">
        <f t="shared" si="1099"/>
        <v>busy</v>
      </c>
    </row>
    <row r="17568" spans="1:18">
      <c r="A17568">
        <v>39211</v>
      </c>
      <c r="B17568" t="s">
        <v>30092</v>
      </c>
      <c r="C17568" s="1">
        <v>44197</v>
      </c>
      <c r="D17568">
        <v>93</v>
      </c>
      <c r="E17568">
        <f t="shared" si="1096"/>
        <v>90</v>
      </c>
      <c r="F17568">
        <v>34.5655419677419</v>
      </c>
      <c r="G17568">
        <f t="shared" si="1097"/>
        <v>30</v>
      </c>
      <c r="H17568">
        <v>1.0752688172042999E-2</v>
      </c>
      <c r="I17568">
        <v>0</v>
      </c>
      <c r="J17568">
        <v>1.0752688172042999E-2</v>
      </c>
      <c r="K17568">
        <v>4.3010752688171998E-2</v>
      </c>
      <c r="L17568">
        <v>5.3763440860214999E-2</v>
      </c>
      <c r="M17568">
        <v>6</v>
      </c>
      <c r="N17568">
        <v>49</v>
      </c>
      <c r="O17568">
        <v>0</v>
      </c>
      <c r="P17568">
        <v>1.12407959183673E-2</v>
      </c>
      <c r="Q17568" t="str">
        <f t="shared" si="1098"/>
        <v>low</v>
      </c>
      <c r="R17568" t="str">
        <f t="shared" si="1099"/>
        <v>busy</v>
      </c>
    </row>
    <row r="17569" spans="1:18">
      <c r="A17569">
        <v>6394</v>
      </c>
      <c r="B17569" t="s">
        <v>4875</v>
      </c>
      <c r="C17569" s="1">
        <v>44197</v>
      </c>
      <c r="D17569">
        <v>192</v>
      </c>
      <c r="E17569">
        <f t="shared" si="1096"/>
        <v>190</v>
      </c>
      <c r="F17569">
        <v>27.032164588541601</v>
      </c>
      <c r="G17569">
        <f t="shared" si="1097"/>
        <v>20</v>
      </c>
      <c r="H17569">
        <v>0</v>
      </c>
      <c r="I17569">
        <v>0</v>
      </c>
      <c r="J17569">
        <v>5.2083333333333296E-3</v>
      </c>
      <c r="K17569">
        <v>2.0833333333333301E-2</v>
      </c>
      <c r="L17569">
        <v>0</v>
      </c>
      <c r="M17569">
        <v>8</v>
      </c>
      <c r="N17569">
        <v>94</v>
      </c>
      <c r="O17569">
        <v>0</v>
      </c>
      <c r="P17569">
        <v>0</v>
      </c>
      <c r="Q17569" t="str">
        <f t="shared" si="1098"/>
        <v>low</v>
      </c>
      <c r="R17569" t="str">
        <f t="shared" si="1099"/>
        <v>busy</v>
      </c>
    </row>
    <row r="17570" spans="1:18">
      <c r="A17570">
        <v>15829</v>
      </c>
      <c r="B17570" t="s">
        <v>12283</v>
      </c>
      <c r="C17570" s="1">
        <v>44197</v>
      </c>
      <c r="D17570">
        <v>119</v>
      </c>
      <c r="E17570">
        <f t="shared" si="1096"/>
        <v>110</v>
      </c>
      <c r="F17570">
        <v>20.102167815125998</v>
      </c>
      <c r="G17570">
        <f t="shared" si="1097"/>
        <v>20</v>
      </c>
      <c r="H17570">
        <v>1.6806722689075598E-2</v>
      </c>
      <c r="I17570">
        <v>0</v>
      </c>
      <c r="J17570">
        <v>1.6806722689075598E-2</v>
      </c>
      <c r="K17570">
        <v>5.0420168067226802E-2</v>
      </c>
      <c r="L17570">
        <v>1.6806722689075598E-2</v>
      </c>
      <c r="M17570">
        <v>10</v>
      </c>
      <c r="N17570">
        <v>62</v>
      </c>
      <c r="O17570">
        <v>0</v>
      </c>
      <c r="P17570">
        <v>0</v>
      </c>
      <c r="Q17570" t="str">
        <f t="shared" si="1098"/>
        <v>low</v>
      </c>
      <c r="R17570" t="str">
        <f t="shared" si="1099"/>
        <v>busy</v>
      </c>
    </row>
    <row r="17571" spans="1:18">
      <c r="A17571">
        <v>29994</v>
      </c>
      <c r="B17571" t="s">
        <v>23183</v>
      </c>
      <c r="C17571" s="1">
        <v>44197</v>
      </c>
      <c r="D17571">
        <v>80</v>
      </c>
      <c r="E17571">
        <f t="shared" si="1096"/>
        <v>80</v>
      </c>
      <c r="F17571">
        <v>24.417428174999898</v>
      </c>
      <c r="G17571">
        <f t="shared" si="1097"/>
        <v>20</v>
      </c>
      <c r="H17571">
        <v>0</v>
      </c>
      <c r="I17571">
        <v>0</v>
      </c>
      <c r="J17571">
        <v>0</v>
      </c>
      <c r="K17571">
        <v>0.26250000000000001</v>
      </c>
      <c r="L17571">
        <v>1.2500000000000001E-2</v>
      </c>
      <c r="M17571">
        <v>0</v>
      </c>
      <c r="N17571">
        <v>0</v>
      </c>
      <c r="O17571">
        <v>0</v>
      </c>
      <c r="P17571">
        <v>0</v>
      </c>
      <c r="Q17571" t="str">
        <f t="shared" si="1098"/>
        <v>low</v>
      </c>
      <c r="R17571" t="str">
        <f t="shared" si="1099"/>
        <v>busy</v>
      </c>
    </row>
    <row r="17572" spans="1:18">
      <c r="A17572">
        <v>41733</v>
      </c>
      <c r="B17572" t="s">
        <v>32052</v>
      </c>
      <c r="C17572" s="1">
        <v>44197</v>
      </c>
      <c r="D17572">
        <v>159</v>
      </c>
      <c r="E17572">
        <f t="shared" si="1096"/>
        <v>150</v>
      </c>
      <c r="F17572">
        <v>33.654112477987397</v>
      </c>
      <c r="G17572">
        <f t="shared" si="1097"/>
        <v>30</v>
      </c>
      <c r="H17572">
        <v>0</v>
      </c>
      <c r="I17572">
        <v>0</v>
      </c>
      <c r="J17572">
        <v>0</v>
      </c>
      <c r="K17572">
        <v>0.15094339622641501</v>
      </c>
      <c r="L17572">
        <v>0.28301886792452802</v>
      </c>
      <c r="M17572">
        <v>0</v>
      </c>
      <c r="N17572">
        <v>0</v>
      </c>
      <c r="O17572">
        <v>0</v>
      </c>
      <c r="P17572">
        <v>0</v>
      </c>
      <c r="Q17572" t="str">
        <f t="shared" si="1098"/>
        <v>low</v>
      </c>
      <c r="R17572" t="str">
        <f t="shared" si="1099"/>
        <v>busy</v>
      </c>
    </row>
    <row r="17573" spans="1:18">
      <c r="A17573">
        <v>15227</v>
      </c>
      <c r="B17573" t="s">
        <v>11771</v>
      </c>
      <c r="C17573" s="1">
        <v>44197</v>
      </c>
      <c r="D17573">
        <v>63</v>
      </c>
      <c r="E17573">
        <f t="shared" si="1096"/>
        <v>60</v>
      </c>
      <c r="F17573">
        <v>37.318730158730098</v>
      </c>
      <c r="G17573">
        <f t="shared" si="1097"/>
        <v>30</v>
      </c>
      <c r="H17573">
        <v>0</v>
      </c>
      <c r="I17573">
        <v>0</v>
      </c>
      <c r="J17573">
        <v>0</v>
      </c>
      <c r="K17573">
        <v>0</v>
      </c>
      <c r="L17573">
        <v>0</v>
      </c>
      <c r="M17573">
        <v>2</v>
      </c>
      <c r="N17573">
        <v>53</v>
      </c>
      <c r="O17573">
        <v>0</v>
      </c>
      <c r="P17573">
        <v>3.2345018867924499E-2</v>
      </c>
      <c r="Q17573" t="str">
        <f t="shared" si="1098"/>
        <v>low</v>
      </c>
      <c r="R17573" t="str">
        <f t="shared" si="1099"/>
        <v>empty</v>
      </c>
    </row>
    <row r="17574" spans="1:18">
      <c r="A17574">
        <v>4745</v>
      </c>
      <c r="B17574" t="s">
        <v>3668</v>
      </c>
      <c r="C17574" s="1">
        <v>44197</v>
      </c>
      <c r="D17574">
        <v>157</v>
      </c>
      <c r="E17574">
        <f t="shared" si="1096"/>
        <v>150</v>
      </c>
      <c r="F17574">
        <v>25.528900140127298</v>
      </c>
      <c r="G17574">
        <f t="shared" si="1097"/>
        <v>20</v>
      </c>
      <c r="H17574">
        <v>0</v>
      </c>
      <c r="I17574">
        <v>0</v>
      </c>
      <c r="J17574">
        <v>6.3694267515923501E-3</v>
      </c>
      <c r="K17574">
        <v>2.54777070063694E-2</v>
      </c>
      <c r="L17574">
        <v>2.54777070063694E-2</v>
      </c>
      <c r="M17574">
        <v>22</v>
      </c>
      <c r="N17574">
        <v>97</v>
      </c>
      <c r="O17574">
        <v>0</v>
      </c>
      <c r="P17574">
        <v>0</v>
      </c>
      <c r="Q17574" t="str">
        <f t="shared" si="1098"/>
        <v>low</v>
      </c>
      <c r="R17574" t="str">
        <f t="shared" si="1099"/>
        <v>busy</v>
      </c>
    </row>
    <row r="17575" spans="1:18">
      <c r="A17575">
        <v>33125</v>
      </c>
      <c r="B17575" t="s">
        <v>25449</v>
      </c>
      <c r="C17575" s="1">
        <v>44197</v>
      </c>
      <c r="D17575">
        <v>207</v>
      </c>
      <c r="E17575">
        <f t="shared" si="1096"/>
        <v>200</v>
      </c>
      <c r="F17575">
        <v>40.208878913043399</v>
      </c>
      <c r="G17575">
        <f t="shared" si="1097"/>
        <v>40</v>
      </c>
      <c r="H17575">
        <v>0</v>
      </c>
      <c r="I17575">
        <v>0</v>
      </c>
      <c r="J17575">
        <v>4.8309178743961298E-3</v>
      </c>
      <c r="K17575">
        <v>2.8985507246376802E-2</v>
      </c>
      <c r="L17575">
        <v>1.9323671497584499E-2</v>
      </c>
      <c r="M17575">
        <v>19</v>
      </c>
      <c r="N17575">
        <v>131</v>
      </c>
      <c r="O17575">
        <v>0</v>
      </c>
      <c r="P17575">
        <v>0</v>
      </c>
      <c r="Q17575" t="str">
        <f t="shared" si="1098"/>
        <v>low</v>
      </c>
      <c r="R17575" t="str">
        <f t="shared" si="1099"/>
        <v>busy</v>
      </c>
    </row>
    <row r="17576" spans="1:18">
      <c r="A17576">
        <v>23507</v>
      </c>
      <c r="B17576" t="s">
        <v>18011</v>
      </c>
      <c r="C17576" s="1">
        <v>44197</v>
      </c>
      <c r="D17576">
        <v>88</v>
      </c>
      <c r="E17576">
        <f t="shared" si="1096"/>
        <v>80</v>
      </c>
      <c r="F17576">
        <v>36.322871363636303</v>
      </c>
      <c r="G17576">
        <f t="shared" si="1097"/>
        <v>30</v>
      </c>
      <c r="H17576">
        <v>0</v>
      </c>
      <c r="I17576">
        <v>0</v>
      </c>
      <c r="J17576">
        <v>0</v>
      </c>
      <c r="K17576">
        <v>0</v>
      </c>
      <c r="L17576">
        <v>0</v>
      </c>
      <c r="M17576">
        <v>3</v>
      </c>
      <c r="N17576">
        <v>69</v>
      </c>
      <c r="O17576">
        <v>0</v>
      </c>
      <c r="P17576">
        <v>1.0869565217391301E-2</v>
      </c>
      <c r="Q17576" t="str">
        <f t="shared" si="1098"/>
        <v>low</v>
      </c>
      <c r="R17576" t="str">
        <f t="shared" si="1099"/>
        <v>empty</v>
      </c>
    </row>
    <row r="17577" spans="1:18">
      <c r="A17577">
        <v>22432</v>
      </c>
      <c r="B17577" t="s">
        <v>16968</v>
      </c>
      <c r="C17577" s="1">
        <v>44197</v>
      </c>
      <c r="D17577">
        <v>75</v>
      </c>
      <c r="E17577">
        <f t="shared" si="1096"/>
        <v>70</v>
      </c>
      <c r="F17577">
        <v>26.9011999999999</v>
      </c>
      <c r="G17577">
        <f t="shared" si="1097"/>
        <v>20</v>
      </c>
      <c r="H17577">
        <v>0</v>
      </c>
      <c r="I17577">
        <v>0</v>
      </c>
      <c r="J17577">
        <v>0</v>
      </c>
      <c r="K17577">
        <v>0</v>
      </c>
      <c r="L17577">
        <v>0</v>
      </c>
      <c r="M17577">
        <v>12</v>
      </c>
      <c r="N17577">
        <v>65</v>
      </c>
      <c r="O17577">
        <v>0</v>
      </c>
      <c r="P17577">
        <v>1.53846153846153E-2</v>
      </c>
      <c r="Q17577" t="str">
        <f t="shared" si="1098"/>
        <v>low</v>
      </c>
      <c r="R17577" t="str">
        <f t="shared" si="1099"/>
        <v>empty</v>
      </c>
    </row>
    <row r="17578" spans="1:18">
      <c r="A17578">
        <v>26139</v>
      </c>
      <c r="B17578" t="s">
        <v>19980</v>
      </c>
      <c r="C17578" s="1">
        <v>44197</v>
      </c>
      <c r="D17578">
        <v>72</v>
      </c>
      <c r="E17578">
        <f t="shared" si="1096"/>
        <v>70</v>
      </c>
      <c r="F17578">
        <v>18.046835125000001</v>
      </c>
      <c r="G17578">
        <f t="shared" si="1097"/>
        <v>10</v>
      </c>
      <c r="H17578">
        <v>4.1666666666666602E-2</v>
      </c>
      <c r="I17578">
        <v>0</v>
      </c>
      <c r="J17578">
        <v>0</v>
      </c>
      <c r="K17578">
        <v>0.20833333333333301</v>
      </c>
      <c r="L17578">
        <v>0.11111111111111099</v>
      </c>
      <c r="M17578">
        <v>5</v>
      </c>
      <c r="N17578">
        <v>9</v>
      </c>
      <c r="O17578">
        <v>0</v>
      </c>
      <c r="P17578">
        <v>0</v>
      </c>
      <c r="Q17578" t="str">
        <f t="shared" si="1098"/>
        <v>low</v>
      </c>
      <c r="R17578" t="str">
        <f t="shared" si="1099"/>
        <v>busy</v>
      </c>
    </row>
    <row r="17579" spans="1:18">
      <c r="A17579">
        <v>4181</v>
      </c>
      <c r="B17579" t="s">
        <v>3244</v>
      </c>
      <c r="C17579" s="1">
        <v>44197</v>
      </c>
      <c r="D17579">
        <v>156</v>
      </c>
      <c r="E17579">
        <f t="shared" si="1096"/>
        <v>150</v>
      </c>
      <c r="F17579">
        <v>20.8115189487179</v>
      </c>
      <c r="G17579">
        <f t="shared" si="1097"/>
        <v>20</v>
      </c>
      <c r="H17579">
        <v>1.2820512820512799E-2</v>
      </c>
      <c r="I17579">
        <v>0</v>
      </c>
      <c r="J17579">
        <v>1.2820512820512799E-2</v>
      </c>
      <c r="K17579">
        <v>3.2051282051282E-2</v>
      </c>
      <c r="L17579">
        <v>1.9230769230769201E-2</v>
      </c>
      <c r="M17579">
        <v>4</v>
      </c>
      <c r="N17579">
        <v>25</v>
      </c>
      <c r="O17579">
        <v>0</v>
      </c>
      <c r="P17579">
        <v>0</v>
      </c>
      <c r="Q17579" t="str">
        <f t="shared" si="1098"/>
        <v>low</v>
      </c>
      <c r="R17579" t="str">
        <f t="shared" si="1099"/>
        <v>busy</v>
      </c>
    </row>
    <row r="17580" spans="1:18">
      <c r="A17580">
        <v>37542</v>
      </c>
      <c r="B17580" t="s">
        <v>28773</v>
      </c>
      <c r="C17580" s="1">
        <v>44197</v>
      </c>
      <c r="D17580">
        <v>51</v>
      </c>
      <c r="E17580">
        <f t="shared" si="1096"/>
        <v>50</v>
      </c>
      <c r="F17580">
        <v>28.237516098039201</v>
      </c>
      <c r="G17580">
        <f t="shared" si="1097"/>
        <v>20</v>
      </c>
      <c r="H17580">
        <v>0</v>
      </c>
      <c r="I17580">
        <v>0</v>
      </c>
      <c r="J17580">
        <v>0</v>
      </c>
      <c r="K17580">
        <v>3.9215686274509803E-2</v>
      </c>
      <c r="L17580">
        <v>0</v>
      </c>
      <c r="M17580">
        <v>3</v>
      </c>
      <c r="N17580">
        <v>31</v>
      </c>
      <c r="O17580">
        <v>0</v>
      </c>
      <c r="P17580">
        <v>8.7976451612903194E-3</v>
      </c>
      <c r="Q17580" t="str">
        <f t="shared" si="1098"/>
        <v>low</v>
      </c>
      <c r="R17580" t="str">
        <f t="shared" si="1099"/>
        <v>busy</v>
      </c>
    </row>
    <row r="17581" spans="1:18">
      <c r="A17581">
        <v>24701</v>
      </c>
      <c r="B17581" t="s">
        <v>18946</v>
      </c>
      <c r="C17581" s="1">
        <v>44197</v>
      </c>
      <c r="D17581">
        <v>84</v>
      </c>
      <c r="E17581">
        <f t="shared" si="1096"/>
        <v>80</v>
      </c>
      <c r="F17581">
        <v>19.392081130952299</v>
      </c>
      <c r="G17581">
        <f t="shared" si="1097"/>
        <v>10</v>
      </c>
      <c r="H17581">
        <v>2.3809523809523801E-2</v>
      </c>
      <c r="I17581">
        <v>0</v>
      </c>
      <c r="J17581">
        <v>9.5238095238095205E-2</v>
      </c>
      <c r="K17581">
        <v>0.13095238095237999</v>
      </c>
      <c r="L17581">
        <v>0</v>
      </c>
      <c r="M17581">
        <v>8</v>
      </c>
      <c r="N17581">
        <v>16</v>
      </c>
      <c r="O17581">
        <v>0</v>
      </c>
      <c r="P17581">
        <v>0</v>
      </c>
      <c r="Q17581" t="str">
        <f t="shared" si="1098"/>
        <v>low</v>
      </c>
      <c r="R17581" t="str">
        <f t="shared" si="1099"/>
        <v>busy</v>
      </c>
    </row>
    <row r="17582" spans="1:18">
      <c r="A17582">
        <v>4188</v>
      </c>
      <c r="B17582" t="s">
        <v>3251</v>
      </c>
      <c r="C17582" s="1">
        <v>44197</v>
      </c>
      <c r="D17582">
        <v>142</v>
      </c>
      <c r="E17582">
        <f t="shared" si="1096"/>
        <v>140</v>
      </c>
      <c r="F17582">
        <v>24.6312320985915</v>
      </c>
      <c r="G17582">
        <f t="shared" si="1097"/>
        <v>20</v>
      </c>
      <c r="H17582">
        <v>7.0422535211267599E-3</v>
      </c>
      <c r="I17582">
        <v>0</v>
      </c>
      <c r="J17582">
        <v>2.1126760563380202E-2</v>
      </c>
      <c r="K17582">
        <v>4.92957746478873E-2</v>
      </c>
      <c r="L17582">
        <v>0</v>
      </c>
      <c r="M17582">
        <v>32</v>
      </c>
      <c r="N17582">
        <v>60</v>
      </c>
      <c r="O17582">
        <v>0</v>
      </c>
      <c r="P17582">
        <v>0</v>
      </c>
      <c r="Q17582" t="str">
        <f t="shared" si="1098"/>
        <v>low</v>
      </c>
      <c r="R17582" t="str">
        <f t="shared" si="1099"/>
        <v>busy</v>
      </c>
    </row>
    <row r="17583" spans="1:18">
      <c r="A17583">
        <v>821</v>
      </c>
      <c r="B17583" t="s">
        <v>711</v>
      </c>
      <c r="C17583" s="1">
        <v>44197</v>
      </c>
      <c r="D17583">
        <v>276</v>
      </c>
      <c r="E17583">
        <f t="shared" si="1096"/>
        <v>270</v>
      </c>
      <c r="F17583">
        <v>27.878945456521699</v>
      </c>
      <c r="G17583">
        <f t="shared" si="1097"/>
        <v>20</v>
      </c>
      <c r="H17583">
        <v>3.6231884057971002E-3</v>
      </c>
      <c r="I17583">
        <v>0</v>
      </c>
      <c r="J17583">
        <v>0</v>
      </c>
      <c r="K17583">
        <v>4.3478260869565202E-2</v>
      </c>
      <c r="L17583">
        <v>1.8115942028985501E-2</v>
      </c>
      <c r="M17583">
        <v>8</v>
      </c>
      <c r="N17583">
        <v>180</v>
      </c>
      <c r="O17583">
        <v>0</v>
      </c>
      <c r="P17583">
        <v>1.8518499999999999E-3</v>
      </c>
      <c r="Q17583" t="str">
        <f t="shared" si="1098"/>
        <v>low</v>
      </c>
      <c r="R17583" t="str">
        <f t="shared" si="1099"/>
        <v>busy</v>
      </c>
    </row>
    <row r="17584" spans="1:18">
      <c r="A17584">
        <v>41913</v>
      </c>
      <c r="B17584" t="s">
        <v>32210</v>
      </c>
      <c r="C17584" s="1">
        <v>44197</v>
      </c>
      <c r="D17584">
        <v>50</v>
      </c>
      <c r="E17584">
        <f t="shared" si="1096"/>
        <v>50</v>
      </c>
      <c r="F17584">
        <v>25.701825660000001</v>
      </c>
      <c r="G17584">
        <f t="shared" si="1097"/>
        <v>20</v>
      </c>
      <c r="H17584">
        <v>0</v>
      </c>
      <c r="I17584">
        <v>0</v>
      </c>
      <c r="J17584">
        <v>0</v>
      </c>
      <c r="K17584">
        <v>0.06</v>
      </c>
      <c r="L17584">
        <v>0</v>
      </c>
      <c r="M17584">
        <v>0</v>
      </c>
      <c r="N17584">
        <v>0</v>
      </c>
      <c r="O17584">
        <v>0</v>
      </c>
      <c r="P17584">
        <v>0</v>
      </c>
      <c r="Q17584" t="str">
        <f t="shared" si="1098"/>
        <v>low</v>
      </c>
      <c r="R17584" t="str">
        <f t="shared" si="1099"/>
        <v>busy</v>
      </c>
    </row>
    <row r="17585" spans="1:18">
      <c r="A17585">
        <v>2258</v>
      </c>
      <c r="B17585" t="s">
        <v>1861</v>
      </c>
      <c r="C17585" s="1">
        <v>44197</v>
      </c>
      <c r="D17585">
        <v>232</v>
      </c>
      <c r="E17585">
        <f t="shared" si="1096"/>
        <v>230</v>
      </c>
      <c r="F17585">
        <v>31.278923887931001</v>
      </c>
      <c r="G17585">
        <f t="shared" si="1097"/>
        <v>30</v>
      </c>
      <c r="H17585">
        <v>0</v>
      </c>
      <c r="I17585">
        <v>0</v>
      </c>
      <c r="J17585">
        <v>0</v>
      </c>
      <c r="K17585">
        <v>0.20689655172413701</v>
      </c>
      <c r="L17585">
        <v>6.8965517241379296E-2</v>
      </c>
      <c r="M17585">
        <v>0</v>
      </c>
      <c r="N17585">
        <v>0</v>
      </c>
      <c r="O17585">
        <v>0</v>
      </c>
      <c r="P17585">
        <v>0</v>
      </c>
      <c r="Q17585" t="str">
        <f t="shared" si="1098"/>
        <v>low</v>
      </c>
      <c r="R17585" t="str">
        <f t="shared" si="1099"/>
        <v>busy</v>
      </c>
    </row>
    <row r="17586" spans="1:18">
      <c r="A17586">
        <v>26234</v>
      </c>
      <c r="B17586" t="s">
        <v>20055</v>
      </c>
      <c r="C17586" s="1">
        <v>44197</v>
      </c>
      <c r="D17586">
        <v>251</v>
      </c>
      <c r="E17586">
        <f t="shared" si="1096"/>
        <v>250</v>
      </c>
      <c r="F17586">
        <v>30.679853593625399</v>
      </c>
      <c r="G17586">
        <f t="shared" si="1097"/>
        <v>30</v>
      </c>
      <c r="H17586">
        <v>7.9681274900398405E-3</v>
      </c>
      <c r="I17586">
        <v>0</v>
      </c>
      <c r="J17586">
        <v>1.19521912350597E-2</v>
      </c>
      <c r="K17586">
        <v>1.9920318725099601E-2</v>
      </c>
      <c r="L17586">
        <v>7.9681274900398405E-3</v>
      </c>
      <c r="M17586">
        <v>17</v>
      </c>
      <c r="N17586">
        <v>115</v>
      </c>
      <c r="O17586">
        <v>0</v>
      </c>
      <c r="P17586">
        <v>0</v>
      </c>
      <c r="Q17586" t="str">
        <f t="shared" si="1098"/>
        <v>low</v>
      </c>
      <c r="R17586" t="str">
        <f t="shared" si="1099"/>
        <v>busy</v>
      </c>
    </row>
    <row r="17587" spans="1:18">
      <c r="A17587">
        <v>3213</v>
      </c>
      <c r="B17587" t="s">
        <v>2536</v>
      </c>
      <c r="C17587" s="1">
        <v>44197</v>
      </c>
      <c r="D17587">
        <v>268</v>
      </c>
      <c r="E17587">
        <f t="shared" si="1096"/>
        <v>260</v>
      </c>
      <c r="F17587">
        <v>33.161823373134297</v>
      </c>
      <c r="G17587">
        <f t="shared" si="1097"/>
        <v>30</v>
      </c>
      <c r="H17587">
        <v>1.11940298507462E-2</v>
      </c>
      <c r="I17587">
        <v>0</v>
      </c>
      <c r="J17587">
        <v>7.4626865671641703E-3</v>
      </c>
      <c r="K17587">
        <v>3.7313432835820802E-2</v>
      </c>
      <c r="L17587">
        <v>3.7313432835820799E-3</v>
      </c>
      <c r="M17587">
        <v>48</v>
      </c>
      <c r="N17587">
        <v>59</v>
      </c>
      <c r="O17587">
        <v>0</v>
      </c>
      <c r="P17587">
        <v>0</v>
      </c>
      <c r="Q17587" t="str">
        <f t="shared" si="1098"/>
        <v>low</v>
      </c>
      <c r="R17587" t="str">
        <f t="shared" si="1099"/>
        <v>busy</v>
      </c>
    </row>
    <row r="17588" spans="1:18">
      <c r="A17588">
        <v>26849</v>
      </c>
      <c r="B17588" t="s">
        <v>20567</v>
      </c>
      <c r="C17588" s="1">
        <v>44197</v>
      </c>
      <c r="D17588">
        <v>56</v>
      </c>
      <c r="E17588">
        <f t="shared" si="1096"/>
        <v>50</v>
      </c>
      <c r="F17588">
        <v>33.4226270357142</v>
      </c>
      <c r="G17588">
        <f t="shared" si="1097"/>
        <v>30</v>
      </c>
      <c r="H17588">
        <v>0</v>
      </c>
      <c r="I17588">
        <v>0</v>
      </c>
      <c r="J17588">
        <v>0</v>
      </c>
      <c r="K17588">
        <v>0.375</v>
      </c>
      <c r="L17588">
        <v>7.1428571428571397E-2</v>
      </c>
      <c r="M17588">
        <v>0</v>
      </c>
      <c r="N17588">
        <v>0</v>
      </c>
      <c r="O17588">
        <v>0</v>
      </c>
      <c r="P17588">
        <v>0</v>
      </c>
      <c r="Q17588" t="str">
        <f t="shared" si="1098"/>
        <v>low</v>
      </c>
      <c r="R17588" t="str">
        <f t="shared" si="1099"/>
        <v>busy</v>
      </c>
    </row>
    <row r="17589" spans="1:18">
      <c r="A17589">
        <v>38913</v>
      </c>
      <c r="B17589" t="s">
        <v>29890</v>
      </c>
      <c r="C17589" s="1">
        <v>44197</v>
      </c>
      <c r="D17589">
        <v>60</v>
      </c>
      <c r="E17589">
        <f t="shared" si="1096"/>
        <v>60</v>
      </c>
      <c r="F17589">
        <v>25.0624647166666</v>
      </c>
      <c r="G17589">
        <f t="shared" si="1097"/>
        <v>20</v>
      </c>
      <c r="H17589">
        <v>0</v>
      </c>
      <c r="I17589">
        <v>0</v>
      </c>
      <c r="J17589">
        <v>0</v>
      </c>
      <c r="K17589">
        <v>0.38333333333333303</v>
      </c>
      <c r="L17589">
        <v>6.6666666666666596E-2</v>
      </c>
      <c r="M17589">
        <v>0</v>
      </c>
      <c r="N17589">
        <v>0</v>
      </c>
      <c r="O17589">
        <v>0</v>
      </c>
      <c r="P17589">
        <v>0</v>
      </c>
      <c r="Q17589" t="str">
        <f t="shared" si="1098"/>
        <v>low</v>
      </c>
      <c r="R17589" t="str">
        <f t="shared" si="1099"/>
        <v>busy</v>
      </c>
    </row>
    <row r="17590" spans="1:18">
      <c r="A17590">
        <v>5217</v>
      </c>
      <c r="B17590" t="s">
        <v>4013</v>
      </c>
      <c r="C17590" s="1">
        <v>44197</v>
      </c>
      <c r="D17590">
        <v>189</v>
      </c>
      <c r="E17590">
        <f t="shared" si="1096"/>
        <v>180</v>
      </c>
      <c r="F17590">
        <v>23.636181566137498</v>
      </c>
      <c r="G17590">
        <f t="shared" si="1097"/>
        <v>20</v>
      </c>
      <c r="H17590">
        <v>0</v>
      </c>
      <c r="I17590">
        <v>0</v>
      </c>
      <c r="J17590">
        <v>0</v>
      </c>
      <c r="K17590">
        <v>0.25396825396825301</v>
      </c>
      <c r="L17590">
        <v>1.05820105820105E-2</v>
      </c>
      <c r="M17590">
        <v>0</v>
      </c>
      <c r="N17590">
        <v>0</v>
      </c>
      <c r="O17590">
        <v>0</v>
      </c>
      <c r="P17590">
        <v>0</v>
      </c>
      <c r="Q17590" t="str">
        <f t="shared" si="1098"/>
        <v>low</v>
      </c>
      <c r="R17590" t="str">
        <f t="shared" si="1099"/>
        <v>busy</v>
      </c>
    </row>
    <row r="17591" spans="1:18">
      <c r="A17591">
        <v>35181</v>
      </c>
      <c r="B17591" t="s">
        <v>26466</v>
      </c>
      <c r="C17591" s="1">
        <v>44197</v>
      </c>
      <c r="D17591">
        <v>298</v>
      </c>
      <c r="E17591">
        <f t="shared" si="1096"/>
        <v>290</v>
      </c>
      <c r="F17591">
        <v>23.323916634228102</v>
      </c>
      <c r="G17591">
        <f t="shared" si="1097"/>
        <v>20</v>
      </c>
      <c r="H17591">
        <v>3.3557046979865702E-3</v>
      </c>
      <c r="I17591">
        <v>0</v>
      </c>
      <c r="J17591">
        <v>1.00671140939597E-2</v>
      </c>
      <c r="K17591">
        <v>2.0134228187919399E-2</v>
      </c>
      <c r="L17591">
        <v>0.14093959731543601</v>
      </c>
      <c r="M17591">
        <v>13</v>
      </c>
      <c r="N17591">
        <v>91</v>
      </c>
      <c r="O17591">
        <v>0</v>
      </c>
      <c r="P17591">
        <v>0</v>
      </c>
      <c r="Q17591" t="str">
        <f t="shared" si="1098"/>
        <v>low</v>
      </c>
      <c r="R17591" t="str">
        <f t="shared" si="1099"/>
        <v>busy</v>
      </c>
    </row>
    <row r="17592" spans="1:18">
      <c r="A17592">
        <v>19568</v>
      </c>
      <c r="B17592" t="s">
        <v>14888</v>
      </c>
      <c r="C17592" s="1">
        <v>44197</v>
      </c>
      <c r="D17592">
        <v>161</v>
      </c>
      <c r="E17592">
        <f t="shared" si="1096"/>
        <v>160</v>
      </c>
      <c r="F17592">
        <v>28.1505524906832</v>
      </c>
      <c r="G17592">
        <f t="shared" si="1097"/>
        <v>20</v>
      </c>
      <c r="H17592">
        <v>1.8633540372670801E-2</v>
      </c>
      <c r="I17592">
        <v>0</v>
      </c>
      <c r="J17592">
        <v>0</v>
      </c>
      <c r="K17592">
        <v>6.2111801242236003E-3</v>
      </c>
      <c r="L17592">
        <v>6.2111801242236003E-3</v>
      </c>
      <c r="M17592">
        <v>30</v>
      </c>
      <c r="N17592">
        <v>115</v>
      </c>
      <c r="O17592">
        <v>0</v>
      </c>
      <c r="P17592">
        <v>8.6956521739130401E-3</v>
      </c>
      <c r="Q17592" t="str">
        <f t="shared" si="1098"/>
        <v>low</v>
      </c>
      <c r="R17592" t="str">
        <f t="shared" si="1099"/>
        <v>busy</v>
      </c>
    </row>
    <row r="17593" spans="1:18">
      <c r="A17593">
        <v>15092</v>
      </c>
      <c r="B17593" t="s">
        <v>11653</v>
      </c>
      <c r="C17593" s="1">
        <v>44197</v>
      </c>
      <c r="D17593">
        <v>84</v>
      </c>
      <c r="E17593">
        <f t="shared" si="1096"/>
        <v>80</v>
      </c>
      <c r="F17593">
        <v>36.585301166666603</v>
      </c>
      <c r="G17593">
        <f t="shared" si="1097"/>
        <v>30</v>
      </c>
      <c r="H17593">
        <v>0</v>
      </c>
      <c r="I17593">
        <v>0</v>
      </c>
      <c r="J17593">
        <v>0</v>
      </c>
      <c r="K17593">
        <v>0</v>
      </c>
      <c r="L17593">
        <v>0</v>
      </c>
      <c r="M17593">
        <v>4</v>
      </c>
      <c r="N17593">
        <v>69</v>
      </c>
      <c r="O17593">
        <v>0</v>
      </c>
      <c r="P17593">
        <v>0</v>
      </c>
      <c r="Q17593" t="str">
        <f t="shared" si="1098"/>
        <v>low</v>
      </c>
      <c r="R17593" t="str">
        <f t="shared" si="1099"/>
        <v>empty</v>
      </c>
    </row>
    <row r="17594" spans="1:18">
      <c r="A17594">
        <v>582</v>
      </c>
      <c r="B17594" t="s">
        <v>512</v>
      </c>
      <c r="C17594" s="1">
        <v>44197</v>
      </c>
      <c r="D17594">
        <v>103</v>
      </c>
      <c r="E17594">
        <f t="shared" si="1096"/>
        <v>100</v>
      </c>
      <c r="F17594">
        <v>19.8446360291262</v>
      </c>
      <c r="G17594">
        <f t="shared" si="1097"/>
        <v>10</v>
      </c>
      <c r="H17594">
        <v>0</v>
      </c>
      <c r="I17594">
        <v>0</v>
      </c>
      <c r="J17594">
        <v>0</v>
      </c>
      <c r="K17594">
        <v>0.33980582524271802</v>
      </c>
      <c r="L17594">
        <v>0.14563106796116501</v>
      </c>
      <c r="M17594">
        <v>0</v>
      </c>
      <c r="N17594">
        <v>0</v>
      </c>
      <c r="O17594">
        <v>0</v>
      </c>
      <c r="P17594">
        <v>0</v>
      </c>
      <c r="Q17594" t="str">
        <f t="shared" si="1098"/>
        <v>low</v>
      </c>
      <c r="R17594" t="str">
        <f t="shared" si="1099"/>
        <v>busy</v>
      </c>
    </row>
    <row r="17595" spans="1:18">
      <c r="A17595">
        <v>21062</v>
      </c>
      <c r="B17595" t="s">
        <v>15610</v>
      </c>
      <c r="C17595" s="1">
        <v>44197</v>
      </c>
      <c r="D17595">
        <v>57</v>
      </c>
      <c r="E17595">
        <f t="shared" si="1096"/>
        <v>50</v>
      </c>
      <c r="F17595">
        <v>18.116104210526299</v>
      </c>
      <c r="G17595">
        <f t="shared" si="1097"/>
        <v>10</v>
      </c>
      <c r="H17595">
        <v>0.157894736842105</v>
      </c>
      <c r="I17595">
        <v>0</v>
      </c>
      <c r="J17595">
        <v>0</v>
      </c>
      <c r="K17595">
        <v>0.122807017543859</v>
      </c>
      <c r="L17595">
        <v>0</v>
      </c>
      <c r="M17595">
        <v>8</v>
      </c>
      <c r="N17595">
        <v>12</v>
      </c>
      <c r="O17595">
        <v>0</v>
      </c>
      <c r="P17595">
        <v>0</v>
      </c>
      <c r="Q17595" t="str">
        <f t="shared" si="1098"/>
        <v>low</v>
      </c>
      <c r="R17595" t="str">
        <f t="shared" si="1099"/>
        <v>busy</v>
      </c>
    </row>
    <row r="17596" spans="1:18">
      <c r="A17596">
        <v>24392</v>
      </c>
      <c r="B17596" t="s">
        <v>18716</v>
      </c>
      <c r="C17596" s="1">
        <v>44197</v>
      </c>
      <c r="D17596">
        <v>109</v>
      </c>
      <c r="E17596">
        <f t="shared" si="1096"/>
        <v>100</v>
      </c>
      <c r="F17596">
        <v>19.918410339449501</v>
      </c>
      <c r="G17596">
        <f t="shared" si="1097"/>
        <v>10</v>
      </c>
      <c r="H17596">
        <v>0</v>
      </c>
      <c r="I17596">
        <v>0</v>
      </c>
      <c r="J17596">
        <v>9.1743119266054999E-3</v>
      </c>
      <c r="K17596">
        <v>9.1743119266054995E-2</v>
      </c>
      <c r="L17596">
        <v>1.8348623853211E-2</v>
      </c>
      <c r="M17596">
        <v>17</v>
      </c>
      <c r="N17596">
        <v>50</v>
      </c>
      <c r="O17596">
        <v>0</v>
      </c>
      <c r="P17596">
        <v>0</v>
      </c>
      <c r="Q17596" t="str">
        <f t="shared" si="1098"/>
        <v>low</v>
      </c>
      <c r="R17596" t="str">
        <f t="shared" si="1099"/>
        <v>busy</v>
      </c>
    </row>
    <row r="17597" spans="1:18">
      <c r="A17597">
        <v>15317</v>
      </c>
      <c r="B17597" t="s">
        <v>11849</v>
      </c>
      <c r="C17597" s="1">
        <v>44197</v>
      </c>
      <c r="D17597">
        <v>57</v>
      </c>
      <c r="E17597">
        <f t="shared" si="1096"/>
        <v>50</v>
      </c>
      <c r="F17597">
        <v>35.785263157894697</v>
      </c>
      <c r="G17597">
        <f t="shared" si="1097"/>
        <v>30</v>
      </c>
      <c r="H17597">
        <v>0</v>
      </c>
      <c r="I17597">
        <v>0</v>
      </c>
      <c r="J17597">
        <v>0</v>
      </c>
      <c r="K17597">
        <v>0</v>
      </c>
      <c r="L17597">
        <v>0</v>
      </c>
      <c r="M17597">
        <v>0</v>
      </c>
      <c r="N17597">
        <v>43</v>
      </c>
      <c r="O17597">
        <v>0</v>
      </c>
      <c r="P17597">
        <v>5.49095348837209E-3</v>
      </c>
      <c r="Q17597" t="str">
        <f t="shared" si="1098"/>
        <v>low</v>
      </c>
      <c r="R17597" t="str">
        <f t="shared" si="1099"/>
        <v>empty</v>
      </c>
    </row>
    <row r="17598" spans="1:18">
      <c r="A17598">
        <v>29663</v>
      </c>
      <c r="B17598" t="s">
        <v>22902</v>
      </c>
      <c r="C17598" s="1">
        <v>44197</v>
      </c>
      <c r="D17598">
        <v>54</v>
      </c>
      <c r="E17598">
        <f t="shared" si="1096"/>
        <v>50</v>
      </c>
      <c r="F17598">
        <v>32.354384777777703</v>
      </c>
      <c r="G17598">
        <f t="shared" si="1097"/>
        <v>30</v>
      </c>
      <c r="H17598">
        <v>0</v>
      </c>
      <c r="I17598">
        <v>0</v>
      </c>
      <c r="J17598">
        <v>0</v>
      </c>
      <c r="K17598">
        <v>0</v>
      </c>
      <c r="L17598">
        <v>0</v>
      </c>
      <c r="M17598">
        <v>12</v>
      </c>
      <c r="N17598">
        <v>47</v>
      </c>
      <c r="O17598">
        <v>0</v>
      </c>
      <c r="P17598">
        <v>0</v>
      </c>
      <c r="Q17598" t="str">
        <f t="shared" si="1098"/>
        <v>low</v>
      </c>
      <c r="R17598" t="str">
        <f t="shared" si="1099"/>
        <v>empty</v>
      </c>
    </row>
    <row r="17599" spans="1:18">
      <c r="A17599">
        <v>35958</v>
      </c>
      <c r="B17599" t="s">
        <v>27223</v>
      </c>
      <c r="C17599" s="1">
        <v>44197</v>
      </c>
      <c r="D17599">
        <v>92</v>
      </c>
      <c r="E17599">
        <f t="shared" si="1096"/>
        <v>90</v>
      </c>
      <c r="F17599">
        <v>33.893501467391197</v>
      </c>
      <c r="G17599">
        <f t="shared" si="1097"/>
        <v>30</v>
      </c>
      <c r="H17599">
        <v>1.0869565217391301E-2</v>
      </c>
      <c r="I17599">
        <v>0</v>
      </c>
      <c r="J17599">
        <v>0</v>
      </c>
      <c r="K17599">
        <v>0</v>
      </c>
      <c r="L17599">
        <v>1.0869565217391301E-2</v>
      </c>
      <c r="M17599">
        <v>11</v>
      </c>
      <c r="N17599">
        <v>67</v>
      </c>
      <c r="O17599">
        <v>0</v>
      </c>
      <c r="P17599">
        <v>0</v>
      </c>
      <c r="Q17599" t="str">
        <f t="shared" si="1098"/>
        <v>low</v>
      </c>
      <c r="R17599" t="str">
        <f t="shared" si="1099"/>
        <v>busy</v>
      </c>
    </row>
    <row r="17600" spans="1:18">
      <c r="A17600">
        <v>9517</v>
      </c>
      <c r="B17600" t="s">
        <v>7655</v>
      </c>
      <c r="C17600" s="1">
        <v>44197</v>
      </c>
      <c r="D17600">
        <v>77</v>
      </c>
      <c r="E17600">
        <f t="shared" si="1096"/>
        <v>70</v>
      </c>
      <c r="F17600">
        <v>18.954157506493502</v>
      </c>
      <c r="G17600">
        <f t="shared" si="1097"/>
        <v>10</v>
      </c>
      <c r="H17600">
        <v>0.18181818181818099</v>
      </c>
      <c r="I17600">
        <v>2.5974025974025899E-2</v>
      </c>
      <c r="J17600">
        <v>1.2987012987012899E-2</v>
      </c>
      <c r="K17600">
        <v>0.129870129870129</v>
      </c>
      <c r="L17600">
        <v>1.2987012987012899E-2</v>
      </c>
      <c r="M17600">
        <v>6</v>
      </c>
      <c r="N17600">
        <v>10</v>
      </c>
      <c r="O17600">
        <v>0</v>
      </c>
      <c r="P17600">
        <v>0</v>
      </c>
      <c r="Q17600" t="str">
        <f t="shared" si="1098"/>
        <v>low</v>
      </c>
      <c r="R17600" t="str">
        <f t="shared" si="1099"/>
        <v>busy</v>
      </c>
    </row>
    <row r="17601" spans="1:18">
      <c r="A17601">
        <v>25942</v>
      </c>
      <c r="B17601" t="s">
        <v>19802</v>
      </c>
      <c r="C17601" s="1">
        <v>44197</v>
      </c>
      <c r="D17601">
        <v>107</v>
      </c>
      <c r="E17601">
        <f t="shared" si="1096"/>
        <v>100</v>
      </c>
      <c r="F17601">
        <v>25.485120224298999</v>
      </c>
      <c r="G17601">
        <f t="shared" si="1097"/>
        <v>20</v>
      </c>
      <c r="H17601">
        <v>9.3457943925233603E-3</v>
      </c>
      <c r="I17601">
        <v>0</v>
      </c>
      <c r="J17601">
        <v>0</v>
      </c>
      <c r="K17601">
        <v>0</v>
      </c>
      <c r="L17601">
        <v>0</v>
      </c>
      <c r="M17601">
        <v>37</v>
      </c>
      <c r="N17601">
        <v>82</v>
      </c>
      <c r="O17601">
        <v>0</v>
      </c>
      <c r="P17601">
        <v>1.2401829268292601E-3</v>
      </c>
      <c r="Q17601" t="str">
        <f t="shared" si="1098"/>
        <v>low</v>
      </c>
      <c r="R17601" t="str">
        <f t="shared" si="1099"/>
        <v>empty</v>
      </c>
    </row>
    <row r="17602" spans="1:18">
      <c r="A17602">
        <v>39020</v>
      </c>
      <c r="B17602" t="s">
        <v>29957</v>
      </c>
      <c r="C17602" s="1">
        <v>44197</v>
      </c>
      <c r="D17602">
        <v>151</v>
      </c>
      <c r="E17602">
        <f t="shared" ref="E17602:E17665" si="1100">D17602-MOD(D17602,10)</f>
        <v>150</v>
      </c>
      <c r="F17602">
        <v>22.579583596026399</v>
      </c>
      <c r="G17602">
        <f t="shared" ref="G17602:G17665" si="1101">F17602-MOD(F17602,10)</f>
        <v>20</v>
      </c>
      <c r="H17602">
        <v>2.64900662251655E-2</v>
      </c>
      <c r="I17602">
        <v>0</v>
      </c>
      <c r="J17602">
        <v>0</v>
      </c>
      <c r="K17602">
        <v>6.6225165562913899E-2</v>
      </c>
      <c r="L17602">
        <v>0</v>
      </c>
      <c r="M17602">
        <v>6</v>
      </c>
      <c r="N17602">
        <v>68</v>
      </c>
      <c r="O17602">
        <v>0</v>
      </c>
      <c r="P17602">
        <v>1.47058823529411E-2</v>
      </c>
      <c r="Q17602" t="str">
        <f t="shared" ref="Q17602:Q17665" si="1102">IF(F17602&gt;50,"high","low")</f>
        <v>low</v>
      </c>
      <c r="R17602" t="str">
        <f t="shared" ref="R17602:R17665" si="1103">IF(AND(K17602=0,L17602=0),"empty", "busy")</f>
        <v>busy</v>
      </c>
    </row>
    <row r="17603" spans="1:18">
      <c r="A17603">
        <v>22275</v>
      </c>
      <c r="B17603" t="s">
        <v>16812</v>
      </c>
      <c r="C17603" s="1">
        <v>44197</v>
      </c>
      <c r="D17603">
        <v>91</v>
      </c>
      <c r="E17603">
        <f t="shared" si="1100"/>
        <v>90</v>
      </c>
      <c r="F17603">
        <v>25.937157615384599</v>
      </c>
      <c r="G17603">
        <f t="shared" si="1101"/>
        <v>20</v>
      </c>
      <c r="H17603">
        <v>0</v>
      </c>
      <c r="I17603">
        <v>0</v>
      </c>
      <c r="J17603">
        <v>0</v>
      </c>
      <c r="K17603">
        <v>0</v>
      </c>
      <c r="L17603">
        <v>0</v>
      </c>
      <c r="M17603">
        <v>13</v>
      </c>
      <c r="N17603">
        <v>54</v>
      </c>
      <c r="O17603">
        <v>0</v>
      </c>
      <c r="P17603">
        <v>0</v>
      </c>
      <c r="Q17603" t="str">
        <f t="shared" si="1102"/>
        <v>low</v>
      </c>
      <c r="R17603" t="str">
        <f t="shared" si="1103"/>
        <v>empty</v>
      </c>
    </row>
    <row r="17604" spans="1:18">
      <c r="A17604">
        <v>14628</v>
      </c>
      <c r="B17604" t="s">
        <v>11282</v>
      </c>
      <c r="C17604" s="1">
        <v>44197</v>
      </c>
      <c r="D17604">
        <v>58</v>
      </c>
      <c r="E17604">
        <f t="shared" si="1100"/>
        <v>50</v>
      </c>
      <c r="F17604">
        <v>35.379458517241297</v>
      </c>
      <c r="G17604">
        <f t="shared" si="1101"/>
        <v>30</v>
      </c>
      <c r="H17604">
        <v>0</v>
      </c>
      <c r="I17604">
        <v>0</v>
      </c>
      <c r="J17604">
        <v>0</v>
      </c>
      <c r="K17604">
        <v>0</v>
      </c>
      <c r="L17604">
        <v>0</v>
      </c>
      <c r="M17604">
        <v>1</v>
      </c>
      <c r="N17604">
        <v>48</v>
      </c>
      <c r="O17604">
        <v>0</v>
      </c>
      <c r="P17604">
        <v>5.4976854166666603E-2</v>
      </c>
      <c r="Q17604" t="str">
        <f t="shared" si="1102"/>
        <v>low</v>
      </c>
      <c r="R17604" t="str">
        <f t="shared" si="1103"/>
        <v>empty</v>
      </c>
    </row>
    <row r="17605" spans="1:18">
      <c r="A17605">
        <v>10651</v>
      </c>
      <c r="B17605" t="s">
        <v>8761</v>
      </c>
      <c r="C17605" s="1">
        <v>44197</v>
      </c>
      <c r="D17605">
        <v>101</v>
      </c>
      <c r="E17605">
        <f t="shared" si="1100"/>
        <v>100</v>
      </c>
      <c r="F17605">
        <v>22.259720514851399</v>
      </c>
      <c r="G17605">
        <f t="shared" si="1101"/>
        <v>20</v>
      </c>
      <c r="H17605">
        <v>0</v>
      </c>
      <c r="I17605">
        <v>0</v>
      </c>
      <c r="J17605">
        <v>0</v>
      </c>
      <c r="K17605">
        <v>9.9009900990099001E-2</v>
      </c>
      <c r="L17605">
        <v>1.9801980198019799E-2</v>
      </c>
      <c r="M17605">
        <v>0</v>
      </c>
      <c r="N17605">
        <v>0</v>
      </c>
      <c r="O17605">
        <v>0</v>
      </c>
      <c r="P17605">
        <v>0</v>
      </c>
      <c r="Q17605" t="str">
        <f t="shared" si="1102"/>
        <v>low</v>
      </c>
      <c r="R17605" t="str">
        <f t="shared" si="1103"/>
        <v>busy</v>
      </c>
    </row>
    <row r="17606" spans="1:18">
      <c r="A17606">
        <v>10707</v>
      </c>
      <c r="B17606" t="s">
        <v>8816</v>
      </c>
      <c r="C17606" s="1">
        <v>44197</v>
      </c>
      <c r="D17606">
        <v>95</v>
      </c>
      <c r="E17606">
        <f t="shared" si="1100"/>
        <v>90</v>
      </c>
      <c r="F17606">
        <v>30.9685777473684</v>
      </c>
      <c r="G17606">
        <f t="shared" si="1101"/>
        <v>30</v>
      </c>
      <c r="H17606">
        <v>0</v>
      </c>
      <c r="I17606">
        <v>0</v>
      </c>
      <c r="J17606">
        <v>0</v>
      </c>
      <c r="K17606">
        <v>1.0526315789473601E-2</v>
      </c>
      <c r="L17606">
        <v>0</v>
      </c>
      <c r="M17606">
        <v>2</v>
      </c>
      <c r="N17606">
        <v>55</v>
      </c>
      <c r="O17606">
        <v>0</v>
      </c>
      <c r="P17606">
        <v>0</v>
      </c>
      <c r="Q17606" t="str">
        <f t="shared" si="1102"/>
        <v>low</v>
      </c>
      <c r="R17606" t="str">
        <f t="shared" si="1103"/>
        <v>busy</v>
      </c>
    </row>
    <row r="17607" spans="1:18">
      <c r="A17607">
        <v>41272</v>
      </c>
      <c r="B17607" t="s">
        <v>31654</v>
      </c>
      <c r="C17607" s="1">
        <v>44197</v>
      </c>
      <c r="D17607">
        <v>213</v>
      </c>
      <c r="E17607">
        <f t="shared" si="1100"/>
        <v>210</v>
      </c>
      <c r="F17607">
        <v>27.183123676056301</v>
      </c>
      <c r="G17607">
        <f t="shared" si="1101"/>
        <v>20</v>
      </c>
      <c r="H17607">
        <v>4.6948356807511703E-3</v>
      </c>
      <c r="I17607">
        <v>0</v>
      </c>
      <c r="J17607">
        <v>1.4084507042253501E-2</v>
      </c>
      <c r="K17607">
        <v>1.4084507042253501E-2</v>
      </c>
      <c r="L17607">
        <v>0</v>
      </c>
      <c r="M17607">
        <v>43</v>
      </c>
      <c r="N17607">
        <v>139</v>
      </c>
      <c r="O17607">
        <v>0</v>
      </c>
      <c r="P17607">
        <v>0</v>
      </c>
      <c r="Q17607" t="str">
        <f t="shared" si="1102"/>
        <v>low</v>
      </c>
      <c r="R17607" t="str">
        <f t="shared" si="1103"/>
        <v>busy</v>
      </c>
    </row>
    <row r="17608" spans="1:18">
      <c r="A17608">
        <v>3431</v>
      </c>
      <c r="B17608" t="s">
        <v>2704</v>
      </c>
      <c r="C17608" s="1">
        <v>44197</v>
      </c>
      <c r="D17608">
        <v>187</v>
      </c>
      <c r="E17608">
        <f t="shared" si="1100"/>
        <v>180</v>
      </c>
      <c r="F17608">
        <v>22.463375005347501</v>
      </c>
      <c r="G17608">
        <f t="shared" si="1101"/>
        <v>20</v>
      </c>
      <c r="H17608">
        <v>0</v>
      </c>
      <c r="I17608">
        <v>0</v>
      </c>
      <c r="J17608">
        <v>0</v>
      </c>
      <c r="K17608">
        <v>0.24598930481283399</v>
      </c>
      <c r="L17608">
        <v>6.4171122994652399E-2</v>
      </c>
      <c r="M17608">
        <v>0</v>
      </c>
      <c r="N17608">
        <v>0</v>
      </c>
      <c r="O17608">
        <v>0</v>
      </c>
      <c r="P17608">
        <v>0</v>
      </c>
      <c r="Q17608" t="str">
        <f t="shared" si="1102"/>
        <v>low</v>
      </c>
      <c r="R17608" t="str">
        <f t="shared" si="1103"/>
        <v>busy</v>
      </c>
    </row>
    <row r="17609" spans="1:18">
      <c r="A17609">
        <v>31945</v>
      </c>
      <c r="B17609" t="s">
        <v>24645</v>
      </c>
      <c r="C17609" s="1">
        <v>44197</v>
      </c>
      <c r="D17609">
        <v>178</v>
      </c>
      <c r="E17609">
        <f t="shared" si="1100"/>
        <v>170</v>
      </c>
      <c r="F17609">
        <v>24.279314679775201</v>
      </c>
      <c r="G17609">
        <f t="shared" si="1101"/>
        <v>20</v>
      </c>
      <c r="H17609">
        <v>0</v>
      </c>
      <c r="I17609">
        <v>0</v>
      </c>
      <c r="J17609">
        <v>5.6179775280898797E-3</v>
      </c>
      <c r="K17609">
        <v>1.68539325842696E-2</v>
      </c>
      <c r="L17609">
        <v>5.6179775280898797E-3</v>
      </c>
      <c r="M17609">
        <v>15</v>
      </c>
      <c r="N17609">
        <v>87</v>
      </c>
      <c r="O17609">
        <v>0</v>
      </c>
      <c r="P17609">
        <v>0</v>
      </c>
      <c r="Q17609" t="str">
        <f t="shared" si="1102"/>
        <v>low</v>
      </c>
      <c r="R17609" t="str">
        <f t="shared" si="1103"/>
        <v>busy</v>
      </c>
    </row>
    <row r="17610" spans="1:18">
      <c r="A17610">
        <v>13023</v>
      </c>
      <c r="B17610" t="s">
        <v>10484</v>
      </c>
      <c r="C17610" s="1">
        <v>44197</v>
      </c>
      <c r="D17610">
        <v>199</v>
      </c>
      <c r="E17610">
        <f t="shared" si="1100"/>
        <v>190</v>
      </c>
      <c r="F17610">
        <v>29.0197272763819</v>
      </c>
      <c r="G17610">
        <f t="shared" si="1101"/>
        <v>20</v>
      </c>
      <c r="H17610">
        <v>0</v>
      </c>
      <c r="I17610">
        <v>0</v>
      </c>
      <c r="J17610">
        <v>0</v>
      </c>
      <c r="K17610">
        <v>5.0251256281407001E-3</v>
      </c>
      <c r="L17610">
        <v>0</v>
      </c>
      <c r="M17610">
        <v>42</v>
      </c>
      <c r="N17610">
        <v>141</v>
      </c>
      <c r="O17610">
        <v>0</v>
      </c>
      <c r="P17610">
        <v>7.9787234042553098E-3</v>
      </c>
      <c r="Q17610" t="str">
        <f t="shared" si="1102"/>
        <v>low</v>
      </c>
      <c r="R17610" t="str">
        <f t="shared" si="1103"/>
        <v>busy</v>
      </c>
    </row>
    <row r="17611" spans="1:18">
      <c r="A17611">
        <v>7618</v>
      </c>
      <c r="B17611" t="s">
        <v>5938</v>
      </c>
      <c r="C17611" s="1">
        <v>44197</v>
      </c>
      <c r="D17611">
        <v>76</v>
      </c>
      <c r="E17611">
        <f t="shared" si="1100"/>
        <v>70</v>
      </c>
      <c r="F17611">
        <v>48.428815789473603</v>
      </c>
      <c r="G17611">
        <f t="shared" si="1101"/>
        <v>40</v>
      </c>
      <c r="H17611">
        <v>0</v>
      </c>
      <c r="I17611">
        <v>0</v>
      </c>
      <c r="J17611">
        <v>0</v>
      </c>
      <c r="K17611">
        <v>0</v>
      </c>
      <c r="L17611">
        <v>0</v>
      </c>
      <c r="M17611">
        <v>13</v>
      </c>
      <c r="N17611">
        <v>64</v>
      </c>
      <c r="O17611">
        <v>0</v>
      </c>
      <c r="P17611">
        <v>6.1343343750000001E-2</v>
      </c>
      <c r="Q17611" t="str">
        <f t="shared" si="1102"/>
        <v>low</v>
      </c>
      <c r="R17611" t="str">
        <f t="shared" si="1103"/>
        <v>empty</v>
      </c>
    </row>
    <row r="17612" spans="1:18">
      <c r="A17612">
        <v>15078</v>
      </c>
      <c r="B17612" t="s">
        <v>11642</v>
      </c>
      <c r="C17612" s="1">
        <v>44197</v>
      </c>
      <c r="D17612">
        <v>193</v>
      </c>
      <c r="E17612">
        <f t="shared" si="1100"/>
        <v>190</v>
      </c>
      <c r="F17612">
        <v>22.071432865284901</v>
      </c>
      <c r="G17612">
        <f t="shared" si="1101"/>
        <v>20</v>
      </c>
      <c r="H17612">
        <v>5.1813471502590597E-3</v>
      </c>
      <c r="I17612">
        <v>0</v>
      </c>
      <c r="J17612">
        <v>0</v>
      </c>
      <c r="K17612">
        <v>6.7357512953367796E-2</v>
      </c>
      <c r="L17612">
        <v>3.10880829015544E-2</v>
      </c>
      <c r="M17612">
        <v>22</v>
      </c>
      <c r="N17612">
        <v>25</v>
      </c>
      <c r="O17612">
        <v>0</v>
      </c>
      <c r="P17612">
        <v>0</v>
      </c>
      <c r="Q17612" t="str">
        <f t="shared" si="1102"/>
        <v>low</v>
      </c>
      <c r="R17612" t="str">
        <f t="shared" si="1103"/>
        <v>busy</v>
      </c>
    </row>
    <row r="17613" spans="1:18">
      <c r="A17613">
        <v>37544</v>
      </c>
      <c r="B17613" t="s">
        <v>28775</v>
      </c>
      <c r="C17613" s="1">
        <v>44197</v>
      </c>
      <c r="D17613">
        <v>158</v>
      </c>
      <c r="E17613">
        <f t="shared" si="1100"/>
        <v>150</v>
      </c>
      <c r="F17613">
        <v>31.4709341518987</v>
      </c>
      <c r="G17613">
        <f t="shared" si="1101"/>
        <v>30</v>
      </c>
      <c r="H17613">
        <v>0</v>
      </c>
      <c r="I17613">
        <v>0</v>
      </c>
      <c r="J17613">
        <v>6.3291139240506302E-3</v>
      </c>
      <c r="K17613">
        <v>2.53164556962025E-2</v>
      </c>
      <c r="L17613">
        <v>1.8987341772151899E-2</v>
      </c>
      <c r="M17613">
        <v>42</v>
      </c>
      <c r="N17613">
        <v>74</v>
      </c>
      <c r="O17613">
        <v>0</v>
      </c>
      <c r="P17613">
        <v>7.2511486486486398E-3</v>
      </c>
      <c r="Q17613" t="str">
        <f t="shared" si="1102"/>
        <v>low</v>
      </c>
      <c r="R17613" t="str">
        <f t="shared" si="1103"/>
        <v>busy</v>
      </c>
    </row>
    <row r="17614" spans="1:18">
      <c r="A17614">
        <v>24739</v>
      </c>
      <c r="B17614" t="s">
        <v>18973</v>
      </c>
      <c r="C17614" s="1">
        <v>44197</v>
      </c>
      <c r="D17614">
        <v>240</v>
      </c>
      <c r="E17614">
        <f t="shared" si="1100"/>
        <v>240</v>
      </c>
      <c r="F17614">
        <v>19.938374845833302</v>
      </c>
      <c r="G17614">
        <f t="shared" si="1101"/>
        <v>10</v>
      </c>
      <c r="H17614">
        <v>5.4166666666666599E-2</v>
      </c>
      <c r="I17614">
        <v>1.6666666666666601E-2</v>
      </c>
      <c r="J17614">
        <v>8.3333333333333301E-2</v>
      </c>
      <c r="K17614">
        <v>0.13750000000000001</v>
      </c>
      <c r="L17614">
        <v>8.3333333333333297E-3</v>
      </c>
      <c r="M17614">
        <v>33</v>
      </c>
      <c r="N17614">
        <v>48</v>
      </c>
      <c r="O17614">
        <v>0</v>
      </c>
      <c r="P17614">
        <v>0</v>
      </c>
      <c r="Q17614" t="str">
        <f t="shared" si="1102"/>
        <v>low</v>
      </c>
      <c r="R17614" t="str">
        <f t="shared" si="1103"/>
        <v>busy</v>
      </c>
    </row>
    <row r="17615" spans="1:18">
      <c r="A17615">
        <v>4749</v>
      </c>
      <c r="B17615" t="s">
        <v>3671</v>
      </c>
      <c r="C17615" s="1">
        <v>44197</v>
      </c>
      <c r="D17615">
        <v>154</v>
      </c>
      <c r="E17615">
        <f t="shared" si="1100"/>
        <v>150</v>
      </c>
      <c r="F17615">
        <v>20.5352881038961</v>
      </c>
      <c r="G17615">
        <f t="shared" si="1101"/>
        <v>20</v>
      </c>
      <c r="H17615">
        <v>0</v>
      </c>
      <c r="I17615">
        <v>0</v>
      </c>
      <c r="J17615">
        <v>0</v>
      </c>
      <c r="K17615">
        <v>1.35064935064935</v>
      </c>
      <c r="L17615">
        <v>4.54545454545454E-2</v>
      </c>
      <c r="M17615">
        <v>0</v>
      </c>
      <c r="N17615">
        <v>0</v>
      </c>
      <c r="O17615">
        <v>0</v>
      </c>
      <c r="P17615">
        <v>0</v>
      </c>
      <c r="Q17615" t="str">
        <f t="shared" si="1102"/>
        <v>low</v>
      </c>
      <c r="R17615" t="str">
        <f t="shared" si="1103"/>
        <v>busy</v>
      </c>
    </row>
    <row r="17616" spans="1:18">
      <c r="A17616">
        <v>36080</v>
      </c>
      <c r="B17616" t="s">
        <v>27343</v>
      </c>
      <c r="C17616" s="1">
        <v>44197</v>
      </c>
      <c r="D17616">
        <v>64</v>
      </c>
      <c r="E17616">
        <f t="shared" si="1100"/>
        <v>60</v>
      </c>
      <c r="F17616">
        <v>15.062062312499901</v>
      </c>
      <c r="G17616">
        <f t="shared" si="1101"/>
        <v>10</v>
      </c>
      <c r="H17616">
        <v>0.21875</v>
      </c>
      <c r="I17616">
        <v>1.5625E-2</v>
      </c>
      <c r="J17616">
        <v>1.5625E-2</v>
      </c>
      <c r="K17616">
        <v>0.5625</v>
      </c>
      <c r="L17616">
        <v>1.5625E-2</v>
      </c>
      <c r="M17616">
        <v>4</v>
      </c>
      <c r="N17616">
        <v>12</v>
      </c>
      <c r="O17616">
        <v>0</v>
      </c>
      <c r="P17616">
        <v>0</v>
      </c>
      <c r="Q17616" t="str">
        <f t="shared" si="1102"/>
        <v>low</v>
      </c>
      <c r="R17616" t="str">
        <f t="shared" si="1103"/>
        <v>busy</v>
      </c>
    </row>
    <row r="17617" spans="1:18">
      <c r="A17617">
        <v>33882</v>
      </c>
      <c r="B17617" t="s">
        <v>25875</v>
      </c>
      <c r="C17617" s="1">
        <v>44197</v>
      </c>
      <c r="D17617">
        <v>65</v>
      </c>
      <c r="E17617">
        <f t="shared" si="1100"/>
        <v>60</v>
      </c>
      <c r="F17617">
        <v>22.705600661538401</v>
      </c>
      <c r="G17617">
        <f t="shared" si="1101"/>
        <v>20</v>
      </c>
      <c r="H17617">
        <v>0</v>
      </c>
      <c r="I17617">
        <v>0</v>
      </c>
      <c r="J17617">
        <v>3.0769230769230702E-2</v>
      </c>
      <c r="K17617">
        <v>0</v>
      </c>
      <c r="L17617">
        <v>1.53846153846153E-2</v>
      </c>
      <c r="M17617">
        <v>3</v>
      </c>
      <c r="N17617">
        <v>47</v>
      </c>
      <c r="O17617">
        <v>0</v>
      </c>
      <c r="P17617">
        <v>0</v>
      </c>
      <c r="Q17617" t="str">
        <f t="shared" si="1102"/>
        <v>low</v>
      </c>
      <c r="R17617" t="str">
        <f t="shared" si="1103"/>
        <v>busy</v>
      </c>
    </row>
    <row r="17618" spans="1:18">
      <c r="A17618">
        <v>31252</v>
      </c>
      <c r="B17618" t="s">
        <v>24104</v>
      </c>
      <c r="C17618" s="1">
        <v>44197</v>
      </c>
      <c r="D17618">
        <v>60</v>
      </c>
      <c r="E17618">
        <f t="shared" si="1100"/>
        <v>60</v>
      </c>
      <c r="F17618">
        <v>35.076093266666597</v>
      </c>
      <c r="G17618">
        <f t="shared" si="1101"/>
        <v>30</v>
      </c>
      <c r="H17618">
        <v>0</v>
      </c>
      <c r="I17618">
        <v>0</v>
      </c>
      <c r="J17618">
        <v>0</v>
      </c>
      <c r="K17618">
        <v>0</v>
      </c>
      <c r="L17618">
        <v>0</v>
      </c>
      <c r="M17618">
        <v>0</v>
      </c>
      <c r="N17618">
        <v>47</v>
      </c>
      <c r="O17618">
        <v>0</v>
      </c>
      <c r="P17618">
        <v>6.3829787234042507E-2</v>
      </c>
      <c r="Q17618" t="str">
        <f t="shared" si="1102"/>
        <v>low</v>
      </c>
      <c r="R17618" t="str">
        <f t="shared" si="1103"/>
        <v>empty</v>
      </c>
    </row>
    <row r="17619" spans="1:18">
      <c r="A17619">
        <v>8523</v>
      </c>
      <c r="B17619" t="s">
        <v>6672</v>
      </c>
      <c r="C17619" s="1">
        <v>44197</v>
      </c>
      <c r="D17619">
        <v>162</v>
      </c>
      <c r="E17619">
        <f t="shared" si="1100"/>
        <v>160</v>
      </c>
      <c r="F17619">
        <v>24.2587997469135</v>
      </c>
      <c r="G17619">
        <f t="shared" si="1101"/>
        <v>20</v>
      </c>
      <c r="H17619">
        <v>6.1728395061728296E-3</v>
      </c>
      <c r="I17619">
        <v>0</v>
      </c>
      <c r="J17619">
        <v>1.23456790123456E-2</v>
      </c>
      <c r="K17619">
        <v>9.8765432098765399E-2</v>
      </c>
      <c r="L17619">
        <v>8.6419753086419707E-2</v>
      </c>
      <c r="M17619">
        <v>8</v>
      </c>
      <c r="N17619">
        <v>64</v>
      </c>
      <c r="O17619">
        <v>0</v>
      </c>
      <c r="P17619">
        <v>1.171875E-2</v>
      </c>
      <c r="Q17619" t="str">
        <f t="shared" si="1102"/>
        <v>low</v>
      </c>
      <c r="R17619" t="str">
        <f t="shared" si="1103"/>
        <v>busy</v>
      </c>
    </row>
    <row r="17620" spans="1:18">
      <c r="A17620">
        <v>9259</v>
      </c>
      <c r="B17620" t="s">
        <v>7400</v>
      </c>
      <c r="C17620" s="1">
        <v>44197</v>
      </c>
      <c r="D17620">
        <v>63</v>
      </c>
      <c r="E17620">
        <f t="shared" si="1100"/>
        <v>60</v>
      </c>
      <c r="F17620">
        <v>19.8212438095238</v>
      </c>
      <c r="G17620">
        <f t="shared" si="1101"/>
        <v>10</v>
      </c>
      <c r="H17620">
        <v>0</v>
      </c>
      <c r="I17620">
        <v>0</v>
      </c>
      <c r="J17620">
        <v>0</v>
      </c>
      <c r="K17620">
        <v>0.46031746031746001</v>
      </c>
      <c r="L17620">
        <v>9.5238095238095205E-2</v>
      </c>
      <c r="M17620">
        <v>0</v>
      </c>
      <c r="N17620">
        <v>0</v>
      </c>
      <c r="O17620">
        <v>0</v>
      </c>
      <c r="P17620">
        <v>0</v>
      </c>
      <c r="Q17620" t="str">
        <f t="shared" si="1102"/>
        <v>low</v>
      </c>
      <c r="R17620" t="str">
        <f t="shared" si="1103"/>
        <v>busy</v>
      </c>
    </row>
    <row r="17621" spans="1:18">
      <c r="A17621">
        <v>17207</v>
      </c>
      <c r="B17621" t="s">
        <v>13239</v>
      </c>
      <c r="C17621" s="1">
        <v>44197</v>
      </c>
      <c r="D17621">
        <v>58</v>
      </c>
      <c r="E17621">
        <f t="shared" si="1100"/>
        <v>50</v>
      </c>
      <c r="F17621">
        <v>23.141734206896501</v>
      </c>
      <c r="G17621">
        <f t="shared" si="1101"/>
        <v>20</v>
      </c>
      <c r="H17621">
        <v>0</v>
      </c>
      <c r="I17621">
        <v>0</v>
      </c>
      <c r="J17621">
        <v>0</v>
      </c>
      <c r="K17621">
        <v>0</v>
      </c>
      <c r="L17621">
        <v>3.4482758620689599E-2</v>
      </c>
      <c r="M17621">
        <v>5</v>
      </c>
      <c r="N17621">
        <v>43</v>
      </c>
      <c r="O17621">
        <v>0</v>
      </c>
      <c r="P17621">
        <v>0</v>
      </c>
      <c r="Q17621" t="str">
        <f t="shared" si="1102"/>
        <v>low</v>
      </c>
      <c r="R17621" t="str">
        <f t="shared" si="1103"/>
        <v>busy</v>
      </c>
    </row>
    <row r="17622" spans="1:18">
      <c r="A17622">
        <v>41398</v>
      </c>
      <c r="B17622" t="s">
        <v>31759</v>
      </c>
      <c r="C17622" s="1">
        <v>44197</v>
      </c>
      <c r="D17622">
        <v>85</v>
      </c>
      <c r="E17622">
        <f t="shared" si="1100"/>
        <v>80</v>
      </c>
      <c r="F17622">
        <v>35.216699858823503</v>
      </c>
      <c r="G17622">
        <f t="shared" si="1101"/>
        <v>30</v>
      </c>
      <c r="H17622">
        <v>1.1764705882352899E-2</v>
      </c>
      <c r="I17622">
        <v>0</v>
      </c>
      <c r="J17622">
        <v>0</v>
      </c>
      <c r="K17622">
        <v>0</v>
      </c>
      <c r="L17622">
        <v>2.3529411764705799E-2</v>
      </c>
      <c r="M17622">
        <v>12</v>
      </c>
      <c r="N17622">
        <v>65</v>
      </c>
      <c r="O17622">
        <v>0</v>
      </c>
      <c r="P17622">
        <v>0</v>
      </c>
      <c r="Q17622" t="str">
        <f t="shared" si="1102"/>
        <v>low</v>
      </c>
      <c r="R17622" t="str">
        <f t="shared" si="1103"/>
        <v>busy</v>
      </c>
    </row>
    <row r="17623" spans="1:18">
      <c r="A17623">
        <v>6047</v>
      </c>
      <c r="B17623" t="s">
        <v>4566</v>
      </c>
      <c r="C17623" s="1">
        <v>44197</v>
      </c>
      <c r="D17623">
        <v>167</v>
      </c>
      <c r="E17623">
        <f t="shared" si="1100"/>
        <v>160</v>
      </c>
      <c r="F17623">
        <v>17.555098389221499</v>
      </c>
      <c r="G17623">
        <f t="shared" si="1101"/>
        <v>10</v>
      </c>
      <c r="H17623">
        <v>4.1916167664670601E-2</v>
      </c>
      <c r="I17623">
        <v>5.9880239520958001E-3</v>
      </c>
      <c r="J17623">
        <v>4.1916167664670601E-2</v>
      </c>
      <c r="K17623">
        <v>0.155688622754491</v>
      </c>
      <c r="L17623">
        <v>4.1916167664670601E-2</v>
      </c>
      <c r="M17623">
        <v>25</v>
      </c>
      <c r="N17623">
        <v>25</v>
      </c>
      <c r="O17623">
        <v>0</v>
      </c>
      <c r="P17623">
        <v>0</v>
      </c>
      <c r="Q17623" t="str">
        <f t="shared" si="1102"/>
        <v>low</v>
      </c>
      <c r="R17623" t="str">
        <f t="shared" si="1103"/>
        <v>busy</v>
      </c>
    </row>
    <row r="17624" spans="1:18">
      <c r="A17624">
        <v>6128</v>
      </c>
      <c r="B17624" t="s">
        <v>4642</v>
      </c>
      <c r="C17624" s="1">
        <v>44197</v>
      </c>
      <c r="D17624">
        <v>178</v>
      </c>
      <c r="E17624">
        <f t="shared" si="1100"/>
        <v>170</v>
      </c>
      <c r="F17624">
        <v>16.318576983145999</v>
      </c>
      <c r="G17624">
        <f t="shared" si="1101"/>
        <v>10</v>
      </c>
      <c r="H17624">
        <v>0</v>
      </c>
      <c r="I17624">
        <v>0</v>
      </c>
      <c r="J17624">
        <v>0</v>
      </c>
      <c r="K17624">
        <v>0.49438202247190999</v>
      </c>
      <c r="L17624">
        <v>4.49438202247191E-2</v>
      </c>
      <c r="M17624">
        <v>0</v>
      </c>
      <c r="N17624">
        <v>0</v>
      </c>
      <c r="O17624">
        <v>0</v>
      </c>
      <c r="P17624">
        <v>0</v>
      </c>
      <c r="Q17624" t="str">
        <f t="shared" si="1102"/>
        <v>low</v>
      </c>
      <c r="R17624" t="str">
        <f t="shared" si="1103"/>
        <v>busy</v>
      </c>
    </row>
    <row r="17625" spans="1:18">
      <c r="A17625">
        <v>9430</v>
      </c>
      <c r="B17625" t="s">
        <v>7570</v>
      </c>
      <c r="C17625" s="1">
        <v>44197</v>
      </c>
      <c r="D17625">
        <v>56</v>
      </c>
      <c r="E17625">
        <f t="shared" si="1100"/>
        <v>50</v>
      </c>
      <c r="F17625">
        <v>16.464297482142801</v>
      </c>
      <c r="G17625">
        <f t="shared" si="1101"/>
        <v>10</v>
      </c>
      <c r="H17625">
        <v>8.9285714285714204E-2</v>
      </c>
      <c r="I17625">
        <v>1.7857142857142801E-2</v>
      </c>
      <c r="J17625">
        <v>0</v>
      </c>
      <c r="K17625">
        <v>0.30357142857142799</v>
      </c>
      <c r="L17625">
        <v>0</v>
      </c>
      <c r="M17625">
        <v>8</v>
      </c>
      <c r="N17625">
        <v>8</v>
      </c>
      <c r="O17625">
        <v>0</v>
      </c>
      <c r="P17625">
        <v>7.1373124999999996E-2</v>
      </c>
      <c r="Q17625" t="str">
        <f t="shared" si="1102"/>
        <v>low</v>
      </c>
      <c r="R17625" t="str">
        <f t="shared" si="1103"/>
        <v>busy</v>
      </c>
    </row>
    <row r="17626" spans="1:18">
      <c r="A17626">
        <v>5026</v>
      </c>
      <c r="B17626" t="s">
        <v>3871</v>
      </c>
      <c r="C17626" s="1">
        <v>44197</v>
      </c>
      <c r="D17626">
        <v>69</v>
      </c>
      <c r="E17626">
        <f t="shared" si="1100"/>
        <v>60</v>
      </c>
      <c r="F17626">
        <v>28.525757318840501</v>
      </c>
      <c r="G17626">
        <f t="shared" si="1101"/>
        <v>20</v>
      </c>
      <c r="H17626">
        <v>0</v>
      </c>
      <c r="I17626">
        <v>0</v>
      </c>
      <c r="J17626">
        <v>1.4492753623188401E-2</v>
      </c>
      <c r="K17626">
        <v>0</v>
      </c>
      <c r="L17626">
        <v>4.3478260869565202E-2</v>
      </c>
      <c r="M17626">
        <v>10</v>
      </c>
      <c r="N17626">
        <v>51</v>
      </c>
      <c r="O17626">
        <v>0</v>
      </c>
      <c r="P17626">
        <v>1.8827607843137199E-2</v>
      </c>
      <c r="Q17626" t="str">
        <f t="shared" si="1102"/>
        <v>low</v>
      </c>
      <c r="R17626" t="str">
        <f t="shared" si="1103"/>
        <v>busy</v>
      </c>
    </row>
    <row r="17627" spans="1:18">
      <c r="A17627">
        <v>18515</v>
      </c>
      <c r="B17627" t="s">
        <v>14244</v>
      </c>
      <c r="C17627" s="1">
        <v>44197</v>
      </c>
      <c r="D17627">
        <v>73</v>
      </c>
      <c r="E17627">
        <f t="shared" si="1100"/>
        <v>70</v>
      </c>
      <c r="F17627">
        <v>17.927976232876699</v>
      </c>
      <c r="G17627">
        <f t="shared" si="1101"/>
        <v>10</v>
      </c>
      <c r="H17627">
        <v>0</v>
      </c>
      <c r="I17627">
        <v>0</v>
      </c>
      <c r="J17627">
        <v>1.3698630136986301E-2</v>
      </c>
      <c r="K17627">
        <v>9.5890410958904104E-2</v>
      </c>
      <c r="L17627">
        <v>0</v>
      </c>
      <c r="M17627">
        <v>3</v>
      </c>
      <c r="N17627">
        <v>14</v>
      </c>
      <c r="O17627">
        <v>0</v>
      </c>
      <c r="P17627">
        <v>0</v>
      </c>
      <c r="Q17627" t="str">
        <f t="shared" si="1102"/>
        <v>low</v>
      </c>
      <c r="R17627" t="str">
        <f t="shared" si="1103"/>
        <v>busy</v>
      </c>
    </row>
    <row r="17628" spans="1:18">
      <c r="A17628">
        <v>22784</v>
      </c>
      <c r="B17628" t="s">
        <v>17305</v>
      </c>
      <c r="C17628" s="1">
        <v>44197</v>
      </c>
      <c r="D17628">
        <v>153</v>
      </c>
      <c r="E17628">
        <f t="shared" si="1100"/>
        <v>150</v>
      </c>
      <c r="F17628">
        <v>22.609134607843099</v>
      </c>
      <c r="G17628">
        <f t="shared" si="1101"/>
        <v>20</v>
      </c>
      <c r="H17628">
        <v>1.30718954248366E-2</v>
      </c>
      <c r="I17628">
        <v>0</v>
      </c>
      <c r="J17628">
        <v>0</v>
      </c>
      <c r="K17628">
        <v>9.1503267973856203E-2</v>
      </c>
      <c r="L17628">
        <v>1.30718954248366E-2</v>
      </c>
      <c r="M17628">
        <v>10</v>
      </c>
      <c r="N17628">
        <v>52</v>
      </c>
      <c r="O17628">
        <v>0</v>
      </c>
      <c r="P17628">
        <v>0</v>
      </c>
      <c r="Q17628" t="str">
        <f t="shared" si="1102"/>
        <v>low</v>
      </c>
      <c r="R17628" t="str">
        <f t="shared" si="1103"/>
        <v>busy</v>
      </c>
    </row>
    <row r="17629" spans="1:18">
      <c r="A17629">
        <v>19289</v>
      </c>
      <c r="B17629" t="s">
        <v>14719</v>
      </c>
      <c r="C17629" s="1">
        <v>44197</v>
      </c>
      <c r="D17629">
        <v>247</v>
      </c>
      <c r="E17629">
        <f t="shared" si="1100"/>
        <v>240</v>
      </c>
      <c r="F17629">
        <v>24.119071344129502</v>
      </c>
      <c r="G17629">
        <f t="shared" si="1101"/>
        <v>20</v>
      </c>
      <c r="H17629">
        <v>0</v>
      </c>
      <c r="I17629">
        <v>0</v>
      </c>
      <c r="J17629">
        <v>0</v>
      </c>
      <c r="K17629">
        <v>8.0971659919028306E-3</v>
      </c>
      <c r="L17629">
        <v>0</v>
      </c>
      <c r="M17629">
        <v>15</v>
      </c>
      <c r="N17629">
        <v>107</v>
      </c>
      <c r="O17629">
        <v>0</v>
      </c>
      <c r="P17629">
        <v>0</v>
      </c>
      <c r="Q17629" t="str">
        <f t="shared" si="1102"/>
        <v>low</v>
      </c>
      <c r="R17629" t="str">
        <f t="shared" si="1103"/>
        <v>busy</v>
      </c>
    </row>
    <row r="17630" spans="1:18">
      <c r="A17630">
        <v>18312</v>
      </c>
      <c r="B17630" t="s">
        <v>14106</v>
      </c>
      <c r="C17630" s="1">
        <v>44197</v>
      </c>
      <c r="D17630">
        <v>127</v>
      </c>
      <c r="E17630">
        <f t="shared" si="1100"/>
        <v>120</v>
      </c>
      <c r="F17630">
        <v>20.575700503937</v>
      </c>
      <c r="G17630">
        <f t="shared" si="1101"/>
        <v>20</v>
      </c>
      <c r="H17630">
        <v>0</v>
      </c>
      <c r="I17630">
        <v>0</v>
      </c>
      <c r="J17630">
        <v>1.5748031496062902E-2</v>
      </c>
      <c r="K17630">
        <v>6.2992125984251898E-2</v>
      </c>
      <c r="L17630">
        <v>1.5748031496062902E-2</v>
      </c>
      <c r="M17630">
        <v>9</v>
      </c>
      <c r="N17630">
        <v>57</v>
      </c>
      <c r="O17630">
        <v>0</v>
      </c>
      <c r="P17630">
        <v>0</v>
      </c>
      <c r="Q17630" t="str">
        <f t="shared" si="1102"/>
        <v>low</v>
      </c>
      <c r="R17630" t="str">
        <f t="shared" si="1103"/>
        <v>busy</v>
      </c>
    </row>
    <row r="17631" spans="1:18">
      <c r="A17631">
        <v>40789</v>
      </c>
      <c r="B17631" t="s">
        <v>31239</v>
      </c>
      <c r="C17631" s="1">
        <v>44197</v>
      </c>
      <c r="D17631">
        <v>78</v>
      </c>
      <c r="E17631">
        <f t="shared" si="1100"/>
        <v>70</v>
      </c>
      <c r="F17631">
        <v>21.022913576922999</v>
      </c>
      <c r="G17631">
        <f t="shared" si="1101"/>
        <v>20</v>
      </c>
      <c r="H17631">
        <v>0</v>
      </c>
      <c r="I17631">
        <v>0</v>
      </c>
      <c r="J17631">
        <v>1.2820512820512799E-2</v>
      </c>
      <c r="K17631">
        <v>0</v>
      </c>
      <c r="L17631">
        <v>0</v>
      </c>
      <c r="M17631">
        <v>5</v>
      </c>
      <c r="N17631">
        <v>66</v>
      </c>
      <c r="O17631">
        <v>0</v>
      </c>
      <c r="P17631">
        <v>0</v>
      </c>
      <c r="Q17631" t="str">
        <f t="shared" si="1102"/>
        <v>low</v>
      </c>
      <c r="R17631" t="str">
        <f t="shared" si="1103"/>
        <v>empty</v>
      </c>
    </row>
    <row r="17632" spans="1:18">
      <c r="A17632">
        <v>23205</v>
      </c>
      <c r="B17632" t="s">
        <v>17718</v>
      </c>
      <c r="C17632" s="1">
        <v>44197</v>
      </c>
      <c r="D17632">
        <v>161</v>
      </c>
      <c r="E17632">
        <f t="shared" si="1100"/>
        <v>160</v>
      </c>
      <c r="F17632">
        <v>20.049835447204899</v>
      </c>
      <c r="G17632">
        <f t="shared" si="1101"/>
        <v>20</v>
      </c>
      <c r="H17632">
        <v>8.0745341614906804E-2</v>
      </c>
      <c r="I17632">
        <v>0</v>
      </c>
      <c r="J17632">
        <v>3.7267080745341602E-2</v>
      </c>
      <c r="K17632">
        <v>9.9378881987577605E-2</v>
      </c>
      <c r="L17632">
        <v>4.9689440993788803E-2</v>
      </c>
      <c r="M17632">
        <v>33</v>
      </c>
      <c r="N17632">
        <v>32</v>
      </c>
      <c r="O17632">
        <v>0</v>
      </c>
      <c r="P17632">
        <v>1.7212281249999999E-2</v>
      </c>
      <c r="Q17632" t="str">
        <f t="shared" si="1102"/>
        <v>low</v>
      </c>
      <c r="R17632" t="str">
        <f t="shared" si="1103"/>
        <v>busy</v>
      </c>
    </row>
    <row r="17633" spans="1:18">
      <c r="A17633">
        <v>36698</v>
      </c>
      <c r="B17633" t="s">
        <v>27956</v>
      </c>
      <c r="C17633" s="1">
        <v>44197</v>
      </c>
      <c r="D17633">
        <v>190</v>
      </c>
      <c r="E17633">
        <f t="shared" si="1100"/>
        <v>190</v>
      </c>
      <c r="F17633">
        <v>39.901563084210501</v>
      </c>
      <c r="G17633">
        <f t="shared" si="1101"/>
        <v>30</v>
      </c>
      <c r="H17633">
        <v>0</v>
      </c>
      <c r="I17633">
        <v>0</v>
      </c>
      <c r="J17633">
        <v>1.0526315789473601E-2</v>
      </c>
      <c r="K17633">
        <v>3.6842105263157801E-2</v>
      </c>
      <c r="L17633">
        <v>0</v>
      </c>
      <c r="M17633">
        <v>68</v>
      </c>
      <c r="N17633">
        <v>102</v>
      </c>
      <c r="O17633">
        <v>0</v>
      </c>
      <c r="P17633">
        <v>0</v>
      </c>
      <c r="Q17633" t="str">
        <f t="shared" si="1102"/>
        <v>low</v>
      </c>
      <c r="R17633" t="str">
        <f t="shared" si="1103"/>
        <v>busy</v>
      </c>
    </row>
    <row r="17634" spans="1:18">
      <c r="A17634">
        <v>31548</v>
      </c>
      <c r="B17634" t="s">
        <v>24303</v>
      </c>
      <c r="C17634" s="1">
        <v>44197</v>
      </c>
      <c r="D17634">
        <v>182</v>
      </c>
      <c r="E17634">
        <f t="shared" si="1100"/>
        <v>180</v>
      </c>
      <c r="F17634">
        <v>29.075309862637301</v>
      </c>
      <c r="G17634">
        <f t="shared" si="1101"/>
        <v>20</v>
      </c>
      <c r="H17634">
        <v>0</v>
      </c>
      <c r="I17634">
        <v>0</v>
      </c>
      <c r="J17634">
        <v>0</v>
      </c>
      <c r="K17634">
        <v>0</v>
      </c>
      <c r="L17634">
        <v>5.4945054945054897E-3</v>
      </c>
      <c r="M17634">
        <v>39</v>
      </c>
      <c r="N17634">
        <v>136</v>
      </c>
      <c r="O17634">
        <v>0</v>
      </c>
      <c r="P17634">
        <v>7.3529411764705803E-3</v>
      </c>
      <c r="Q17634" t="str">
        <f t="shared" si="1102"/>
        <v>low</v>
      </c>
      <c r="R17634" t="str">
        <f t="shared" si="1103"/>
        <v>busy</v>
      </c>
    </row>
    <row r="17635" spans="1:18">
      <c r="A17635">
        <v>8372</v>
      </c>
      <c r="B17635" t="s">
        <v>6535</v>
      </c>
      <c r="C17635" s="1">
        <v>44197</v>
      </c>
      <c r="D17635">
        <v>94</v>
      </c>
      <c r="E17635">
        <f t="shared" si="1100"/>
        <v>90</v>
      </c>
      <c r="F17635">
        <v>18.0073364680851</v>
      </c>
      <c r="G17635">
        <f t="shared" si="1101"/>
        <v>10</v>
      </c>
      <c r="H17635">
        <v>2.1276595744680799E-2</v>
      </c>
      <c r="I17635">
        <v>1.0638297872340399E-2</v>
      </c>
      <c r="J17635">
        <v>0</v>
      </c>
      <c r="K17635">
        <v>9.5744680851063801E-2</v>
      </c>
      <c r="L17635">
        <v>6.3829787234042507E-2</v>
      </c>
      <c r="M17635">
        <v>15</v>
      </c>
      <c r="N17635">
        <v>24</v>
      </c>
      <c r="O17635">
        <v>0</v>
      </c>
      <c r="P17635">
        <v>0</v>
      </c>
      <c r="Q17635" t="str">
        <f t="shared" si="1102"/>
        <v>low</v>
      </c>
      <c r="R17635" t="str">
        <f t="shared" si="1103"/>
        <v>busy</v>
      </c>
    </row>
    <row r="17636" spans="1:18">
      <c r="A17636">
        <v>9835</v>
      </c>
      <c r="B17636" t="s">
        <v>7971</v>
      </c>
      <c r="C17636" s="1">
        <v>44197</v>
      </c>
      <c r="D17636">
        <v>130</v>
      </c>
      <c r="E17636">
        <f t="shared" si="1100"/>
        <v>130</v>
      </c>
      <c r="F17636">
        <v>23.721982738461499</v>
      </c>
      <c r="G17636">
        <f t="shared" si="1101"/>
        <v>20</v>
      </c>
      <c r="H17636">
        <v>4.6153846153846101E-2</v>
      </c>
      <c r="I17636">
        <v>1.53846153846153E-2</v>
      </c>
      <c r="J17636">
        <v>7.6923076923076901E-3</v>
      </c>
      <c r="K17636">
        <v>0.246153846153846</v>
      </c>
      <c r="L17636">
        <v>3.8461538461538401E-2</v>
      </c>
      <c r="M17636">
        <v>19</v>
      </c>
      <c r="N17636">
        <v>24</v>
      </c>
      <c r="O17636">
        <v>0</v>
      </c>
      <c r="P17636">
        <v>3.787875E-3</v>
      </c>
      <c r="Q17636" t="str">
        <f t="shared" si="1102"/>
        <v>low</v>
      </c>
      <c r="R17636" t="str">
        <f t="shared" si="1103"/>
        <v>busy</v>
      </c>
    </row>
    <row r="17637" spans="1:18">
      <c r="A17637">
        <v>11454</v>
      </c>
      <c r="B17637" t="s">
        <v>9452</v>
      </c>
      <c r="C17637" s="1">
        <v>44197</v>
      </c>
      <c r="D17637">
        <v>56</v>
      </c>
      <c r="E17637">
        <f t="shared" si="1100"/>
        <v>50</v>
      </c>
      <c r="F17637">
        <v>17.535905321428501</v>
      </c>
      <c r="G17637">
        <f t="shared" si="1101"/>
        <v>10</v>
      </c>
      <c r="H17637">
        <v>0</v>
      </c>
      <c r="I17637">
        <v>0</v>
      </c>
      <c r="J17637">
        <v>0</v>
      </c>
      <c r="K17637">
        <v>0.46428571428571402</v>
      </c>
      <c r="L17637">
        <v>0.107142857142857</v>
      </c>
      <c r="M17637">
        <v>0</v>
      </c>
      <c r="N17637">
        <v>0</v>
      </c>
      <c r="O17637">
        <v>0</v>
      </c>
      <c r="P17637">
        <v>0</v>
      </c>
      <c r="Q17637" t="str">
        <f t="shared" si="1102"/>
        <v>low</v>
      </c>
      <c r="R17637" t="str">
        <f t="shared" si="1103"/>
        <v>busy</v>
      </c>
    </row>
    <row r="17638" spans="1:18">
      <c r="A17638">
        <v>6144</v>
      </c>
      <c r="B17638" t="s">
        <v>4655</v>
      </c>
      <c r="C17638" s="1">
        <v>44197</v>
      </c>
      <c r="D17638">
        <v>143</v>
      </c>
      <c r="E17638">
        <f t="shared" si="1100"/>
        <v>140</v>
      </c>
      <c r="F17638">
        <v>34.516792230769198</v>
      </c>
      <c r="G17638">
        <f t="shared" si="1101"/>
        <v>30</v>
      </c>
      <c r="H17638">
        <v>0</v>
      </c>
      <c r="I17638">
        <v>0</v>
      </c>
      <c r="J17638">
        <v>6.9930069930069904E-3</v>
      </c>
      <c r="K17638">
        <v>6.2937062937062901E-2</v>
      </c>
      <c r="L17638">
        <v>1.3986013986013899E-2</v>
      </c>
      <c r="M17638">
        <v>6</v>
      </c>
      <c r="N17638">
        <v>55</v>
      </c>
      <c r="O17638">
        <v>0</v>
      </c>
      <c r="P17638">
        <v>2.6231345454545401E-2</v>
      </c>
      <c r="Q17638" t="str">
        <f t="shared" si="1102"/>
        <v>low</v>
      </c>
      <c r="R17638" t="str">
        <f t="shared" si="1103"/>
        <v>busy</v>
      </c>
    </row>
    <row r="17639" spans="1:18">
      <c r="A17639">
        <v>32672</v>
      </c>
      <c r="B17639" t="s">
        <v>25165</v>
      </c>
      <c r="C17639" s="1">
        <v>44197</v>
      </c>
      <c r="D17639">
        <v>143</v>
      </c>
      <c r="E17639">
        <f t="shared" si="1100"/>
        <v>140</v>
      </c>
      <c r="F17639">
        <v>29.4391773776223</v>
      </c>
      <c r="G17639">
        <f t="shared" si="1101"/>
        <v>20</v>
      </c>
      <c r="H17639">
        <v>0</v>
      </c>
      <c r="I17639">
        <v>0</v>
      </c>
      <c r="J17639">
        <v>0</v>
      </c>
      <c r="K17639">
        <v>0.37062937062937001</v>
      </c>
      <c r="L17639">
        <v>0</v>
      </c>
      <c r="M17639">
        <v>0</v>
      </c>
      <c r="N17639">
        <v>0</v>
      </c>
      <c r="O17639">
        <v>0</v>
      </c>
      <c r="P17639">
        <v>0</v>
      </c>
      <c r="Q17639" t="str">
        <f t="shared" si="1102"/>
        <v>low</v>
      </c>
      <c r="R17639" t="str">
        <f t="shared" si="1103"/>
        <v>busy</v>
      </c>
    </row>
    <row r="17640" spans="1:18">
      <c r="A17640">
        <v>17934</v>
      </c>
      <c r="B17640" t="s">
        <v>13829</v>
      </c>
      <c r="C17640" s="1">
        <v>44197</v>
      </c>
      <c r="D17640">
        <v>130</v>
      </c>
      <c r="E17640">
        <f t="shared" si="1100"/>
        <v>130</v>
      </c>
      <c r="F17640">
        <v>27.820418346153801</v>
      </c>
      <c r="G17640">
        <f t="shared" si="1101"/>
        <v>20</v>
      </c>
      <c r="H17640">
        <v>0</v>
      </c>
      <c r="I17640">
        <v>0</v>
      </c>
      <c r="J17640">
        <v>0</v>
      </c>
      <c r="K17640">
        <v>2.3076923076922998E-2</v>
      </c>
      <c r="L17640">
        <v>0</v>
      </c>
      <c r="M17640">
        <v>15</v>
      </c>
      <c r="N17640">
        <v>76</v>
      </c>
      <c r="O17640">
        <v>0</v>
      </c>
      <c r="P17640">
        <v>0</v>
      </c>
      <c r="Q17640" t="str">
        <f t="shared" si="1102"/>
        <v>low</v>
      </c>
      <c r="R17640" t="str">
        <f t="shared" si="1103"/>
        <v>busy</v>
      </c>
    </row>
    <row r="17641" spans="1:18">
      <c r="A17641">
        <v>30586</v>
      </c>
      <c r="B17641" t="s">
        <v>23619</v>
      </c>
      <c r="C17641" s="1">
        <v>44197</v>
      </c>
      <c r="D17641">
        <v>74</v>
      </c>
      <c r="E17641">
        <f t="shared" si="1100"/>
        <v>70</v>
      </c>
      <c r="F17641">
        <v>33.3722346756756</v>
      </c>
      <c r="G17641">
        <f t="shared" si="1101"/>
        <v>30</v>
      </c>
      <c r="H17641">
        <v>0</v>
      </c>
      <c r="I17641">
        <v>0</v>
      </c>
      <c r="J17641">
        <v>0</v>
      </c>
      <c r="K17641">
        <v>0.36486486486486402</v>
      </c>
      <c r="L17641">
        <v>9.45945945945946E-2</v>
      </c>
      <c r="M17641">
        <v>0</v>
      </c>
      <c r="N17641">
        <v>0</v>
      </c>
      <c r="O17641">
        <v>0</v>
      </c>
      <c r="P17641">
        <v>0</v>
      </c>
      <c r="Q17641" t="str">
        <f t="shared" si="1102"/>
        <v>low</v>
      </c>
      <c r="R17641" t="str">
        <f t="shared" si="1103"/>
        <v>busy</v>
      </c>
    </row>
    <row r="17642" spans="1:18">
      <c r="A17642">
        <v>41916</v>
      </c>
      <c r="B17642" t="s">
        <v>32213</v>
      </c>
      <c r="C17642" s="1">
        <v>44197</v>
      </c>
      <c r="D17642">
        <v>52</v>
      </c>
      <c r="E17642">
        <f t="shared" si="1100"/>
        <v>50</v>
      </c>
      <c r="F17642">
        <v>21.971559884615299</v>
      </c>
      <c r="G17642">
        <f t="shared" si="1101"/>
        <v>20</v>
      </c>
      <c r="H17642">
        <v>0</v>
      </c>
      <c r="I17642">
        <v>0</v>
      </c>
      <c r="J17642">
        <v>0</v>
      </c>
      <c r="K17642">
        <v>0.30769230769230699</v>
      </c>
      <c r="L17642">
        <v>1.9230769230769201E-2</v>
      </c>
      <c r="M17642">
        <v>0</v>
      </c>
      <c r="N17642">
        <v>0</v>
      </c>
      <c r="O17642">
        <v>0</v>
      </c>
      <c r="P17642">
        <v>0</v>
      </c>
      <c r="Q17642" t="str">
        <f t="shared" si="1102"/>
        <v>low</v>
      </c>
      <c r="R17642" t="str">
        <f t="shared" si="1103"/>
        <v>busy</v>
      </c>
    </row>
    <row r="17643" spans="1:18">
      <c r="A17643">
        <v>41917</v>
      </c>
      <c r="B17643" t="s">
        <v>32214</v>
      </c>
      <c r="C17643" s="1">
        <v>44197</v>
      </c>
      <c r="D17643">
        <v>133</v>
      </c>
      <c r="E17643">
        <f t="shared" si="1100"/>
        <v>130</v>
      </c>
      <c r="F17643">
        <v>21.545422526315701</v>
      </c>
      <c r="G17643">
        <f t="shared" si="1101"/>
        <v>20</v>
      </c>
      <c r="H17643">
        <v>0</v>
      </c>
      <c r="I17643">
        <v>0</v>
      </c>
      <c r="J17643">
        <v>7.5187969924812E-3</v>
      </c>
      <c r="K17643">
        <v>7.5187969924811998E-2</v>
      </c>
      <c r="L17643">
        <v>7.5187969924812E-3</v>
      </c>
      <c r="M17643">
        <v>43</v>
      </c>
      <c r="N17643">
        <v>39</v>
      </c>
      <c r="O17643">
        <v>0</v>
      </c>
      <c r="P17643">
        <v>8.4358205128205101E-3</v>
      </c>
      <c r="Q17643" t="str">
        <f t="shared" si="1102"/>
        <v>low</v>
      </c>
      <c r="R17643" t="str">
        <f t="shared" si="1103"/>
        <v>busy</v>
      </c>
    </row>
    <row r="17644" spans="1:18">
      <c r="A17644">
        <v>31406</v>
      </c>
      <c r="B17644" t="s">
        <v>24208</v>
      </c>
      <c r="C17644" s="1">
        <v>44197</v>
      </c>
      <c r="D17644">
        <v>142</v>
      </c>
      <c r="E17644">
        <f t="shared" si="1100"/>
        <v>140</v>
      </c>
      <c r="F17644">
        <v>27.271587767605599</v>
      </c>
      <c r="G17644">
        <f t="shared" si="1101"/>
        <v>20</v>
      </c>
      <c r="H17644">
        <v>0</v>
      </c>
      <c r="I17644">
        <v>0</v>
      </c>
      <c r="J17644">
        <v>1.4084507042253501E-2</v>
      </c>
      <c r="K17644">
        <v>7.0422535211267599E-3</v>
      </c>
      <c r="L17644">
        <v>0</v>
      </c>
      <c r="M17644">
        <v>31</v>
      </c>
      <c r="N17644">
        <v>62</v>
      </c>
      <c r="O17644">
        <v>0</v>
      </c>
      <c r="P17644">
        <v>6.6146290322580598E-2</v>
      </c>
      <c r="Q17644" t="str">
        <f t="shared" si="1102"/>
        <v>low</v>
      </c>
      <c r="R17644" t="str">
        <f t="shared" si="1103"/>
        <v>busy</v>
      </c>
    </row>
    <row r="17645" spans="1:18">
      <c r="A17645">
        <v>15725</v>
      </c>
      <c r="B17645" t="s">
        <v>12204</v>
      </c>
      <c r="C17645" s="1">
        <v>44197</v>
      </c>
      <c r="D17645">
        <v>68</v>
      </c>
      <c r="E17645">
        <f t="shared" si="1100"/>
        <v>60</v>
      </c>
      <c r="F17645">
        <v>26.472488441176399</v>
      </c>
      <c r="G17645">
        <f t="shared" si="1101"/>
        <v>20</v>
      </c>
      <c r="H17645">
        <v>0</v>
      </c>
      <c r="I17645">
        <v>0</v>
      </c>
      <c r="J17645">
        <v>0</v>
      </c>
      <c r="K17645">
        <v>1.47058823529411E-2</v>
      </c>
      <c r="L17645">
        <v>4.4117647058823498E-2</v>
      </c>
      <c r="M17645">
        <v>8</v>
      </c>
      <c r="N17645">
        <v>42</v>
      </c>
      <c r="O17645">
        <v>0</v>
      </c>
      <c r="P17645">
        <v>8.8635119047619004E-2</v>
      </c>
      <c r="Q17645" t="str">
        <f t="shared" si="1102"/>
        <v>low</v>
      </c>
      <c r="R17645" t="str">
        <f t="shared" si="1103"/>
        <v>busy</v>
      </c>
    </row>
    <row r="17646" spans="1:18">
      <c r="A17646">
        <v>37772</v>
      </c>
      <c r="B17646" t="s">
        <v>28994</v>
      </c>
      <c r="C17646" s="1">
        <v>44197</v>
      </c>
      <c r="D17646">
        <v>57</v>
      </c>
      <c r="E17646">
        <f t="shared" si="1100"/>
        <v>50</v>
      </c>
      <c r="F17646">
        <v>35.577192982456097</v>
      </c>
      <c r="G17646">
        <f t="shared" si="1101"/>
        <v>30</v>
      </c>
      <c r="H17646">
        <v>0</v>
      </c>
      <c r="I17646">
        <v>0</v>
      </c>
      <c r="J17646">
        <v>0</v>
      </c>
      <c r="K17646">
        <v>0</v>
      </c>
      <c r="L17646">
        <v>0</v>
      </c>
      <c r="M17646">
        <v>0</v>
      </c>
      <c r="N17646">
        <v>45</v>
      </c>
      <c r="O17646">
        <v>0</v>
      </c>
      <c r="P17646">
        <v>6.6666666666666596E-2</v>
      </c>
      <c r="Q17646" t="str">
        <f t="shared" si="1102"/>
        <v>low</v>
      </c>
      <c r="R17646" t="str">
        <f t="shared" si="1103"/>
        <v>empty</v>
      </c>
    </row>
    <row r="17647" spans="1:18">
      <c r="A17647">
        <v>4672</v>
      </c>
      <c r="B17647" t="s">
        <v>3615</v>
      </c>
      <c r="C17647" s="1">
        <v>44197</v>
      </c>
      <c r="D17647">
        <v>287</v>
      </c>
      <c r="E17647">
        <f t="shared" si="1100"/>
        <v>280</v>
      </c>
      <c r="F17647">
        <v>25.809973041811801</v>
      </c>
      <c r="G17647">
        <f t="shared" si="1101"/>
        <v>20</v>
      </c>
      <c r="H17647">
        <v>6.9686411149825697E-3</v>
      </c>
      <c r="I17647">
        <v>3.4843205574912801E-3</v>
      </c>
      <c r="J17647">
        <v>1.74216027874564E-2</v>
      </c>
      <c r="K17647">
        <v>3.8327526132404102E-2</v>
      </c>
      <c r="L17647">
        <v>6.9686411149825697E-2</v>
      </c>
      <c r="M17647">
        <v>9</v>
      </c>
      <c r="N17647">
        <v>140</v>
      </c>
      <c r="O17647">
        <v>0</v>
      </c>
      <c r="P17647">
        <v>2.0408142857142801E-3</v>
      </c>
      <c r="Q17647" t="str">
        <f t="shared" si="1102"/>
        <v>low</v>
      </c>
      <c r="R17647" t="str">
        <f t="shared" si="1103"/>
        <v>busy</v>
      </c>
    </row>
    <row r="17648" spans="1:18">
      <c r="A17648">
        <v>31786</v>
      </c>
      <c r="B17648" t="s">
        <v>24493</v>
      </c>
      <c r="C17648" s="1">
        <v>44197</v>
      </c>
      <c r="D17648">
        <v>52</v>
      </c>
      <c r="E17648">
        <f t="shared" si="1100"/>
        <v>50</v>
      </c>
      <c r="F17648">
        <v>34.740812096153803</v>
      </c>
      <c r="G17648">
        <f t="shared" si="1101"/>
        <v>30</v>
      </c>
      <c r="H17648">
        <v>0</v>
      </c>
      <c r="I17648">
        <v>0</v>
      </c>
      <c r="J17648">
        <v>0</v>
      </c>
      <c r="K17648">
        <v>0</v>
      </c>
      <c r="L17648">
        <v>0</v>
      </c>
      <c r="M17648">
        <v>6</v>
      </c>
      <c r="N17648">
        <v>49</v>
      </c>
      <c r="O17648">
        <v>0</v>
      </c>
      <c r="P17648">
        <v>2.04081632653061E-2</v>
      </c>
      <c r="Q17648" t="str">
        <f t="shared" si="1102"/>
        <v>low</v>
      </c>
      <c r="R17648" t="str">
        <f t="shared" si="1103"/>
        <v>empty</v>
      </c>
    </row>
    <row r="17649" spans="1:18">
      <c r="A17649">
        <v>15376</v>
      </c>
      <c r="B17649" t="s">
        <v>11906</v>
      </c>
      <c r="C17649" s="1">
        <v>44197</v>
      </c>
      <c r="D17649">
        <v>226</v>
      </c>
      <c r="E17649">
        <f t="shared" si="1100"/>
        <v>220</v>
      </c>
      <c r="F17649">
        <v>28.850220707964599</v>
      </c>
      <c r="G17649">
        <f t="shared" si="1101"/>
        <v>20</v>
      </c>
      <c r="H17649">
        <v>0</v>
      </c>
      <c r="I17649">
        <v>0</v>
      </c>
      <c r="J17649">
        <v>0</v>
      </c>
      <c r="K17649">
        <v>0.30530973451327398</v>
      </c>
      <c r="L17649">
        <v>1.3274336283185801E-2</v>
      </c>
      <c r="M17649">
        <v>0</v>
      </c>
      <c r="N17649">
        <v>0</v>
      </c>
      <c r="O17649">
        <v>0</v>
      </c>
      <c r="P17649">
        <v>0</v>
      </c>
      <c r="Q17649" t="str">
        <f t="shared" si="1102"/>
        <v>low</v>
      </c>
      <c r="R17649" t="str">
        <f t="shared" si="1103"/>
        <v>busy</v>
      </c>
    </row>
    <row r="17650" spans="1:18">
      <c r="A17650">
        <v>40452</v>
      </c>
      <c r="B17650" t="s">
        <v>30967</v>
      </c>
      <c r="C17650" s="1">
        <v>44197</v>
      </c>
      <c r="D17650">
        <v>83</v>
      </c>
      <c r="E17650">
        <f t="shared" si="1100"/>
        <v>80</v>
      </c>
      <c r="F17650">
        <v>16.786846204819199</v>
      </c>
      <c r="G17650">
        <f t="shared" si="1101"/>
        <v>10</v>
      </c>
      <c r="H17650">
        <v>0.156626506024096</v>
      </c>
      <c r="I17650">
        <v>0</v>
      </c>
      <c r="J17650">
        <v>0</v>
      </c>
      <c r="K17650">
        <v>0.21686746987951799</v>
      </c>
      <c r="L17650">
        <v>4.8192771084337303E-2</v>
      </c>
      <c r="M17650">
        <v>0</v>
      </c>
      <c r="N17650">
        <v>10</v>
      </c>
      <c r="O17650">
        <v>0</v>
      </c>
      <c r="P17650">
        <v>0</v>
      </c>
      <c r="Q17650" t="str">
        <f t="shared" si="1102"/>
        <v>low</v>
      </c>
      <c r="R17650" t="str">
        <f t="shared" si="1103"/>
        <v>busy</v>
      </c>
    </row>
    <row r="17651" spans="1:18">
      <c r="A17651">
        <v>39962</v>
      </c>
      <c r="B17651" t="s">
        <v>30552</v>
      </c>
      <c r="C17651" s="1">
        <v>44197</v>
      </c>
      <c r="D17651">
        <v>69</v>
      </c>
      <c r="E17651">
        <f t="shared" si="1100"/>
        <v>60</v>
      </c>
      <c r="F17651">
        <v>25.564841550724601</v>
      </c>
      <c r="G17651">
        <f t="shared" si="1101"/>
        <v>20</v>
      </c>
      <c r="H17651">
        <v>2.8985507246376802E-2</v>
      </c>
      <c r="I17651">
        <v>0</v>
      </c>
      <c r="J17651">
        <v>1.4492753623188401E-2</v>
      </c>
      <c r="K17651">
        <v>1.4492753623188401E-2</v>
      </c>
      <c r="L17651">
        <v>0</v>
      </c>
      <c r="M17651">
        <v>17</v>
      </c>
      <c r="N17651">
        <v>57</v>
      </c>
      <c r="O17651">
        <v>0</v>
      </c>
      <c r="P17651">
        <v>0</v>
      </c>
      <c r="Q17651" t="str">
        <f t="shared" si="1102"/>
        <v>low</v>
      </c>
      <c r="R17651" t="str">
        <f t="shared" si="1103"/>
        <v>busy</v>
      </c>
    </row>
    <row r="17652" spans="1:18">
      <c r="A17652">
        <v>41500</v>
      </c>
      <c r="B17652" t="s">
        <v>31850</v>
      </c>
      <c r="C17652" s="1">
        <v>44197</v>
      </c>
      <c r="D17652">
        <v>95</v>
      </c>
      <c r="E17652">
        <f t="shared" si="1100"/>
        <v>90</v>
      </c>
      <c r="F17652">
        <v>33.649354957894701</v>
      </c>
      <c r="G17652">
        <f t="shared" si="1101"/>
        <v>30</v>
      </c>
      <c r="H17652">
        <v>0</v>
      </c>
      <c r="I17652">
        <v>0</v>
      </c>
      <c r="J17652">
        <v>0</v>
      </c>
      <c r="K17652">
        <v>0.12631578947368399</v>
      </c>
      <c r="L17652">
        <v>8.4210526315789402E-2</v>
      </c>
      <c r="M17652">
        <v>0</v>
      </c>
      <c r="N17652">
        <v>0</v>
      </c>
      <c r="O17652">
        <v>0</v>
      </c>
      <c r="P17652">
        <v>0</v>
      </c>
      <c r="Q17652" t="str">
        <f t="shared" si="1102"/>
        <v>low</v>
      </c>
      <c r="R17652" t="str">
        <f t="shared" si="1103"/>
        <v>busy</v>
      </c>
    </row>
    <row r="17653" spans="1:18">
      <c r="A17653">
        <v>27256</v>
      </c>
      <c r="B17653" t="s">
        <v>20919</v>
      </c>
      <c r="C17653" s="1">
        <v>44197</v>
      </c>
      <c r="D17653">
        <v>89</v>
      </c>
      <c r="E17653">
        <f t="shared" si="1100"/>
        <v>80</v>
      </c>
      <c r="F17653">
        <v>36.455791168539299</v>
      </c>
      <c r="G17653">
        <f t="shared" si="1101"/>
        <v>30</v>
      </c>
      <c r="H17653">
        <v>0</v>
      </c>
      <c r="I17653">
        <v>2.2471910112359501E-2</v>
      </c>
      <c r="J17653">
        <v>0</v>
      </c>
      <c r="K17653">
        <v>3.3707865168539297E-2</v>
      </c>
      <c r="L17653">
        <v>0</v>
      </c>
      <c r="M17653">
        <v>2</v>
      </c>
      <c r="N17653">
        <v>49</v>
      </c>
      <c r="O17653">
        <v>0</v>
      </c>
      <c r="P17653">
        <v>6.1224489795918297E-2</v>
      </c>
      <c r="Q17653" t="str">
        <f t="shared" si="1102"/>
        <v>low</v>
      </c>
      <c r="R17653" t="str">
        <f t="shared" si="1103"/>
        <v>busy</v>
      </c>
    </row>
    <row r="17654" spans="1:18">
      <c r="A17654">
        <v>11747</v>
      </c>
      <c r="B17654" t="s">
        <v>9730</v>
      </c>
      <c r="C17654" s="1">
        <v>44197</v>
      </c>
      <c r="D17654">
        <v>255</v>
      </c>
      <c r="E17654">
        <f t="shared" si="1100"/>
        <v>250</v>
      </c>
      <c r="F17654">
        <v>34.837204831372503</v>
      </c>
      <c r="G17654">
        <f t="shared" si="1101"/>
        <v>30</v>
      </c>
      <c r="H17654">
        <v>0</v>
      </c>
      <c r="I17654">
        <v>0</v>
      </c>
      <c r="J17654">
        <v>0</v>
      </c>
      <c r="K17654">
        <v>0.25490196078431299</v>
      </c>
      <c r="L17654">
        <v>5.8823529411764698E-2</v>
      </c>
      <c r="M17654">
        <v>0</v>
      </c>
      <c r="N17654">
        <v>0</v>
      </c>
      <c r="O17654">
        <v>0</v>
      </c>
      <c r="P17654">
        <v>0</v>
      </c>
      <c r="Q17654" t="str">
        <f t="shared" si="1102"/>
        <v>low</v>
      </c>
      <c r="R17654" t="str">
        <f t="shared" si="1103"/>
        <v>busy</v>
      </c>
    </row>
    <row r="17655" spans="1:18">
      <c r="A17655">
        <v>17682</v>
      </c>
      <c r="B17655" t="s">
        <v>13636</v>
      </c>
      <c r="C17655" s="1">
        <v>44197</v>
      </c>
      <c r="D17655">
        <v>68</v>
      </c>
      <c r="E17655">
        <f t="shared" si="1100"/>
        <v>60</v>
      </c>
      <c r="F17655">
        <v>22.461108029411701</v>
      </c>
      <c r="G17655">
        <f t="shared" si="1101"/>
        <v>20</v>
      </c>
      <c r="H17655">
        <v>0</v>
      </c>
      <c r="I17655">
        <v>0</v>
      </c>
      <c r="J17655">
        <v>0</v>
      </c>
      <c r="K17655">
        <v>8.8235294117646995E-2</v>
      </c>
      <c r="L17655">
        <v>0.17647058823529399</v>
      </c>
      <c r="M17655">
        <v>7</v>
      </c>
      <c r="N17655">
        <v>33</v>
      </c>
      <c r="O17655">
        <v>0</v>
      </c>
      <c r="P17655">
        <v>0</v>
      </c>
      <c r="Q17655" t="str">
        <f t="shared" si="1102"/>
        <v>low</v>
      </c>
      <c r="R17655" t="str">
        <f t="shared" si="1103"/>
        <v>busy</v>
      </c>
    </row>
    <row r="17656" spans="1:18">
      <c r="A17656">
        <v>3269</v>
      </c>
      <c r="B17656" t="s">
        <v>2577</v>
      </c>
      <c r="C17656" s="1">
        <v>44197</v>
      </c>
      <c r="D17656">
        <v>59</v>
      </c>
      <c r="E17656">
        <f t="shared" si="1100"/>
        <v>50</v>
      </c>
      <c r="F17656">
        <v>22.4536209661016</v>
      </c>
      <c r="G17656">
        <f t="shared" si="1101"/>
        <v>20</v>
      </c>
      <c r="H17656">
        <v>0</v>
      </c>
      <c r="I17656">
        <v>0</v>
      </c>
      <c r="J17656">
        <v>0</v>
      </c>
      <c r="K17656">
        <v>0.25423728813559299</v>
      </c>
      <c r="L17656">
        <v>0.101694915254237</v>
      </c>
      <c r="M17656">
        <v>0</v>
      </c>
      <c r="N17656">
        <v>0</v>
      </c>
      <c r="O17656">
        <v>0</v>
      </c>
      <c r="P17656">
        <v>0</v>
      </c>
      <c r="Q17656" t="str">
        <f t="shared" si="1102"/>
        <v>low</v>
      </c>
      <c r="R17656" t="str">
        <f t="shared" si="1103"/>
        <v>busy</v>
      </c>
    </row>
    <row r="17657" spans="1:18">
      <c r="A17657">
        <v>28984</v>
      </c>
      <c r="B17657" t="s">
        <v>22337</v>
      </c>
      <c r="C17657" s="1">
        <v>44197</v>
      </c>
      <c r="D17657">
        <v>199</v>
      </c>
      <c r="E17657">
        <f t="shared" si="1100"/>
        <v>190</v>
      </c>
      <c r="F17657">
        <v>31.698553100502501</v>
      </c>
      <c r="G17657">
        <f t="shared" si="1101"/>
        <v>30</v>
      </c>
      <c r="H17657">
        <v>0</v>
      </c>
      <c r="I17657">
        <v>5.0251256281407001E-3</v>
      </c>
      <c r="J17657">
        <v>0</v>
      </c>
      <c r="K17657">
        <v>2.5125628140703501E-2</v>
      </c>
      <c r="L17657">
        <v>1.00502512562814E-2</v>
      </c>
      <c r="M17657">
        <v>8</v>
      </c>
      <c r="N17657">
        <v>114</v>
      </c>
      <c r="O17657">
        <v>0</v>
      </c>
      <c r="P17657">
        <v>0</v>
      </c>
      <c r="Q17657" t="str">
        <f t="shared" si="1102"/>
        <v>low</v>
      </c>
      <c r="R17657" t="str">
        <f t="shared" si="1103"/>
        <v>busy</v>
      </c>
    </row>
    <row r="17658" spans="1:18">
      <c r="A17658">
        <v>11177</v>
      </c>
      <c r="B17658" t="s">
        <v>9251</v>
      </c>
      <c r="C17658" s="1">
        <v>44197</v>
      </c>
      <c r="D17658">
        <v>124</v>
      </c>
      <c r="E17658">
        <f t="shared" si="1100"/>
        <v>120</v>
      </c>
      <c r="F17658">
        <v>53.140161290322503</v>
      </c>
      <c r="G17658">
        <f t="shared" si="1101"/>
        <v>50</v>
      </c>
      <c r="H17658">
        <v>0</v>
      </c>
      <c r="I17658">
        <v>0</v>
      </c>
      <c r="J17658">
        <v>0</v>
      </c>
      <c r="K17658">
        <v>0</v>
      </c>
      <c r="L17658">
        <v>0</v>
      </c>
      <c r="M17658">
        <v>29</v>
      </c>
      <c r="N17658">
        <v>84</v>
      </c>
      <c r="O17658">
        <v>0</v>
      </c>
      <c r="P17658">
        <v>0</v>
      </c>
      <c r="Q17658" t="str">
        <f t="shared" si="1102"/>
        <v>high</v>
      </c>
      <c r="R17658" t="str">
        <f t="shared" si="1103"/>
        <v>empty</v>
      </c>
    </row>
    <row r="17659" spans="1:18">
      <c r="A17659">
        <v>22204</v>
      </c>
      <c r="B17659" t="s">
        <v>16743</v>
      </c>
      <c r="C17659" s="1">
        <v>44197</v>
      </c>
      <c r="D17659">
        <v>203</v>
      </c>
      <c r="E17659">
        <f t="shared" si="1100"/>
        <v>200</v>
      </c>
      <c r="F17659">
        <v>26.529929458127999</v>
      </c>
      <c r="G17659">
        <f t="shared" si="1101"/>
        <v>20</v>
      </c>
      <c r="H17659">
        <v>0</v>
      </c>
      <c r="I17659">
        <v>0</v>
      </c>
      <c r="J17659">
        <v>0</v>
      </c>
      <c r="K17659">
        <v>1.47783251231527E-2</v>
      </c>
      <c r="L17659">
        <v>1.9704433497536901E-2</v>
      </c>
      <c r="M17659">
        <v>11</v>
      </c>
      <c r="N17659">
        <v>144</v>
      </c>
      <c r="O17659">
        <v>0</v>
      </c>
      <c r="P17659">
        <v>0</v>
      </c>
      <c r="Q17659" t="str">
        <f t="shared" si="1102"/>
        <v>low</v>
      </c>
      <c r="R17659" t="str">
        <f t="shared" si="1103"/>
        <v>busy</v>
      </c>
    </row>
    <row r="17660" spans="1:18">
      <c r="A17660">
        <v>28515</v>
      </c>
      <c r="B17660" t="s">
        <v>21934</v>
      </c>
      <c r="C17660" s="1">
        <v>44197</v>
      </c>
      <c r="D17660">
        <v>158</v>
      </c>
      <c r="E17660">
        <f t="shared" si="1100"/>
        <v>150</v>
      </c>
      <c r="F17660">
        <v>24.483861082278398</v>
      </c>
      <c r="G17660">
        <f t="shared" si="1101"/>
        <v>20</v>
      </c>
      <c r="H17660">
        <v>0</v>
      </c>
      <c r="I17660">
        <v>0</v>
      </c>
      <c r="J17660">
        <v>0</v>
      </c>
      <c r="K17660">
        <v>0.20886075949367</v>
      </c>
      <c r="L17660">
        <v>3.1645569620253097E-2</v>
      </c>
      <c r="M17660">
        <v>0</v>
      </c>
      <c r="N17660">
        <v>0</v>
      </c>
      <c r="O17660">
        <v>0</v>
      </c>
      <c r="P17660">
        <v>0</v>
      </c>
      <c r="Q17660" t="str">
        <f t="shared" si="1102"/>
        <v>low</v>
      </c>
      <c r="R17660" t="str">
        <f t="shared" si="1103"/>
        <v>busy</v>
      </c>
    </row>
    <row r="17661" spans="1:18">
      <c r="A17661">
        <v>6175</v>
      </c>
      <c r="B17661" t="s">
        <v>4682</v>
      </c>
      <c r="C17661" s="1">
        <v>44197</v>
      </c>
      <c r="D17661">
        <v>113</v>
      </c>
      <c r="E17661">
        <f t="shared" si="1100"/>
        <v>110</v>
      </c>
      <c r="F17661">
        <v>28.869766469026501</v>
      </c>
      <c r="G17661">
        <f t="shared" si="1101"/>
        <v>20</v>
      </c>
      <c r="H17661">
        <v>0</v>
      </c>
      <c r="I17661">
        <v>0</v>
      </c>
      <c r="J17661">
        <v>0</v>
      </c>
      <c r="K17661">
        <v>0</v>
      </c>
      <c r="L17661">
        <v>0</v>
      </c>
      <c r="M17661">
        <v>12</v>
      </c>
      <c r="N17661">
        <v>72</v>
      </c>
      <c r="O17661">
        <v>0</v>
      </c>
      <c r="P17661">
        <v>0</v>
      </c>
      <c r="Q17661" t="str">
        <f t="shared" si="1102"/>
        <v>low</v>
      </c>
      <c r="R17661" t="str">
        <f t="shared" si="1103"/>
        <v>empty</v>
      </c>
    </row>
    <row r="17662" spans="1:18">
      <c r="A17662">
        <v>37187</v>
      </c>
      <c r="B17662" t="s">
        <v>28428</v>
      </c>
      <c r="C17662" s="1">
        <v>44197</v>
      </c>
      <c r="D17662">
        <v>86</v>
      </c>
      <c r="E17662">
        <f t="shared" si="1100"/>
        <v>80</v>
      </c>
      <c r="F17662">
        <v>19.958914139534802</v>
      </c>
      <c r="G17662">
        <f t="shared" si="1101"/>
        <v>10</v>
      </c>
      <c r="H17662">
        <v>0</v>
      </c>
      <c r="I17662">
        <v>0</v>
      </c>
      <c r="J17662">
        <v>0</v>
      </c>
      <c r="K17662">
        <v>1.1627906976744099E-2</v>
      </c>
      <c r="L17662">
        <v>0</v>
      </c>
      <c r="M17662">
        <v>9</v>
      </c>
      <c r="N17662">
        <v>63</v>
      </c>
      <c r="O17662">
        <v>0</v>
      </c>
      <c r="P17662">
        <v>0</v>
      </c>
      <c r="Q17662" t="str">
        <f t="shared" si="1102"/>
        <v>low</v>
      </c>
      <c r="R17662" t="str">
        <f t="shared" si="1103"/>
        <v>busy</v>
      </c>
    </row>
    <row r="17663" spans="1:18">
      <c r="A17663">
        <v>24274</v>
      </c>
      <c r="B17663" t="s">
        <v>18612</v>
      </c>
      <c r="C17663" s="1">
        <v>44197</v>
      </c>
      <c r="D17663">
        <v>115</v>
      </c>
      <c r="E17663">
        <f t="shared" si="1100"/>
        <v>110</v>
      </c>
      <c r="F17663">
        <v>23.143874799999999</v>
      </c>
      <c r="G17663">
        <f t="shared" si="1101"/>
        <v>20</v>
      </c>
      <c r="H17663">
        <v>8.6956521739130401E-3</v>
      </c>
      <c r="I17663">
        <v>0</v>
      </c>
      <c r="J17663">
        <v>8.6956521739130401E-3</v>
      </c>
      <c r="K17663">
        <v>0</v>
      </c>
      <c r="L17663">
        <v>0</v>
      </c>
      <c r="M17663">
        <v>9</v>
      </c>
      <c r="N17663">
        <v>54</v>
      </c>
      <c r="O17663">
        <v>0</v>
      </c>
      <c r="P17663">
        <v>0</v>
      </c>
      <c r="Q17663" t="str">
        <f t="shared" si="1102"/>
        <v>low</v>
      </c>
      <c r="R17663" t="str">
        <f t="shared" si="1103"/>
        <v>empty</v>
      </c>
    </row>
    <row r="17664" spans="1:18">
      <c r="A17664">
        <v>10868</v>
      </c>
      <c r="B17664" t="s">
        <v>8969</v>
      </c>
      <c r="C17664" s="1">
        <v>44197</v>
      </c>
      <c r="D17664">
        <v>83</v>
      </c>
      <c r="E17664">
        <f t="shared" si="1100"/>
        <v>80</v>
      </c>
      <c r="F17664">
        <v>36.676617734939697</v>
      </c>
      <c r="G17664">
        <f t="shared" si="1101"/>
        <v>30</v>
      </c>
      <c r="H17664">
        <v>0</v>
      </c>
      <c r="I17664">
        <v>0</v>
      </c>
      <c r="J17664">
        <v>0</v>
      </c>
      <c r="K17664">
        <v>0</v>
      </c>
      <c r="L17664">
        <v>0</v>
      </c>
      <c r="M17664">
        <v>5</v>
      </c>
      <c r="N17664">
        <v>68</v>
      </c>
      <c r="O17664">
        <v>0</v>
      </c>
      <c r="P17664">
        <v>9.1911764705882297E-4</v>
      </c>
      <c r="Q17664" t="str">
        <f t="shared" si="1102"/>
        <v>low</v>
      </c>
      <c r="R17664" t="str">
        <f t="shared" si="1103"/>
        <v>empty</v>
      </c>
    </row>
    <row r="17665" spans="1:18">
      <c r="A17665">
        <v>38657</v>
      </c>
      <c r="B17665" t="s">
        <v>29697</v>
      </c>
      <c r="C17665" s="1">
        <v>44197</v>
      </c>
      <c r="D17665">
        <v>246</v>
      </c>
      <c r="E17665">
        <f t="shared" si="1100"/>
        <v>240</v>
      </c>
      <c r="F17665">
        <v>25.018097292682899</v>
      </c>
      <c r="G17665">
        <f t="shared" si="1101"/>
        <v>20</v>
      </c>
      <c r="H17665">
        <v>0</v>
      </c>
      <c r="I17665">
        <v>0</v>
      </c>
      <c r="J17665">
        <v>0</v>
      </c>
      <c r="K17665">
        <v>8.1300813008130003E-3</v>
      </c>
      <c r="L17665">
        <v>2.4390243902439001E-2</v>
      </c>
      <c r="M17665">
        <v>6</v>
      </c>
      <c r="N17665">
        <v>162</v>
      </c>
      <c r="O17665">
        <v>0</v>
      </c>
      <c r="P17665">
        <v>0</v>
      </c>
      <c r="Q17665" t="str">
        <f t="shared" si="1102"/>
        <v>low</v>
      </c>
      <c r="R17665" t="str">
        <f t="shared" si="1103"/>
        <v>busy</v>
      </c>
    </row>
    <row r="17666" spans="1:18">
      <c r="A17666">
        <v>17133</v>
      </c>
      <c r="B17666" t="s">
        <v>13194</v>
      </c>
      <c r="C17666" s="1">
        <v>44197</v>
      </c>
      <c r="D17666">
        <v>50</v>
      </c>
      <c r="E17666">
        <f t="shared" ref="E17666:E17729" si="1104">D17666-MOD(D17666,10)</f>
        <v>50</v>
      </c>
      <c r="F17666">
        <v>29.5977306599999</v>
      </c>
      <c r="G17666">
        <f t="shared" ref="G17666:G17729" si="1105">F17666-MOD(F17666,10)</f>
        <v>20</v>
      </c>
      <c r="H17666">
        <v>0</v>
      </c>
      <c r="I17666">
        <v>0</v>
      </c>
      <c r="J17666">
        <v>0.02</v>
      </c>
      <c r="K17666">
        <v>0.04</v>
      </c>
      <c r="L17666">
        <v>0</v>
      </c>
      <c r="M17666">
        <v>6</v>
      </c>
      <c r="N17666">
        <v>28</v>
      </c>
      <c r="O17666">
        <v>0</v>
      </c>
      <c r="P17666">
        <v>1.4059928571428499E-2</v>
      </c>
      <c r="Q17666" t="str">
        <f t="shared" ref="Q17666:Q17729" si="1106">IF(F17666&gt;50,"high","low")</f>
        <v>low</v>
      </c>
      <c r="R17666" t="str">
        <f t="shared" ref="R17666:R17729" si="1107">IF(AND(K17666=0,L17666=0),"empty", "busy")</f>
        <v>busy</v>
      </c>
    </row>
    <row r="17667" spans="1:18">
      <c r="A17667">
        <v>27985</v>
      </c>
      <c r="B17667" t="s">
        <v>21516</v>
      </c>
      <c r="C17667" s="1">
        <v>44197</v>
      </c>
      <c r="D17667">
        <v>71</v>
      </c>
      <c r="E17667">
        <f t="shared" si="1104"/>
        <v>70</v>
      </c>
      <c r="F17667">
        <v>23.096532338028101</v>
      </c>
      <c r="G17667">
        <f t="shared" si="1105"/>
        <v>20</v>
      </c>
      <c r="H17667">
        <v>0</v>
      </c>
      <c r="I17667">
        <v>0</v>
      </c>
      <c r="J17667">
        <v>0</v>
      </c>
      <c r="K17667">
        <v>2.8169014084507001E-2</v>
      </c>
      <c r="L17667">
        <v>2.8169014084507001E-2</v>
      </c>
      <c r="M17667">
        <v>30</v>
      </c>
      <c r="N17667">
        <v>35</v>
      </c>
      <c r="O17667">
        <v>0</v>
      </c>
      <c r="P17667">
        <v>3.57142857142857E-3</v>
      </c>
      <c r="Q17667" t="str">
        <f t="shared" si="1106"/>
        <v>low</v>
      </c>
      <c r="R17667" t="str">
        <f t="shared" si="1107"/>
        <v>busy</v>
      </c>
    </row>
    <row r="17668" spans="1:18">
      <c r="A17668">
        <v>42565</v>
      </c>
      <c r="B17668" t="s">
        <v>32711</v>
      </c>
      <c r="C17668" s="1">
        <v>44197</v>
      </c>
      <c r="D17668">
        <v>167</v>
      </c>
      <c r="E17668">
        <f t="shared" si="1104"/>
        <v>160</v>
      </c>
      <c r="F17668">
        <v>24.021590191616699</v>
      </c>
      <c r="G17668">
        <f t="shared" si="1105"/>
        <v>20</v>
      </c>
      <c r="H17668">
        <v>0</v>
      </c>
      <c r="I17668">
        <v>0</v>
      </c>
      <c r="J17668">
        <v>2.9940119760479E-2</v>
      </c>
      <c r="K17668">
        <v>4.1916167664670601E-2</v>
      </c>
      <c r="L17668">
        <v>0</v>
      </c>
      <c r="M17668">
        <v>33</v>
      </c>
      <c r="N17668">
        <v>60</v>
      </c>
      <c r="O17668">
        <v>0</v>
      </c>
      <c r="P17668">
        <v>4.1675449999999899E-2</v>
      </c>
      <c r="Q17668" t="str">
        <f t="shared" si="1106"/>
        <v>low</v>
      </c>
      <c r="R17668" t="str">
        <f t="shared" si="1107"/>
        <v>busy</v>
      </c>
    </row>
    <row r="17669" spans="1:18">
      <c r="A17669">
        <v>36150</v>
      </c>
      <c r="B17669" t="s">
        <v>27413</v>
      </c>
      <c r="C17669" s="1">
        <v>44197</v>
      </c>
      <c r="D17669">
        <v>98</v>
      </c>
      <c r="E17669">
        <f t="shared" si="1104"/>
        <v>90</v>
      </c>
      <c r="F17669">
        <v>21.942453030612199</v>
      </c>
      <c r="G17669">
        <f t="shared" si="1105"/>
        <v>20</v>
      </c>
      <c r="H17669">
        <v>0</v>
      </c>
      <c r="I17669">
        <v>0</v>
      </c>
      <c r="J17669">
        <v>0</v>
      </c>
      <c r="K17669">
        <v>0.122448979591836</v>
      </c>
      <c r="L17669">
        <v>1.0204081632653E-2</v>
      </c>
      <c r="M17669">
        <v>0</v>
      </c>
      <c r="N17669">
        <v>0</v>
      </c>
      <c r="O17669">
        <v>0</v>
      </c>
      <c r="P17669">
        <v>0</v>
      </c>
      <c r="Q17669" t="str">
        <f t="shared" si="1106"/>
        <v>low</v>
      </c>
      <c r="R17669" t="str">
        <f t="shared" si="1107"/>
        <v>busy</v>
      </c>
    </row>
    <row r="17670" spans="1:18">
      <c r="A17670">
        <v>17890</v>
      </c>
      <c r="B17670" t="s">
        <v>13799</v>
      </c>
      <c r="C17670" s="1">
        <v>44197</v>
      </c>
      <c r="D17670">
        <v>192</v>
      </c>
      <c r="E17670">
        <f t="shared" si="1104"/>
        <v>190</v>
      </c>
      <c r="F17670">
        <v>26.170236953124899</v>
      </c>
      <c r="G17670">
        <f t="shared" si="1105"/>
        <v>20</v>
      </c>
      <c r="H17670">
        <v>0</v>
      </c>
      <c r="I17670">
        <v>0</v>
      </c>
      <c r="J17670">
        <v>3.125E-2</v>
      </c>
      <c r="K17670">
        <v>4.6875E-2</v>
      </c>
      <c r="L17670">
        <v>5.2083333333333296E-3</v>
      </c>
      <c r="M17670">
        <v>31</v>
      </c>
      <c r="N17670">
        <v>63</v>
      </c>
      <c r="O17670">
        <v>0</v>
      </c>
      <c r="P17670">
        <v>2.6529380952380902E-2</v>
      </c>
      <c r="Q17670" t="str">
        <f t="shared" si="1106"/>
        <v>low</v>
      </c>
      <c r="R17670" t="str">
        <f t="shared" si="1107"/>
        <v>busy</v>
      </c>
    </row>
    <row r="17671" spans="1:18">
      <c r="A17671">
        <v>9808</v>
      </c>
      <c r="B17671" t="s">
        <v>7944</v>
      </c>
      <c r="C17671" s="1">
        <v>44197</v>
      </c>
      <c r="D17671">
        <v>86</v>
      </c>
      <c r="E17671">
        <f t="shared" si="1104"/>
        <v>80</v>
      </c>
      <c r="F17671">
        <v>35.680231627906899</v>
      </c>
      <c r="G17671">
        <f t="shared" si="1105"/>
        <v>30</v>
      </c>
      <c r="H17671">
        <v>0</v>
      </c>
      <c r="I17671">
        <v>0</v>
      </c>
      <c r="J17671">
        <v>0</v>
      </c>
      <c r="K17671">
        <v>0</v>
      </c>
      <c r="L17671">
        <v>1.1627906976744099E-2</v>
      </c>
      <c r="M17671">
        <v>4</v>
      </c>
      <c r="N17671">
        <v>68</v>
      </c>
      <c r="O17671">
        <v>0</v>
      </c>
      <c r="P17671">
        <v>0</v>
      </c>
      <c r="Q17671" t="str">
        <f t="shared" si="1106"/>
        <v>low</v>
      </c>
      <c r="R17671" t="str">
        <f t="shared" si="1107"/>
        <v>busy</v>
      </c>
    </row>
    <row r="17672" spans="1:18">
      <c r="A17672">
        <v>27200</v>
      </c>
      <c r="B17672" t="s">
        <v>20865</v>
      </c>
      <c r="C17672" s="1">
        <v>44197</v>
      </c>
      <c r="D17672">
        <v>149</v>
      </c>
      <c r="E17672">
        <f t="shared" si="1104"/>
        <v>140</v>
      </c>
      <c r="F17672">
        <v>27.8717066577181</v>
      </c>
      <c r="G17672">
        <f t="shared" si="1105"/>
        <v>20</v>
      </c>
      <c r="H17672">
        <v>6.7114093959731499E-3</v>
      </c>
      <c r="I17672">
        <v>0</v>
      </c>
      <c r="J17672">
        <v>6.7114093959731499E-3</v>
      </c>
      <c r="K17672">
        <v>6.7114093959731499E-3</v>
      </c>
      <c r="L17672">
        <v>1.34228187919463E-2</v>
      </c>
      <c r="M17672">
        <v>18</v>
      </c>
      <c r="N17672">
        <v>77</v>
      </c>
      <c r="O17672">
        <v>0</v>
      </c>
      <c r="P17672">
        <v>7.9365064935064903E-3</v>
      </c>
      <c r="Q17672" t="str">
        <f t="shared" si="1106"/>
        <v>low</v>
      </c>
      <c r="R17672" t="str">
        <f t="shared" si="1107"/>
        <v>busy</v>
      </c>
    </row>
    <row r="17673" spans="1:18">
      <c r="A17673">
        <v>4750</v>
      </c>
      <c r="B17673" t="s">
        <v>3672</v>
      </c>
      <c r="C17673" s="1">
        <v>44197</v>
      </c>
      <c r="D17673">
        <v>296</v>
      </c>
      <c r="E17673">
        <f t="shared" si="1104"/>
        <v>290</v>
      </c>
      <c r="F17673">
        <v>30.630712152027002</v>
      </c>
      <c r="G17673">
        <f t="shared" si="1105"/>
        <v>30</v>
      </c>
      <c r="H17673">
        <v>1.35135135135135E-2</v>
      </c>
      <c r="I17673">
        <v>0</v>
      </c>
      <c r="J17673">
        <v>1.0135135135135099E-2</v>
      </c>
      <c r="K17673">
        <v>7.77027027027027E-2</v>
      </c>
      <c r="L17673">
        <v>1.0135135135135099E-2</v>
      </c>
      <c r="M17673">
        <v>24</v>
      </c>
      <c r="N17673">
        <v>134</v>
      </c>
      <c r="O17673">
        <v>0</v>
      </c>
      <c r="P17673">
        <v>0</v>
      </c>
      <c r="Q17673" t="str">
        <f t="shared" si="1106"/>
        <v>low</v>
      </c>
      <c r="R17673" t="str">
        <f t="shared" si="1107"/>
        <v>busy</v>
      </c>
    </row>
    <row r="17674" spans="1:18">
      <c r="A17674">
        <v>26023</v>
      </c>
      <c r="B17674" t="s">
        <v>19876</v>
      </c>
      <c r="C17674" s="1">
        <v>44197</v>
      </c>
      <c r="D17674">
        <v>77</v>
      </c>
      <c r="E17674">
        <f t="shared" si="1104"/>
        <v>70</v>
      </c>
      <c r="F17674">
        <v>47.5864748311688</v>
      </c>
      <c r="G17674">
        <f t="shared" si="1105"/>
        <v>40</v>
      </c>
      <c r="H17674">
        <v>0</v>
      </c>
      <c r="I17674">
        <v>0</v>
      </c>
      <c r="J17674">
        <v>0</v>
      </c>
      <c r="K17674">
        <v>0</v>
      </c>
      <c r="L17674">
        <v>0</v>
      </c>
      <c r="M17674">
        <v>5</v>
      </c>
      <c r="N17674">
        <v>62</v>
      </c>
      <c r="O17674">
        <v>0</v>
      </c>
      <c r="P17674">
        <v>0.107347677419354</v>
      </c>
      <c r="Q17674" t="str">
        <f t="shared" si="1106"/>
        <v>low</v>
      </c>
      <c r="R17674" t="str">
        <f t="shared" si="1107"/>
        <v>empty</v>
      </c>
    </row>
    <row r="17675" spans="1:18">
      <c r="A17675">
        <v>21097</v>
      </c>
      <c r="B17675" t="s">
        <v>15645</v>
      </c>
      <c r="C17675" s="1">
        <v>44197</v>
      </c>
      <c r="D17675">
        <v>52</v>
      </c>
      <c r="E17675">
        <f t="shared" si="1104"/>
        <v>50</v>
      </c>
      <c r="F17675">
        <v>22.0566292115384</v>
      </c>
      <c r="G17675">
        <f t="shared" si="1105"/>
        <v>20</v>
      </c>
      <c r="H17675">
        <v>0</v>
      </c>
      <c r="I17675">
        <v>0</v>
      </c>
      <c r="J17675">
        <v>1.9230769230769201E-2</v>
      </c>
      <c r="K17675">
        <v>1.9230769230769201E-2</v>
      </c>
      <c r="L17675">
        <v>0</v>
      </c>
      <c r="M17675">
        <v>26</v>
      </c>
      <c r="N17675">
        <v>27</v>
      </c>
      <c r="O17675">
        <v>0</v>
      </c>
      <c r="P17675">
        <v>3.8936370370370302E-2</v>
      </c>
      <c r="Q17675" t="str">
        <f t="shared" si="1106"/>
        <v>low</v>
      </c>
      <c r="R17675" t="str">
        <f t="shared" si="1107"/>
        <v>busy</v>
      </c>
    </row>
    <row r="17676" spans="1:18">
      <c r="A17676">
        <v>23570</v>
      </c>
      <c r="B17676" t="s">
        <v>18066</v>
      </c>
      <c r="C17676" s="1">
        <v>44197</v>
      </c>
      <c r="D17676">
        <v>79</v>
      </c>
      <c r="E17676">
        <f t="shared" si="1104"/>
        <v>70</v>
      </c>
      <c r="F17676">
        <v>36.266202531645497</v>
      </c>
      <c r="G17676">
        <f t="shared" si="1105"/>
        <v>30</v>
      </c>
      <c r="H17676">
        <v>0</v>
      </c>
      <c r="I17676">
        <v>0</v>
      </c>
      <c r="J17676">
        <v>0</v>
      </c>
      <c r="K17676">
        <v>0</v>
      </c>
      <c r="L17676">
        <v>0</v>
      </c>
      <c r="M17676">
        <v>3</v>
      </c>
      <c r="N17676">
        <v>66</v>
      </c>
      <c r="O17676">
        <v>0</v>
      </c>
      <c r="P17676">
        <v>6.0606060606060601E-2</v>
      </c>
      <c r="Q17676" t="str">
        <f t="shared" si="1106"/>
        <v>low</v>
      </c>
      <c r="R17676" t="str">
        <f t="shared" si="1107"/>
        <v>empty</v>
      </c>
    </row>
    <row r="17677" spans="1:18">
      <c r="A17677">
        <v>31484</v>
      </c>
      <c r="B17677" t="s">
        <v>24256</v>
      </c>
      <c r="C17677" s="1">
        <v>44197</v>
      </c>
      <c r="D17677">
        <v>268</v>
      </c>
      <c r="E17677">
        <f t="shared" si="1104"/>
        <v>260</v>
      </c>
      <c r="F17677">
        <v>24.339955731343199</v>
      </c>
      <c r="G17677">
        <f t="shared" si="1105"/>
        <v>20</v>
      </c>
      <c r="H17677">
        <v>0</v>
      </c>
      <c r="I17677">
        <v>0</v>
      </c>
      <c r="J17677">
        <v>3.7313432835820799E-3</v>
      </c>
      <c r="K17677">
        <v>1.4925373134328301E-2</v>
      </c>
      <c r="L17677">
        <v>6.3432835820895497E-2</v>
      </c>
      <c r="M17677">
        <v>17</v>
      </c>
      <c r="N17677">
        <v>167</v>
      </c>
      <c r="O17677">
        <v>0</v>
      </c>
      <c r="P17677">
        <v>0</v>
      </c>
      <c r="Q17677" t="str">
        <f t="shared" si="1106"/>
        <v>low</v>
      </c>
      <c r="R17677" t="str">
        <f t="shared" si="1107"/>
        <v>busy</v>
      </c>
    </row>
    <row r="17678" spans="1:18">
      <c r="A17678">
        <v>3178</v>
      </c>
      <c r="B17678" t="s">
        <v>2512</v>
      </c>
      <c r="C17678" s="1">
        <v>44197</v>
      </c>
      <c r="D17678">
        <v>173</v>
      </c>
      <c r="E17678">
        <f t="shared" si="1104"/>
        <v>170</v>
      </c>
      <c r="F17678">
        <v>24.180107872832298</v>
      </c>
      <c r="G17678">
        <f t="shared" si="1105"/>
        <v>20</v>
      </c>
      <c r="H17678">
        <v>0</v>
      </c>
      <c r="I17678">
        <v>0</v>
      </c>
      <c r="J17678">
        <v>0</v>
      </c>
      <c r="K17678">
        <v>0</v>
      </c>
      <c r="L17678">
        <v>0</v>
      </c>
      <c r="M17678">
        <v>42</v>
      </c>
      <c r="N17678">
        <v>121</v>
      </c>
      <c r="O17678">
        <v>0</v>
      </c>
      <c r="P17678">
        <v>0</v>
      </c>
      <c r="Q17678" t="str">
        <f t="shared" si="1106"/>
        <v>low</v>
      </c>
      <c r="R17678" t="str">
        <f t="shared" si="1107"/>
        <v>empty</v>
      </c>
    </row>
    <row r="17679" spans="1:18">
      <c r="A17679">
        <v>29445</v>
      </c>
      <c r="B17679" t="s">
        <v>22711</v>
      </c>
      <c r="C17679" s="1">
        <v>44197</v>
      </c>
      <c r="D17679">
        <v>148</v>
      </c>
      <c r="E17679">
        <f t="shared" si="1104"/>
        <v>140</v>
      </c>
      <c r="F17679">
        <v>31.735508979729701</v>
      </c>
      <c r="G17679">
        <f t="shared" si="1105"/>
        <v>30</v>
      </c>
      <c r="H17679">
        <v>6.7567567567567502E-3</v>
      </c>
      <c r="I17679">
        <v>0</v>
      </c>
      <c r="J17679">
        <v>6.7567567567567502E-3</v>
      </c>
      <c r="K17679">
        <v>4.0540540540540501E-2</v>
      </c>
      <c r="L17679">
        <v>2.0270270270270199E-2</v>
      </c>
      <c r="M17679">
        <v>16</v>
      </c>
      <c r="N17679">
        <v>83</v>
      </c>
      <c r="O17679">
        <v>0</v>
      </c>
      <c r="P17679">
        <v>1.20481927710843E-2</v>
      </c>
      <c r="Q17679" t="str">
        <f t="shared" si="1106"/>
        <v>low</v>
      </c>
      <c r="R17679" t="str">
        <f t="shared" si="1107"/>
        <v>busy</v>
      </c>
    </row>
    <row r="17680" spans="1:18">
      <c r="A17680">
        <v>37850</v>
      </c>
      <c r="B17680" t="s">
        <v>29068</v>
      </c>
      <c r="C17680" s="1">
        <v>44197</v>
      </c>
      <c r="D17680">
        <v>54</v>
      </c>
      <c r="E17680">
        <f t="shared" si="1104"/>
        <v>50</v>
      </c>
      <c r="F17680">
        <v>42.757404425925898</v>
      </c>
      <c r="G17680">
        <f t="shared" si="1105"/>
        <v>40</v>
      </c>
      <c r="H17680">
        <v>0</v>
      </c>
      <c r="I17680">
        <v>0</v>
      </c>
      <c r="J17680">
        <v>0</v>
      </c>
      <c r="K17680">
        <v>0</v>
      </c>
      <c r="L17680">
        <v>0</v>
      </c>
      <c r="M17680">
        <v>5</v>
      </c>
      <c r="N17680">
        <v>39</v>
      </c>
      <c r="O17680">
        <v>0</v>
      </c>
      <c r="P17680">
        <v>0</v>
      </c>
      <c r="Q17680" t="str">
        <f t="shared" si="1106"/>
        <v>low</v>
      </c>
      <c r="R17680" t="str">
        <f t="shared" si="1107"/>
        <v>empty</v>
      </c>
    </row>
    <row r="17681" spans="1:18">
      <c r="A17681">
        <v>24692</v>
      </c>
      <c r="B17681" t="s">
        <v>18940</v>
      </c>
      <c r="C17681" s="1">
        <v>44197</v>
      </c>
      <c r="D17681">
        <v>249</v>
      </c>
      <c r="E17681">
        <f t="shared" si="1104"/>
        <v>240</v>
      </c>
      <c r="F17681">
        <v>18.3928487228915</v>
      </c>
      <c r="G17681">
        <f t="shared" si="1105"/>
        <v>10</v>
      </c>
      <c r="H17681">
        <v>0</v>
      </c>
      <c r="I17681">
        <v>0</v>
      </c>
      <c r="J17681">
        <v>0</v>
      </c>
      <c r="K17681">
        <v>0.57429718875502</v>
      </c>
      <c r="L17681">
        <v>3.2128514056224897E-2</v>
      </c>
      <c r="M17681">
        <v>0</v>
      </c>
      <c r="N17681">
        <v>0</v>
      </c>
      <c r="O17681">
        <v>0</v>
      </c>
      <c r="P17681">
        <v>0</v>
      </c>
      <c r="Q17681" t="str">
        <f t="shared" si="1106"/>
        <v>low</v>
      </c>
      <c r="R17681" t="str">
        <f t="shared" si="1107"/>
        <v>busy</v>
      </c>
    </row>
    <row r="17682" spans="1:18">
      <c r="A17682">
        <v>16888</v>
      </c>
      <c r="B17682" t="s">
        <v>13027</v>
      </c>
      <c r="C17682" s="1">
        <v>44197</v>
      </c>
      <c r="D17682">
        <v>189</v>
      </c>
      <c r="E17682">
        <f t="shared" si="1104"/>
        <v>180</v>
      </c>
      <c r="F17682">
        <v>19.014166793650698</v>
      </c>
      <c r="G17682">
        <f t="shared" si="1105"/>
        <v>10</v>
      </c>
      <c r="H17682">
        <v>8.99470899470899E-2</v>
      </c>
      <c r="I17682">
        <v>5.2910052910052898E-3</v>
      </c>
      <c r="J17682">
        <v>2.11640211640211E-2</v>
      </c>
      <c r="K17682">
        <v>0.206349206349206</v>
      </c>
      <c r="L17682">
        <v>7.4074074074074001E-2</v>
      </c>
      <c r="M17682">
        <v>28</v>
      </c>
      <c r="N17682">
        <v>37</v>
      </c>
      <c r="O17682">
        <v>0</v>
      </c>
      <c r="P17682">
        <v>0</v>
      </c>
      <c r="Q17682" t="str">
        <f t="shared" si="1106"/>
        <v>low</v>
      </c>
      <c r="R17682" t="str">
        <f t="shared" si="1107"/>
        <v>busy</v>
      </c>
    </row>
    <row r="17683" spans="1:18">
      <c r="A17683">
        <v>28777</v>
      </c>
      <c r="B17683" t="s">
        <v>22157</v>
      </c>
      <c r="C17683" s="1">
        <v>44197</v>
      </c>
      <c r="D17683">
        <v>149</v>
      </c>
      <c r="E17683">
        <f t="shared" si="1104"/>
        <v>140</v>
      </c>
      <c r="F17683">
        <v>45.750700268456299</v>
      </c>
      <c r="G17683">
        <f t="shared" si="1105"/>
        <v>40</v>
      </c>
      <c r="H17683">
        <v>0</v>
      </c>
      <c r="I17683">
        <v>0</v>
      </c>
      <c r="J17683">
        <v>1.34228187919463E-2</v>
      </c>
      <c r="K17683">
        <v>0</v>
      </c>
      <c r="L17683">
        <v>0</v>
      </c>
      <c r="M17683">
        <v>25</v>
      </c>
      <c r="N17683">
        <v>117</v>
      </c>
      <c r="O17683">
        <v>0</v>
      </c>
      <c r="P17683">
        <v>0</v>
      </c>
      <c r="Q17683" t="str">
        <f t="shared" si="1106"/>
        <v>low</v>
      </c>
      <c r="R17683" t="str">
        <f t="shared" si="1107"/>
        <v>empty</v>
      </c>
    </row>
    <row r="17684" spans="1:18">
      <c r="A17684">
        <v>29422</v>
      </c>
      <c r="B17684" t="s">
        <v>22689</v>
      </c>
      <c r="C17684" s="1">
        <v>44197</v>
      </c>
      <c r="D17684">
        <v>79</v>
      </c>
      <c r="E17684">
        <f t="shared" si="1104"/>
        <v>70</v>
      </c>
      <c r="F17684">
        <v>37.067344670886001</v>
      </c>
      <c r="G17684">
        <f t="shared" si="1105"/>
        <v>30</v>
      </c>
      <c r="H17684">
        <v>0</v>
      </c>
      <c r="I17684">
        <v>0</v>
      </c>
      <c r="J17684">
        <v>0</v>
      </c>
      <c r="K17684">
        <v>0</v>
      </c>
      <c r="L17684">
        <v>0</v>
      </c>
      <c r="M17684">
        <v>1</v>
      </c>
      <c r="N17684">
        <v>69</v>
      </c>
      <c r="O17684">
        <v>0</v>
      </c>
      <c r="P17684">
        <v>2.29468550724637E-2</v>
      </c>
      <c r="Q17684" t="str">
        <f t="shared" si="1106"/>
        <v>low</v>
      </c>
      <c r="R17684" t="str">
        <f t="shared" si="1107"/>
        <v>empty</v>
      </c>
    </row>
    <row r="17685" spans="1:18">
      <c r="A17685">
        <v>6121</v>
      </c>
      <c r="B17685" t="s">
        <v>4636</v>
      </c>
      <c r="C17685" s="1">
        <v>44197</v>
      </c>
      <c r="D17685">
        <v>104</v>
      </c>
      <c r="E17685">
        <f t="shared" si="1104"/>
        <v>100</v>
      </c>
      <c r="F17685">
        <v>18.695699653846098</v>
      </c>
      <c r="G17685">
        <f t="shared" si="1105"/>
        <v>10</v>
      </c>
      <c r="H17685">
        <v>3.8461538461538401E-2</v>
      </c>
      <c r="I17685">
        <v>0</v>
      </c>
      <c r="J17685">
        <v>9.6153846153846107E-3</v>
      </c>
      <c r="K17685">
        <v>8.6538461538461495E-2</v>
      </c>
      <c r="L17685">
        <v>9.6153846153846107E-3</v>
      </c>
      <c r="M17685">
        <v>4</v>
      </c>
      <c r="N17685">
        <v>16</v>
      </c>
      <c r="O17685">
        <v>0</v>
      </c>
      <c r="P17685">
        <v>0</v>
      </c>
      <c r="Q17685" t="str">
        <f t="shared" si="1106"/>
        <v>low</v>
      </c>
      <c r="R17685" t="str">
        <f t="shared" si="1107"/>
        <v>busy</v>
      </c>
    </row>
    <row r="17686" spans="1:18">
      <c r="A17686">
        <v>41292</v>
      </c>
      <c r="B17686" t="s">
        <v>31671</v>
      </c>
      <c r="C17686" s="1">
        <v>44197</v>
      </c>
      <c r="D17686">
        <v>99</v>
      </c>
      <c r="E17686">
        <f t="shared" si="1104"/>
        <v>90</v>
      </c>
      <c r="F17686">
        <v>19.197816050505001</v>
      </c>
      <c r="G17686">
        <f t="shared" si="1105"/>
        <v>10</v>
      </c>
      <c r="H17686">
        <v>0</v>
      </c>
      <c r="I17686">
        <v>0</v>
      </c>
      <c r="J17686">
        <v>0</v>
      </c>
      <c r="K17686">
        <v>0.12121212121212099</v>
      </c>
      <c r="L17686">
        <v>1.01010101010101E-2</v>
      </c>
      <c r="M17686">
        <v>0</v>
      </c>
      <c r="N17686">
        <v>0</v>
      </c>
      <c r="O17686">
        <v>0</v>
      </c>
      <c r="P17686">
        <v>0</v>
      </c>
      <c r="Q17686" t="str">
        <f t="shared" si="1106"/>
        <v>low</v>
      </c>
      <c r="R17686" t="str">
        <f t="shared" si="1107"/>
        <v>busy</v>
      </c>
    </row>
    <row r="17687" spans="1:18">
      <c r="A17687">
        <v>17539</v>
      </c>
      <c r="B17687" t="s">
        <v>13509</v>
      </c>
      <c r="C17687" s="1">
        <v>44197</v>
      </c>
      <c r="D17687">
        <v>51</v>
      </c>
      <c r="E17687">
        <f t="shared" si="1104"/>
        <v>50</v>
      </c>
      <c r="F17687">
        <v>34.998627450980301</v>
      </c>
      <c r="G17687">
        <f t="shared" si="1105"/>
        <v>30</v>
      </c>
      <c r="H17687">
        <v>0</v>
      </c>
      <c r="I17687">
        <v>0</v>
      </c>
      <c r="J17687">
        <v>0</v>
      </c>
      <c r="K17687">
        <v>0</v>
      </c>
      <c r="L17687">
        <v>0</v>
      </c>
      <c r="M17687">
        <v>4</v>
      </c>
      <c r="N17687">
        <v>47</v>
      </c>
      <c r="O17687">
        <v>0</v>
      </c>
      <c r="P17687">
        <v>0</v>
      </c>
      <c r="Q17687" t="str">
        <f t="shared" si="1106"/>
        <v>low</v>
      </c>
      <c r="R17687" t="str">
        <f t="shared" si="1107"/>
        <v>empty</v>
      </c>
    </row>
    <row r="17688" spans="1:18">
      <c r="A17688">
        <v>6392</v>
      </c>
      <c r="B17688" t="s">
        <v>4873</v>
      </c>
      <c r="C17688" s="1">
        <v>44197</v>
      </c>
      <c r="D17688">
        <v>239</v>
      </c>
      <c r="E17688">
        <f t="shared" si="1104"/>
        <v>230</v>
      </c>
      <c r="F17688">
        <v>16.869188313807499</v>
      </c>
      <c r="G17688">
        <f t="shared" si="1105"/>
        <v>10</v>
      </c>
      <c r="H17688">
        <v>7.9497907949790794E-2</v>
      </c>
      <c r="I17688">
        <v>5.0209205020920501E-2</v>
      </c>
      <c r="J17688">
        <v>3.7656903765690301E-2</v>
      </c>
      <c r="K17688">
        <v>0.30962343096234302</v>
      </c>
      <c r="L17688">
        <v>7.1129707112970703E-2</v>
      </c>
      <c r="M17688">
        <v>5</v>
      </c>
      <c r="N17688">
        <v>7</v>
      </c>
      <c r="O17688">
        <v>0</v>
      </c>
      <c r="P17688">
        <v>0</v>
      </c>
      <c r="Q17688" t="str">
        <f t="shared" si="1106"/>
        <v>low</v>
      </c>
      <c r="R17688" t="str">
        <f t="shared" si="1107"/>
        <v>busy</v>
      </c>
    </row>
    <row r="17689" spans="1:18">
      <c r="A17689">
        <v>36885</v>
      </c>
      <c r="B17689" t="s">
        <v>28134</v>
      </c>
      <c r="C17689" s="1">
        <v>44197</v>
      </c>
      <c r="D17689">
        <v>53</v>
      </c>
      <c r="E17689">
        <f t="shared" si="1104"/>
        <v>50</v>
      </c>
      <c r="F17689">
        <v>19.510149830188599</v>
      </c>
      <c r="G17689">
        <f t="shared" si="1105"/>
        <v>10</v>
      </c>
      <c r="H17689">
        <v>0</v>
      </c>
      <c r="I17689">
        <v>0</v>
      </c>
      <c r="J17689">
        <v>0</v>
      </c>
      <c r="K17689">
        <v>0</v>
      </c>
      <c r="L17689">
        <v>0</v>
      </c>
      <c r="M17689">
        <v>6</v>
      </c>
      <c r="N17689">
        <v>30</v>
      </c>
      <c r="O17689">
        <v>0</v>
      </c>
      <c r="P17689">
        <v>0</v>
      </c>
      <c r="Q17689" t="str">
        <f t="shared" si="1106"/>
        <v>low</v>
      </c>
      <c r="R17689" t="str">
        <f t="shared" si="1107"/>
        <v>empty</v>
      </c>
    </row>
    <row r="17690" spans="1:18">
      <c r="A17690">
        <v>13024</v>
      </c>
      <c r="B17690" t="s">
        <v>10485</v>
      </c>
      <c r="C17690" s="1">
        <v>44197</v>
      </c>
      <c r="D17690">
        <v>236</v>
      </c>
      <c r="E17690">
        <f t="shared" si="1104"/>
        <v>230</v>
      </c>
      <c r="F17690">
        <v>23.227339338983001</v>
      </c>
      <c r="G17690">
        <f t="shared" si="1105"/>
        <v>20</v>
      </c>
      <c r="H17690">
        <v>0</v>
      </c>
      <c r="I17690">
        <v>4.2372881355932203E-3</v>
      </c>
      <c r="J17690">
        <v>0</v>
      </c>
      <c r="K17690">
        <v>0</v>
      </c>
      <c r="L17690">
        <v>2.1186440677966101E-2</v>
      </c>
      <c r="M17690">
        <v>42</v>
      </c>
      <c r="N17690">
        <v>156</v>
      </c>
      <c r="O17690">
        <v>0</v>
      </c>
      <c r="P17690">
        <v>0</v>
      </c>
      <c r="Q17690" t="str">
        <f t="shared" si="1106"/>
        <v>low</v>
      </c>
      <c r="R17690" t="str">
        <f t="shared" si="1107"/>
        <v>busy</v>
      </c>
    </row>
    <row r="17691" spans="1:18">
      <c r="A17691">
        <v>19569</v>
      </c>
      <c r="B17691" t="s">
        <v>14889</v>
      </c>
      <c r="C17691" s="1">
        <v>44197</v>
      </c>
      <c r="D17691">
        <v>239</v>
      </c>
      <c r="E17691">
        <f t="shared" si="1104"/>
        <v>230</v>
      </c>
      <c r="F17691">
        <v>23.869243456066901</v>
      </c>
      <c r="G17691">
        <f t="shared" si="1105"/>
        <v>20</v>
      </c>
      <c r="H17691">
        <v>0</v>
      </c>
      <c r="I17691">
        <v>0</v>
      </c>
      <c r="J17691">
        <v>4.1841004184100397E-3</v>
      </c>
      <c r="K17691">
        <v>1.67364016736401E-2</v>
      </c>
      <c r="L17691">
        <v>6.6945606694560594E-2</v>
      </c>
      <c r="M17691">
        <v>21</v>
      </c>
      <c r="N17691">
        <v>156</v>
      </c>
      <c r="O17691">
        <v>0</v>
      </c>
      <c r="P17691">
        <v>0</v>
      </c>
      <c r="Q17691" t="str">
        <f t="shared" si="1106"/>
        <v>low</v>
      </c>
      <c r="R17691" t="str">
        <f t="shared" si="1107"/>
        <v>busy</v>
      </c>
    </row>
    <row r="17692" spans="1:18">
      <c r="A17692">
        <v>1919</v>
      </c>
      <c r="B17692" t="s">
        <v>1645</v>
      </c>
      <c r="C17692" s="1">
        <v>44197</v>
      </c>
      <c r="D17692">
        <v>218</v>
      </c>
      <c r="E17692">
        <f t="shared" si="1104"/>
        <v>210</v>
      </c>
      <c r="F17692">
        <v>21.377771412844002</v>
      </c>
      <c r="G17692">
        <f t="shared" si="1105"/>
        <v>20</v>
      </c>
      <c r="H17692">
        <v>9.1743119266054999E-3</v>
      </c>
      <c r="I17692">
        <v>0</v>
      </c>
      <c r="J17692">
        <v>4.5871559633027499E-3</v>
      </c>
      <c r="K17692">
        <v>2.7522935779816501E-2</v>
      </c>
      <c r="L17692">
        <v>0</v>
      </c>
      <c r="M17692">
        <v>16</v>
      </c>
      <c r="N17692">
        <v>107</v>
      </c>
      <c r="O17692">
        <v>0</v>
      </c>
      <c r="P17692">
        <v>0</v>
      </c>
      <c r="Q17692" t="str">
        <f t="shared" si="1106"/>
        <v>low</v>
      </c>
      <c r="R17692" t="str">
        <f t="shared" si="1107"/>
        <v>busy</v>
      </c>
    </row>
    <row r="17693" spans="1:18">
      <c r="A17693">
        <v>4678</v>
      </c>
      <c r="B17693" t="s">
        <v>3618</v>
      </c>
      <c r="C17693" s="1">
        <v>44197</v>
      </c>
      <c r="D17693">
        <v>119</v>
      </c>
      <c r="E17693">
        <f t="shared" si="1104"/>
        <v>110</v>
      </c>
      <c r="F17693">
        <v>19.1383525462184</v>
      </c>
      <c r="G17693">
        <f t="shared" si="1105"/>
        <v>10</v>
      </c>
      <c r="H17693">
        <v>8.4033613445378096E-3</v>
      </c>
      <c r="I17693">
        <v>0</v>
      </c>
      <c r="J17693">
        <v>4.2016806722689003E-2</v>
      </c>
      <c r="K17693">
        <v>9.2436974789915902E-2</v>
      </c>
      <c r="L17693">
        <v>8.4033613445378096E-3</v>
      </c>
      <c r="M17693">
        <v>18</v>
      </c>
      <c r="N17693">
        <v>51</v>
      </c>
      <c r="O17693">
        <v>0</v>
      </c>
      <c r="P17693">
        <v>0</v>
      </c>
      <c r="Q17693" t="str">
        <f t="shared" si="1106"/>
        <v>low</v>
      </c>
      <c r="R17693" t="str">
        <f t="shared" si="1107"/>
        <v>busy</v>
      </c>
    </row>
    <row r="17694" spans="1:18">
      <c r="A17694">
        <v>18788</v>
      </c>
      <c r="B17694" t="s">
        <v>14424</v>
      </c>
      <c r="C17694" s="1">
        <v>44197</v>
      </c>
      <c r="D17694">
        <v>128</v>
      </c>
      <c r="E17694">
        <f t="shared" si="1104"/>
        <v>120</v>
      </c>
      <c r="F17694">
        <v>25.453172617187501</v>
      </c>
      <c r="G17694">
        <f t="shared" si="1105"/>
        <v>20</v>
      </c>
      <c r="H17694">
        <v>2.34375E-2</v>
      </c>
      <c r="I17694">
        <v>0</v>
      </c>
      <c r="J17694">
        <v>7.8125E-3</v>
      </c>
      <c r="K17694">
        <v>5.46875E-2</v>
      </c>
      <c r="L17694">
        <v>0</v>
      </c>
      <c r="M17694">
        <v>33</v>
      </c>
      <c r="N17694">
        <v>62</v>
      </c>
      <c r="O17694">
        <v>0</v>
      </c>
      <c r="P17694">
        <v>1.15646129032258E-2</v>
      </c>
      <c r="Q17694" t="str">
        <f t="shared" si="1106"/>
        <v>low</v>
      </c>
      <c r="R17694" t="str">
        <f t="shared" si="1107"/>
        <v>busy</v>
      </c>
    </row>
    <row r="17695" spans="1:18">
      <c r="A17695">
        <v>25558</v>
      </c>
      <c r="B17695" t="s">
        <v>19504</v>
      </c>
      <c r="C17695" s="1">
        <v>44197</v>
      </c>
      <c r="D17695">
        <v>82</v>
      </c>
      <c r="E17695">
        <f t="shared" si="1104"/>
        <v>80</v>
      </c>
      <c r="F17695">
        <v>18.050705658536501</v>
      </c>
      <c r="G17695">
        <f t="shared" si="1105"/>
        <v>10</v>
      </c>
      <c r="H17695">
        <v>4.8780487804878002E-2</v>
      </c>
      <c r="I17695">
        <v>0</v>
      </c>
      <c r="J17695">
        <v>0</v>
      </c>
      <c r="K17695">
        <v>0.146341463414634</v>
      </c>
      <c r="L17695">
        <v>9.7560975609756101E-2</v>
      </c>
      <c r="M17695">
        <v>7</v>
      </c>
      <c r="N17695">
        <v>14</v>
      </c>
      <c r="O17695">
        <v>0</v>
      </c>
      <c r="P17695">
        <v>0</v>
      </c>
      <c r="Q17695" t="str">
        <f t="shared" si="1106"/>
        <v>low</v>
      </c>
      <c r="R17695" t="str">
        <f t="shared" si="1107"/>
        <v>busy</v>
      </c>
    </row>
    <row r="17696" spans="1:18">
      <c r="A17696">
        <v>1306</v>
      </c>
      <c r="B17696" t="s">
        <v>1121</v>
      </c>
      <c r="C17696" s="1">
        <v>44197</v>
      </c>
      <c r="D17696">
        <v>80</v>
      </c>
      <c r="E17696">
        <f t="shared" si="1104"/>
        <v>80</v>
      </c>
      <c r="F17696">
        <v>36.643023487499903</v>
      </c>
      <c r="G17696">
        <f t="shared" si="1105"/>
        <v>30</v>
      </c>
      <c r="H17696">
        <v>0</v>
      </c>
      <c r="I17696">
        <v>0</v>
      </c>
      <c r="J17696">
        <v>0</v>
      </c>
      <c r="K17696">
        <v>0</v>
      </c>
      <c r="L17696">
        <v>0</v>
      </c>
      <c r="M17696">
        <v>3</v>
      </c>
      <c r="N17696">
        <v>64</v>
      </c>
      <c r="O17696">
        <v>0</v>
      </c>
      <c r="P17696">
        <v>9.375E-2</v>
      </c>
      <c r="Q17696" t="str">
        <f t="shared" si="1106"/>
        <v>low</v>
      </c>
      <c r="R17696" t="str">
        <f t="shared" si="1107"/>
        <v>empty</v>
      </c>
    </row>
    <row r="17697" spans="1:18">
      <c r="A17697">
        <v>36180</v>
      </c>
      <c r="B17697" t="s">
        <v>27443</v>
      </c>
      <c r="C17697" s="1">
        <v>44197</v>
      </c>
      <c r="D17697">
        <v>189</v>
      </c>
      <c r="E17697">
        <f t="shared" si="1104"/>
        <v>180</v>
      </c>
      <c r="F17697">
        <v>24.1549776190476</v>
      </c>
      <c r="G17697">
        <f t="shared" si="1105"/>
        <v>20</v>
      </c>
      <c r="H17697">
        <v>0</v>
      </c>
      <c r="I17697">
        <v>0</v>
      </c>
      <c r="J17697">
        <v>0</v>
      </c>
      <c r="K17697">
        <v>6.8783068783068696E-2</v>
      </c>
      <c r="L17697">
        <v>0</v>
      </c>
      <c r="M17697">
        <v>24</v>
      </c>
      <c r="N17697">
        <v>130</v>
      </c>
      <c r="O17697">
        <v>0</v>
      </c>
      <c r="P17697">
        <v>0</v>
      </c>
      <c r="Q17697" t="str">
        <f t="shared" si="1106"/>
        <v>low</v>
      </c>
      <c r="R17697" t="str">
        <f t="shared" si="1107"/>
        <v>busy</v>
      </c>
    </row>
    <row r="17698" spans="1:18">
      <c r="A17698">
        <v>17350</v>
      </c>
      <c r="B17698" t="s">
        <v>13354</v>
      </c>
      <c r="C17698" s="1">
        <v>44197</v>
      </c>
      <c r="D17698">
        <v>149</v>
      </c>
      <c r="E17698">
        <f t="shared" si="1104"/>
        <v>140</v>
      </c>
      <c r="F17698">
        <v>20.941618899328802</v>
      </c>
      <c r="G17698">
        <f t="shared" si="1105"/>
        <v>20</v>
      </c>
      <c r="H17698">
        <v>1.34228187919463E-2</v>
      </c>
      <c r="I17698">
        <v>0</v>
      </c>
      <c r="J17698">
        <v>0</v>
      </c>
      <c r="K17698">
        <v>0.17449664429530201</v>
      </c>
      <c r="L17698">
        <v>6.0402684563758302E-2</v>
      </c>
      <c r="M17698">
        <v>26</v>
      </c>
      <c r="N17698">
        <v>40</v>
      </c>
      <c r="O17698">
        <v>0</v>
      </c>
      <c r="P17698">
        <v>0</v>
      </c>
      <c r="Q17698" t="str">
        <f t="shared" si="1106"/>
        <v>low</v>
      </c>
      <c r="R17698" t="str">
        <f t="shared" si="1107"/>
        <v>busy</v>
      </c>
    </row>
    <row r="17699" spans="1:18">
      <c r="A17699">
        <v>27230</v>
      </c>
      <c r="B17699" t="s">
        <v>20893</v>
      </c>
      <c r="C17699" s="1">
        <v>44197</v>
      </c>
      <c r="D17699">
        <v>74</v>
      </c>
      <c r="E17699">
        <f t="shared" si="1104"/>
        <v>70</v>
      </c>
      <c r="F17699">
        <v>34.981582513513501</v>
      </c>
      <c r="G17699">
        <f t="shared" si="1105"/>
        <v>30</v>
      </c>
      <c r="H17699">
        <v>0</v>
      </c>
      <c r="I17699">
        <v>0</v>
      </c>
      <c r="J17699">
        <v>0</v>
      </c>
      <c r="K17699">
        <v>0.17567567567567499</v>
      </c>
      <c r="L17699">
        <v>4.0540540540540501E-2</v>
      </c>
      <c r="M17699">
        <v>0</v>
      </c>
      <c r="N17699">
        <v>0</v>
      </c>
      <c r="O17699">
        <v>0</v>
      </c>
      <c r="P17699">
        <v>0</v>
      </c>
      <c r="Q17699" t="str">
        <f t="shared" si="1106"/>
        <v>low</v>
      </c>
      <c r="R17699" t="str">
        <f t="shared" si="1107"/>
        <v>busy</v>
      </c>
    </row>
    <row r="17700" spans="1:18">
      <c r="A17700">
        <v>28905</v>
      </c>
      <c r="B17700" t="s">
        <v>22273</v>
      </c>
      <c r="C17700" s="1">
        <v>44197</v>
      </c>
      <c r="D17700">
        <v>149</v>
      </c>
      <c r="E17700">
        <f t="shared" si="1104"/>
        <v>140</v>
      </c>
      <c r="F17700">
        <v>37.623398033557002</v>
      </c>
      <c r="G17700">
        <f t="shared" si="1105"/>
        <v>30</v>
      </c>
      <c r="H17700">
        <v>0</v>
      </c>
      <c r="I17700">
        <v>0</v>
      </c>
      <c r="J17700">
        <v>6.7114093959731502E-2</v>
      </c>
      <c r="K17700">
        <v>6.7114093959731499E-3</v>
      </c>
      <c r="L17700">
        <v>0</v>
      </c>
      <c r="M17700">
        <v>5</v>
      </c>
      <c r="N17700">
        <v>59</v>
      </c>
      <c r="O17700">
        <v>0</v>
      </c>
      <c r="P17700">
        <v>0</v>
      </c>
      <c r="Q17700" t="str">
        <f t="shared" si="1106"/>
        <v>low</v>
      </c>
      <c r="R17700" t="str">
        <f t="shared" si="1107"/>
        <v>busy</v>
      </c>
    </row>
    <row r="17701" spans="1:18">
      <c r="A17701">
        <v>35442</v>
      </c>
      <c r="B17701" t="s">
        <v>26708</v>
      </c>
      <c r="C17701" s="1">
        <v>44197</v>
      </c>
      <c r="D17701">
        <v>50</v>
      </c>
      <c r="E17701">
        <f t="shared" si="1104"/>
        <v>50</v>
      </c>
      <c r="F17701">
        <v>33.071399999999997</v>
      </c>
      <c r="G17701">
        <f t="shared" si="1105"/>
        <v>30</v>
      </c>
      <c r="H17701">
        <v>0</v>
      </c>
      <c r="I17701">
        <v>0</v>
      </c>
      <c r="J17701">
        <v>0</v>
      </c>
      <c r="K17701">
        <v>0</v>
      </c>
      <c r="L17701">
        <v>0</v>
      </c>
      <c r="M17701">
        <v>16</v>
      </c>
      <c r="N17701">
        <v>44</v>
      </c>
      <c r="O17701">
        <v>0</v>
      </c>
      <c r="P17701">
        <v>0</v>
      </c>
      <c r="Q17701" t="str">
        <f t="shared" si="1106"/>
        <v>low</v>
      </c>
      <c r="R17701" t="str">
        <f t="shared" si="1107"/>
        <v>empty</v>
      </c>
    </row>
    <row r="17702" spans="1:18">
      <c r="A17702">
        <v>23022</v>
      </c>
      <c r="B17702" t="s">
        <v>17537</v>
      </c>
      <c r="C17702" s="1">
        <v>44197</v>
      </c>
      <c r="D17702">
        <v>72</v>
      </c>
      <c r="E17702">
        <f t="shared" si="1104"/>
        <v>70</v>
      </c>
      <c r="F17702">
        <v>26.291368236111101</v>
      </c>
      <c r="G17702">
        <f t="shared" si="1105"/>
        <v>20</v>
      </c>
      <c r="H17702">
        <v>0</v>
      </c>
      <c r="I17702">
        <v>0</v>
      </c>
      <c r="J17702">
        <v>4.1666666666666602E-2</v>
      </c>
      <c r="K17702">
        <v>0.13888888888888801</v>
      </c>
      <c r="L17702">
        <v>1.38888888888888E-2</v>
      </c>
      <c r="M17702">
        <v>1</v>
      </c>
      <c r="N17702">
        <v>6</v>
      </c>
      <c r="O17702">
        <v>0</v>
      </c>
      <c r="P17702">
        <v>0</v>
      </c>
      <c r="Q17702" t="str">
        <f t="shared" si="1106"/>
        <v>low</v>
      </c>
      <c r="R17702" t="str">
        <f t="shared" si="1107"/>
        <v>busy</v>
      </c>
    </row>
    <row r="17703" spans="1:18">
      <c r="A17703">
        <v>15883</v>
      </c>
      <c r="B17703" t="s">
        <v>12320</v>
      </c>
      <c r="C17703" s="1">
        <v>44197</v>
      </c>
      <c r="D17703">
        <v>162</v>
      </c>
      <c r="E17703">
        <f t="shared" si="1104"/>
        <v>160</v>
      </c>
      <c r="F17703">
        <v>26.694242851851801</v>
      </c>
      <c r="G17703">
        <f t="shared" si="1105"/>
        <v>20</v>
      </c>
      <c r="H17703">
        <v>0</v>
      </c>
      <c r="I17703">
        <v>0</v>
      </c>
      <c r="J17703">
        <v>0</v>
      </c>
      <c r="K17703">
        <v>0.19135802469135799</v>
      </c>
      <c r="L17703">
        <v>6.1728395061728296E-3</v>
      </c>
      <c r="M17703">
        <v>20</v>
      </c>
      <c r="N17703">
        <v>56</v>
      </c>
      <c r="O17703">
        <v>0</v>
      </c>
      <c r="P17703">
        <v>0</v>
      </c>
      <c r="Q17703" t="str">
        <f t="shared" si="1106"/>
        <v>low</v>
      </c>
      <c r="R17703" t="str">
        <f t="shared" si="1107"/>
        <v>busy</v>
      </c>
    </row>
    <row r="17704" spans="1:18">
      <c r="A17704">
        <v>1872</v>
      </c>
      <c r="B17704" t="s">
        <v>1610</v>
      </c>
      <c r="C17704" s="1">
        <v>44197</v>
      </c>
      <c r="D17704">
        <v>71</v>
      </c>
      <c r="E17704">
        <f t="shared" si="1104"/>
        <v>70</v>
      </c>
      <c r="F17704">
        <v>25.534585676056299</v>
      </c>
      <c r="G17704">
        <f t="shared" si="1105"/>
        <v>20</v>
      </c>
      <c r="H17704">
        <v>0</v>
      </c>
      <c r="I17704">
        <v>0</v>
      </c>
      <c r="J17704">
        <v>0</v>
      </c>
      <c r="K17704">
        <v>0.38028169014084501</v>
      </c>
      <c r="L17704">
        <v>0.26760563380281599</v>
      </c>
      <c r="M17704">
        <v>0</v>
      </c>
      <c r="N17704">
        <v>0</v>
      </c>
      <c r="O17704">
        <v>0</v>
      </c>
      <c r="P17704">
        <v>0</v>
      </c>
      <c r="Q17704" t="str">
        <f t="shared" si="1106"/>
        <v>low</v>
      </c>
      <c r="R17704" t="str">
        <f t="shared" si="1107"/>
        <v>busy</v>
      </c>
    </row>
    <row r="17705" spans="1:18">
      <c r="A17705">
        <v>35957</v>
      </c>
      <c r="B17705" t="s">
        <v>27222</v>
      </c>
      <c r="C17705" s="1">
        <v>44197</v>
      </c>
      <c r="D17705">
        <v>88</v>
      </c>
      <c r="E17705">
        <f t="shared" si="1104"/>
        <v>80</v>
      </c>
      <c r="F17705">
        <v>35.223641102272701</v>
      </c>
      <c r="G17705">
        <f t="shared" si="1105"/>
        <v>30</v>
      </c>
      <c r="H17705">
        <v>0</v>
      </c>
      <c r="I17705">
        <v>0</v>
      </c>
      <c r="J17705">
        <v>0</v>
      </c>
      <c r="K17705">
        <v>0</v>
      </c>
      <c r="L17705">
        <v>0</v>
      </c>
      <c r="M17705">
        <v>2</v>
      </c>
      <c r="N17705">
        <v>65</v>
      </c>
      <c r="O17705">
        <v>0</v>
      </c>
      <c r="P17705">
        <v>0</v>
      </c>
      <c r="Q17705" t="str">
        <f t="shared" si="1106"/>
        <v>low</v>
      </c>
      <c r="R17705" t="str">
        <f t="shared" si="1107"/>
        <v>empty</v>
      </c>
    </row>
    <row r="17706" spans="1:18">
      <c r="A17706">
        <v>477</v>
      </c>
      <c r="B17706" t="s">
        <v>412</v>
      </c>
      <c r="C17706" s="1">
        <v>44197</v>
      </c>
      <c r="D17706">
        <v>61</v>
      </c>
      <c r="E17706">
        <f t="shared" si="1104"/>
        <v>60</v>
      </c>
      <c r="F17706">
        <v>18.8727302459016</v>
      </c>
      <c r="G17706">
        <f t="shared" si="1105"/>
        <v>10</v>
      </c>
      <c r="H17706">
        <v>0</v>
      </c>
      <c r="I17706">
        <v>0</v>
      </c>
      <c r="J17706">
        <v>0</v>
      </c>
      <c r="K17706">
        <v>3.2786885245901599E-2</v>
      </c>
      <c r="L17706">
        <v>0</v>
      </c>
      <c r="M17706">
        <v>30</v>
      </c>
      <c r="N17706">
        <v>31</v>
      </c>
      <c r="O17706">
        <v>0</v>
      </c>
      <c r="P17706">
        <v>5.0179354838709601E-3</v>
      </c>
      <c r="Q17706" t="str">
        <f t="shared" si="1106"/>
        <v>low</v>
      </c>
      <c r="R17706" t="str">
        <f t="shared" si="1107"/>
        <v>busy</v>
      </c>
    </row>
    <row r="17707" spans="1:18">
      <c r="A17707">
        <v>36366</v>
      </c>
      <c r="B17707" t="s">
        <v>27629</v>
      </c>
      <c r="C17707" s="1">
        <v>44197</v>
      </c>
      <c r="D17707">
        <v>67</v>
      </c>
      <c r="E17707">
        <f t="shared" si="1104"/>
        <v>60</v>
      </c>
      <c r="F17707">
        <v>56.0932691492537</v>
      </c>
      <c r="G17707">
        <f t="shared" si="1105"/>
        <v>50</v>
      </c>
      <c r="H17707">
        <v>0</v>
      </c>
      <c r="I17707">
        <v>0</v>
      </c>
      <c r="J17707">
        <v>0</v>
      </c>
      <c r="K17707">
        <v>0</v>
      </c>
      <c r="L17707">
        <v>0</v>
      </c>
      <c r="M17707">
        <v>2</v>
      </c>
      <c r="N17707">
        <v>54</v>
      </c>
      <c r="O17707">
        <v>0</v>
      </c>
      <c r="P17707">
        <v>0</v>
      </c>
      <c r="Q17707" t="str">
        <f t="shared" si="1106"/>
        <v>high</v>
      </c>
      <c r="R17707" t="str">
        <f t="shared" si="1107"/>
        <v>empty</v>
      </c>
    </row>
    <row r="17708" spans="1:18">
      <c r="A17708">
        <v>41499</v>
      </c>
      <c r="B17708" t="s">
        <v>31849</v>
      </c>
      <c r="C17708" s="1">
        <v>44197</v>
      </c>
      <c r="D17708">
        <v>53</v>
      </c>
      <c r="E17708">
        <f t="shared" si="1104"/>
        <v>50</v>
      </c>
      <c r="F17708">
        <v>28.161801094339602</v>
      </c>
      <c r="G17708">
        <f t="shared" si="1105"/>
        <v>20</v>
      </c>
      <c r="H17708">
        <v>0</v>
      </c>
      <c r="I17708">
        <v>0</v>
      </c>
      <c r="J17708">
        <v>3.7735849056603703E-2</v>
      </c>
      <c r="K17708">
        <v>1.8867924528301799E-2</v>
      </c>
      <c r="L17708">
        <v>1.8867924528301799E-2</v>
      </c>
      <c r="M17708">
        <v>5</v>
      </c>
      <c r="N17708">
        <v>34</v>
      </c>
      <c r="O17708">
        <v>0</v>
      </c>
      <c r="P17708">
        <v>0</v>
      </c>
      <c r="Q17708" t="str">
        <f t="shared" si="1106"/>
        <v>low</v>
      </c>
      <c r="R17708" t="str">
        <f t="shared" si="1107"/>
        <v>busy</v>
      </c>
    </row>
    <row r="17709" spans="1:18">
      <c r="A17709">
        <v>36832</v>
      </c>
      <c r="B17709" t="s">
        <v>28084</v>
      </c>
      <c r="C17709" s="1">
        <v>44197</v>
      </c>
      <c r="D17709">
        <v>84</v>
      </c>
      <c r="E17709">
        <f t="shared" si="1104"/>
        <v>80</v>
      </c>
      <c r="F17709">
        <v>27.2286105357142</v>
      </c>
      <c r="G17709">
        <f t="shared" si="1105"/>
        <v>20</v>
      </c>
      <c r="H17709">
        <v>0</v>
      </c>
      <c r="I17709">
        <v>0</v>
      </c>
      <c r="J17709">
        <v>0</v>
      </c>
      <c r="K17709">
        <v>0</v>
      </c>
      <c r="L17709">
        <v>0</v>
      </c>
      <c r="M17709">
        <v>2</v>
      </c>
      <c r="N17709">
        <v>57</v>
      </c>
      <c r="O17709">
        <v>0</v>
      </c>
      <c r="P17709">
        <v>0</v>
      </c>
      <c r="Q17709" t="str">
        <f t="shared" si="1106"/>
        <v>low</v>
      </c>
      <c r="R17709" t="str">
        <f t="shared" si="1107"/>
        <v>empty</v>
      </c>
    </row>
    <row r="17710" spans="1:18">
      <c r="A17710">
        <v>15095</v>
      </c>
      <c r="B17710" t="s">
        <v>11656</v>
      </c>
      <c r="C17710" s="1">
        <v>44197</v>
      </c>
      <c r="D17710">
        <v>79</v>
      </c>
      <c r="E17710">
        <f t="shared" si="1104"/>
        <v>70</v>
      </c>
      <c r="F17710">
        <v>36.862626240506302</v>
      </c>
      <c r="G17710">
        <f t="shared" si="1105"/>
        <v>30</v>
      </c>
      <c r="H17710">
        <v>0</v>
      </c>
      <c r="I17710">
        <v>0</v>
      </c>
      <c r="J17710">
        <v>0</v>
      </c>
      <c r="K17710">
        <v>0</v>
      </c>
      <c r="L17710">
        <v>0</v>
      </c>
      <c r="M17710">
        <v>1</v>
      </c>
      <c r="N17710">
        <v>70</v>
      </c>
      <c r="O17710">
        <v>0</v>
      </c>
      <c r="P17710">
        <v>2.8571428571428501E-2</v>
      </c>
      <c r="Q17710" t="str">
        <f t="shared" si="1106"/>
        <v>low</v>
      </c>
      <c r="R17710" t="str">
        <f t="shared" si="1107"/>
        <v>empty</v>
      </c>
    </row>
    <row r="17711" spans="1:18">
      <c r="A17711">
        <v>10681</v>
      </c>
      <c r="B17711" t="s">
        <v>8791</v>
      </c>
      <c r="C17711" s="1">
        <v>44197</v>
      </c>
      <c r="D17711">
        <v>63</v>
      </c>
      <c r="E17711">
        <f t="shared" si="1104"/>
        <v>60</v>
      </c>
      <c r="F17711">
        <v>19.218973809523799</v>
      </c>
      <c r="G17711">
        <f t="shared" si="1105"/>
        <v>10</v>
      </c>
      <c r="H17711">
        <v>0</v>
      </c>
      <c r="I17711">
        <v>0</v>
      </c>
      <c r="J17711">
        <v>0</v>
      </c>
      <c r="K17711">
        <v>0.206349206349206</v>
      </c>
      <c r="L17711">
        <v>0</v>
      </c>
      <c r="M17711">
        <v>0</v>
      </c>
      <c r="N17711">
        <v>0</v>
      </c>
      <c r="O17711">
        <v>0</v>
      </c>
      <c r="P17711">
        <v>0</v>
      </c>
      <c r="Q17711" t="str">
        <f t="shared" si="1106"/>
        <v>low</v>
      </c>
      <c r="R17711" t="str">
        <f t="shared" si="1107"/>
        <v>busy</v>
      </c>
    </row>
    <row r="17712" spans="1:18">
      <c r="A17712">
        <v>11910</v>
      </c>
      <c r="B17712" t="s">
        <v>9833</v>
      </c>
      <c r="C17712" s="1">
        <v>44197</v>
      </c>
      <c r="D17712">
        <v>248</v>
      </c>
      <c r="E17712">
        <f t="shared" si="1104"/>
        <v>240</v>
      </c>
      <c r="F17712">
        <v>25.377279322580598</v>
      </c>
      <c r="G17712">
        <f t="shared" si="1105"/>
        <v>20</v>
      </c>
      <c r="H17712">
        <v>4.0322580645161202E-3</v>
      </c>
      <c r="I17712">
        <v>0</v>
      </c>
      <c r="J17712">
        <v>1.6129032258064498E-2</v>
      </c>
      <c r="K17712">
        <v>7.25806451612903E-2</v>
      </c>
      <c r="L17712">
        <v>2.4193548387096701E-2</v>
      </c>
      <c r="M17712">
        <v>16</v>
      </c>
      <c r="N17712">
        <v>52</v>
      </c>
      <c r="O17712">
        <v>0</v>
      </c>
      <c r="P17712">
        <v>0</v>
      </c>
      <c r="Q17712" t="str">
        <f t="shared" si="1106"/>
        <v>low</v>
      </c>
      <c r="R17712" t="str">
        <f t="shared" si="1107"/>
        <v>busy</v>
      </c>
    </row>
    <row r="17713" spans="1:18">
      <c r="A17713">
        <v>8834</v>
      </c>
      <c r="B17713" t="s">
        <v>6976</v>
      </c>
      <c r="C17713" s="1">
        <v>44197</v>
      </c>
      <c r="D17713">
        <v>94</v>
      </c>
      <c r="E17713">
        <f t="shared" si="1104"/>
        <v>90</v>
      </c>
      <c r="F17713">
        <v>19.4891365212765</v>
      </c>
      <c r="G17713">
        <f t="shared" si="1105"/>
        <v>10</v>
      </c>
      <c r="H17713">
        <v>0</v>
      </c>
      <c r="I17713">
        <v>0</v>
      </c>
      <c r="J17713">
        <v>0</v>
      </c>
      <c r="K17713">
        <v>0.244680851063829</v>
      </c>
      <c r="L17713">
        <v>0</v>
      </c>
      <c r="M17713">
        <v>0</v>
      </c>
      <c r="N17713">
        <v>0</v>
      </c>
      <c r="O17713">
        <v>0</v>
      </c>
      <c r="P17713">
        <v>0</v>
      </c>
      <c r="Q17713" t="str">
        <f t="shared" si="1106"/>
        <v>low</v>
      </c>
      <c r="R17713" t="str">
        <f t="shared" si="1107"/>
        <v>busy</v>
      </c>
    </row>
    <row r="17714" spans="1:18">
      <c r="A17714">
        <v>10704</v>
      </c>
      <c r="B17714" t="s">
        <v>8814</v>
      </c>
      <c r="C17714" s="1">
        <v>44197</v>
      </c>
      <c r="D17714">
        <v>51</v>
      </c>
      <c r="E17714">
        <f t="shared" si="1104"/>
        <v>50</v>
      </c>
      <c r="F17714">
        <v>17.908571549019602</v>
      </c>
      <c r="G17714">
        <f t="shared" si="1105"/>
        <v>10</v>
      </c>
      <c r="H17714">
        <v>7.8431372549019607E-2</v>
      </c>
      <c r="I17714">
        <v>0</v>
      </c>
      <c r="J17714">
        <v>3.9215686274509803E-2</v>
      </c>
      <c r="K17714">
        <v>0</v>
      </c>
      <c r="L17714">
        <v>0</v>
      </c>
      <c r="M17714">
        <v>26</v>
      </c>
      <c r="N17714">
        <v>26</v>
      </c>
      <c r="O17714">
        <v>0</v>
      </c>
      <c r="P17714">
        <v>8.9905769230769206E-3</v>
      </c>
      <c r="Q17714" t="str">
        <f t="shared" si="1106"/>
        <v>low</v>
      </c>
      <c r="R17714" t="str">
        <f t="shared" si="1107"/>
        <v>empty</v>
      </c>
    </row>
    <row r="17715" spans="1:18">
      <c r="A17715">
        <v>29964</v>
      </c>
      <c r="B17715" t="s">
        <v>23160</v>
      </c>
      <c r="C17715" s="1">
        <v>44197</v>
      </c>
      <c r="D17715">
        <v>77</v>
      </c>
      <c r="E17715">
        <f t="shared" si="1104"/>
        <v>70</v>
      </c>
      <c r="F17715">
        <v>48.149811142857097</v>
      </c>
      <c r="G17715">
        <f t="shared" si="1105"/>
        <v>40</v>
      </c>
      <c r="H17715">
        <v>0</v>
      </c>
      <c r="I17715">
        <v>0</v>
      </c>
      <c r="J17715">
        <v>0</v>
      </c>
      <c r="K17715">
        <v>0</v>
      </c>
      <c r="L17715">
        <v>0</v>
      </c>
      <c r="M17715">
        <v>2</v>
      </c>
      <c r="N17715">
        <v>62</v>
      </c>
      <c r="O17715">
        <v>0</v>
      </c>
      <c r="P17715">
        <v>3.4261387096774197E-2</v>
      </c>
      <c r="Q17715" t="str">
        <f t="shared" si="1106"/>
        <v>low</v>
      </c>
      <c r="R17715" t="str">
        <f t="shared" si="1107"/>
        <v>empty</v>
      </c>
    </row>
    <row r="17716" spans="1:18">
      <c r="A17716">
        <v>6854</v>
      </c>
      <c r="B17716" t="s">
        <v>5263</v>
      </c>
      <c r="C17716" s="1">
        <v>44197</v>
      </c>
      <c r="D17716">
        <v>81</v>
      </c>
      <c r="E17716">
        <f t="shared" si="1104"/>
        <v>80</v>
      </c>
      <c r="F17716">
        <v>48.175340037037003</v>
      </c>
      <c r="G17716">
        <f t="shared" si="1105"/>
        <v>40</v>
      </c>
      <c r="H17716">
        <v>0</v>
      </c>
      <c r="I17716">
        <v>0</v>
      </c>
      <c r="J17716">
        <v>0</v>
      </c>
      <c r="K17716">
        <v>0</v>
      </c>
      <c r="L17716">
        <v>0</v>
      </c>
      <c r="M17716">
        <v>7</v>
      </c>
      <c r="N17716">
        <v>63</v>
      </c>
      <c r="O17716">
        <v>0</v>
      </c>
      <c r="P17716">
        <v>0</v>
      </c>
      <c r="Q17716" t="str">
        <f t="shared" si="1106"/>
        <v>low</v>
      </c>
      <c r="R17716" t="str">
        <f t="shared" si="1107"/>
        <v>empty</v>
      </c>
    </row>
    <row r="17717" spans="1:18">
      <c r="A17717">
        <v>37199</v>
      </c>
      <c r="B17717" t="s">
        <v>28440</v>
      </c>
      <c r="C17717" s="1">
        <v>44197</v>
      </c>
      <c r="D17717">
        <v>142</v>
      </c>
      <c r="E17717">
        <f t="shared" si="1104"/>
        <v>140</v>
      </c>
      <c r="F17717">
        <v>58.729813936619699</v>
      </c>
      <c r="G17717">
        <f t="shared" si="1105"/>
        <v>50</v>
      </c>
      <c r="H17717">
        <v>0</v>
      </c>
      <c r="I17717">
        <v>0</v>
      </c>
      <c r="J17717">
        <v>0</v>
      </c>
      <c r="K17717">
        <v>0</v>
      </c>
      <c r="L17717">
        <v>0</v>
      </c>
      <c r="M17717">
        <v>43</v>
      </c>
      <c r="N17717">
        <v>109</v>
      </c>
      <c r="O17717">
        <v>0</v>
      </c>
      <c r="P17717">
        <v>0</v>
      </c>
      <c r="Q17717" t="str">
        <f t="shared" si="1106"/>
        <v>high</v>
      </c>
      <c r="R17717" t="str">
        <f t="shared" si="1107"/>
        <v>empty</v>
      </c>
    </row>
    <row r="17718" spans="1:18">
      <c r="A17718">
        <v>15316</v>
      </c>
      <c r="B17718" t="s">
        <v>11848</v>
      </c>
      <c r="C17718" s="1">
        <v>44197</v>
      </c>
      <c r="D17718">
        <v>80</v>
      </c>
      <c r="E17718">
        <f t="shared" si="1104"/>
        <v>80</v>
      </c>
      <c r="F17718">
        <v>37.106883849999903</v>
      </c>
      <c r="G17718">
        <f t="shared" si="1105"/>
        <v>30</v>
      </c>
      <c r="H17718">
        <v>0</v>
      </c>
      <c r="I17718">
        <v>0</v>
      </c>
      <c r="J17718">
        <v>0</v>
      </c>
      <c r="K17718">
        <v>0</v>
      </c>
      <c r="L17718">
        <v>0</v>
      </c>
      <c r="M17718">
        <v>3</v>
      </c>
      <c r="N17718">
        <v>66</v>
      </c>
      <c r="O17718">
        <v>0</v>
      </c>
      <c r="P17718">
        <v>7.5757575757575704E-2</v>
      </c>
      <c r="Q17718" t="str">
        <f t="shared" si="1106"/>
        <v>low</v>
      </c>
      <c r="R17718" t="str">
        <f t="shared" si="1107"/>
        <v>empty</v>
      </c>
    </row>
    <row r="17719" spans="1:18">
      <c r="A17719">
        <v>28388</v>
      </c>
      <c r="B17719" t="s">
        <v>21822</v>
      </c>
      <c r="C17719" s="1">
        <v>44197</v>
      </c>
      <c r="D17719">
        <v>154</v>
      </c>
      <c r="E17719">
        <f t="shared" si="1104"/>
        <v>150</v>
      </c>
      <c r="F17719">
        <v>21.768599499999901</v>
      </c>
      <c r="G17719">
        <f t="shared" si="1105"/>
        <v>20</v>
      </c>
      <c r="H17719">
        <v>0</v>
      </c>
      <c r="I17719">
        <v>0</v>
      </c>
      <c r="J17719">
        <v>0</v>
      </c>
      <c r="K17719">
        <v>1.4220779220779201</v>
      </c>
      <c r="L17719">
        <v>2.5974025974025899E-2</v>
      </c>
      <c r="M17719">
        <v>0</v>
      </c>
      <c r="N17719">
        <v>0</v>
      </c>
      <c r="O17719">
        <v>0</v>
      </c>
      <c r="P17719">
        <v>0</v>
      </c>
      <c r="Q17719" t="str">
        <f t="shared" si="1106"/>
        <v>low</v>
      </c>
      <c r="R17719" t="str">
        <f t="shared" si="1107"/>
        <v>busy</v>
      </c>
    </row>
    <row r="17720" spans="1:18">
      <c r="A17720">
        <v>9682</v>
      </c>
      <c r="B17720" t="s">
        <v>7820</v>
      </c>
      <c r="C17720" s="1">
        <v>44197</v>
      </c>
      <c r="D17720">
        <v>60</v>
      </c>
      <c r="E17720">
        <f t="shared" si="1104"/>
        <v>60</v>
      </c>
      <c r="F17720">
        <v>23.6849657333333</v>
      </c>
      <c r="G17720">
        <f t="shared" si="1105"/>
        <v>20</v>
      </c>
      <c r="H17720">
        <v>0.05</v>
      </c>
      <c r="I17720">
        <v>0</v>
      </c>
      <c r="J17720">
        <v>0</v>
      </c>
      <c r="K17720">
        <v>0.1</v>
      </c>
      <c r="L17720">
        <v>6.6666666666666596E-2</v>
      </c>
      <c r="M17720">
        <v>8</v>
      </c>
      <c r="N17720">
        <v>23</v>
      </c>
      <c r="O17720">
        <v>0</v>
      </c>
      <c r="P17720">
        <v>0</v>
      </c>
      <c r="Q17720" t="str">
        <f t="shared" si="1106"/>
        <v>low</v>
      </c>
      <c r="R17720" t="str">
        <f t="shared" si="1107"/>
        <v>busy</v>
      </c>
    </row>
    <row r="17721" spans="1:18">
      <c r="A17721">
        <v>37634</v>
      </c>
      <c r="B17721" t="s">
        <v>28863</v>
      </c>
      <c r="C17721" s="1">
        <v>44197</v>
      </c>
      <c r="D17721">
        <v>161</v>
      </c>
      <c r="E17721">
        <f t="shared" si="1104"/>
        <v>160</v>
      </c>
      <c r="F17721">
        <v>12.8485010683229</v>
      </c>
      <c r="G17721">
        <f t="shared" si="1105"/>
        <v>10</v>
      </c>
      <c r="H17721">
        <v>0</v>
      </c>
      <c r="I17721">
        <v>0</v>
      </c>
      <c r="J17721">
        <v>0</v>
      </c>
      <c r="K17721">
        <v>0.30434782608695599</v>
      </c>
      <c r="L17721">
        <v>3.1055900621118002E-2</v>
      </c>
      <c r="M17721">
        <v>0</v>
      </c>
      <c r="N17721">
        <v>0</v>
      </c>
      <c r="O17721">
        <v>0</v>
      </c>
      <c r="P17721">
        <v>0</v>
      </c>
      <c r="Q17721" t="str">
        <f t="shared" si="1106"/>
        <v>low</v>
      </c>
      <c r="R17721" t="str">
        <f t="shared" si="1107"/>
        <v>busy</v>
      </c>
    </row>
    <row r="17722" spans="1:18">
      <c r="A17722">
        <v>18271</v>
      </c>
      <c r="B17722" t="s">
        <v>14072</v>
      </c>
      <c r="C17722" s="1">
        <v>44197</v>
      </c>
      <c r="D17722">
        <v>53</v>
      </c>
      <c r="E17722">
        <f t="shared" si="1104"/>
        <v>50</v>
      </c>
      <c r="F17722">
        <v>30.8180668679245</v>
      </c>
      <c r="G17722">
        <f t="shared" si="1105"/>
        <v>30</v>
      </c>
      <c r="H17722">
        <v>0</v>
      </c>
      <c r="I17722">
        <v>0</v>
      </c>
      <c r="J17722">
        <v>0</v>
      </c>
      <c r="K17722">
        <v>1.8867924528301799E-2</v>
      </c>
      <c r="L17722">
        <v>1.8867924528301799E-2</v>
      </c>
      <c r="M17722">
        <v>3</v>
      </c>
      <c r="N17722">
        <v>37</v>
      </c>
      <c r="O17722">
        <v>0</v>
      </c>
      <c r="P17722">
        <v>0</v>
      </c>
      <c r="Q17722" t="str">
        <f t="shared" si="1106"/>
        <v>low</v>
      </c>
      <c r="R17722" t="str">
        <f t="shared" si="1107"/>
        <v>busy</v>
      </c>
    </row>
    <row r="17723" spans="1:18">
      <c r="A17723">
        <v>27258</v>
      </c>
      <c r="B17723" t="s">
        <v>20920</v>
      </c>
      <c r="C17723" s="1">
        <v>44197</v>
      </c>
      <c r="D17723">
        <v>122</v>
      </c>
      <c r="E17723">
        <f t="shared" si="1104"/>
        <v>120</v>
      </c>
      <c r="F17723">
        <v>19.438914655737701</v>
      </c>
      <c r="G17723">
        <f t="shared" si="1105"/>
        <v>10</v>
      </c>
      <c r="H17723">
        <v>0</v>
      </c>
      <c r="I17723">
        <v>0</v>
      </c>
      <c r="J17723">
        <v>4.0983606557376998E-2</v>
      </c>
      <c r="K17723">
        <v>1.63934426229508E-2</v>
      </c>
      <c r="L17723">
        <v>3.2786885245901599E-2</v>
      </c>
      <c r="M17723">
        <v>20</v>
      </c>
      <c r="N17723">
        <v>70</v>
      </c>
      <c r="O17723">
        <v>0</v>
      </c>
      <c r="P17723">
        <v>0</v>
      </c>
      <c r="Q17723" t="str">
        <f t="shared" si="1106"/>
        <v>low</v>
      </c>
      <c r="R17723" t="str">
        <f t="shared" si="1107"/>
        <v>busy</v>
      </c>
    </row>
    <row r="17724" spans="1:18">
      <c r="A17724">
        <v>42883</v>
      </c>
      <c r="B17724" t="s">
        <v>32999</v>
      </c>
      <c r="C17724" s="1">
        <v>44197</v>
      </c>
      <c r="D17724">
        <v>87</v>
      </c>
      <c r="E17724">
        <f t="shared" si="1104"/>
        <v>80</v>
      </c>
      <c r="F17724">
        <v>20.492245183908</v>
      </c>
      <c r="G17724">
        <f t="shared" si="1105"/>
        <v>20</v>
      </c>
      <c r="H17724">
        <v>0</v>
      </c>
      <c r="I17724">
        <v>0</v>
      </c>
      <c r="J17724">
        <v>0</v>
      </c>
      <c r="K17724">
        <v>0.34482758620689602</v>
      </c>
      <c r="L17724">
        <v>8.04597701149425E-2</v>
      </c>
      <c r="M17724">
        <v>0</v>
      </c>
      <c r="N17724">
        <v>0</v>
      </c>
      <c r="O17724">
        <v>0</v>
      </c>
      <c r="P17724">
        <v>0</v>
      </c>
      <c r="Q17724" t="str">
        <f t="shared" si="1106"/>
        <v>low</v>
      </c>
      <c r="R17724" t="str">
        <f t="shared" si="1107"/>
        <v>busy</v>
      </c>
    </row>
    <row r="17725" spans="1:18">
      <c r="A17725">
        <v>27881</v>
      </c>
      <c r="B17725" t="s">
        <v>21450</v>
      </c>
      <c r="C17725" s="1">
        <v>44197</v>
      </c>
      <c r="D17725">
        <v>62</v>
      </c>
      <c r="E17725">
        <f t="shared" si="1104"/>
        <v>60</v>
      </c>
      <c r="F17725">
        <v>29.580721322580601</v>
      </c>
      <c r="G17725">
        <f t="shared" si="1105"/>
        <v>20</v>
      </c>
      <c r="H17725">
        <v>0</v>
      </c>
      <c r="I17725">
        <v>0</v>
      </c>
      <c r="J17725">
        <v>0</v>
      </c>
      <c r="K17725">
        <v>0.19354838709677399</v>
      </c>
      <c r="L17725">
        <v>1.6129032258064498E-2</v>
      </c>
      <c r="M17725">
        <v>0</v>
      </c>
      <c r="N17725">
        <v>0</v>
      </c>
      <c r="O17725">
        <v>0</v>
      </c>
      <c r="P17725">
        <v>0</v>
      </c>
      <c r="Q17725" t="str">
        <f t="shared" si="1106"/>
        <v>low</v>
      </c>
      <c r="R17725" t="str">
        <f t="shared" si="1107"/>
        <v>busy</v>
      </c>
    </row>
    <row r="17726" spans="1:18">
      <c r="A17726">
        <v>2613</v>
      </c>
      <c r="B17726" t="s">
        <v>2108</v>
      </c>
      <c r="C17726" s="1">
        <v>44197</v>
      </c>
      <c r="D17726">
        <v>120</v>
      </c>
      <c r="E17726">
        <f t="shared" si="1104"/>
        <v>120</v>
      </c>
      <c r="F17726">
        <v>39.710423650000003</v>
      </c>
      <c r="G17726">
        <f t="shared" si="1105"/>
        <v>30</v>
      </c>
      <c r="H17726">
        <v>1.6666666666666601E-2</v>
      </c>
      <c r="I17726">
        <v>8.3333333333333297E-3</v>
      </c>
      <c r="J17726">
        <v>8.3333333333333297E-3</v>
      </c>
      <c r="K17726">
        <v>0.05</v>
      </c>
      <c r="L17726">
        <v>2.5000000000000001E-2</v>
      </c>
      <c r="M17726">
        <v>17</v>
      </c>
      <c r="N17726">
        <v>44</v>
      </c>
      <c r="O17726">
        <v>0</v>
      </c>
      <c r="P17726">
        <v>7.8370454545454501E-4</v>
      </c>
      <c r="Q17726" t="str">
        <f t="shared" si="1106"/>
        <v>low</v>
      </c>
      <c r="R17726" t="str">
        <f t="shared" si="1107"/>
        <v>busy</v>
      </c>
    </row>
    <row r="17727" spans="1:18">
      <c r="A17727">
        <v>11202</v>
      </c>
      <c r="B17727" t="s">
        <v>9273</v>
      </c>
      <c r="C17727" s="1">
        <v>44197</v>
      </c>
      <c r="D17727">
        <v>118</v>
      </c>
      <c r="E17727">
        <f t="shared" si="1104"/>
        <v>110</v>
      </c>
      <c r="F17727">
        <v>38.705443271186397</v>
      </c>
      <c r="G17727">
        <f t="shared" si="1105"/>
        <v>30</v>
      </c>
      <c r="H17727">
        <v>0</v>
      </c>
      <c r="I17727">
        <v>0</v>
      </c>
      <c r="J17727">
        <v>0</v>
      </c>
      <c r="K17727">
        <v>0.186440677966101</v>
      </c>
      <c r="L17727">
        <v>6.7796610169491497E-2</v>
      </c>
      <c r="M17727">
        <v>0</v>
      </c>
      <c r="N17727">
        <v>0</v>
      </c>
      <c r="O17727">
        <v>0</v>
      </c>
      <c r="P17727">
        <v>0</v>
      </c>
      <c r="Q17727" t="str">
        <f t="shared" si="1106"/>
        <v>low</v>
      </c>
      <c r="R17727" t="str">
        <f t="shared" si="1107"/>
        <v>busy</v>
      </c>
    </row>
    <row r="17728" spans="1:18">
      <c r="A17728">
        <v>26055</v>
      </c>
      <c r="B17728" t="s">
        <v>19905</v>
      </c>
      <c r="C17728" s="1">
        <v>44197</v>
      </c>
      <c r="D17728">
        <v>70</v>
      </c>
      <c r="E17728">
        <f t="shared" si="1104"/>
        <v>70</v>
      </c>
      <c r="F17728">
        <v>16.889318228571401</v>
      </c>
      <c r="G17728">
        <f t="shared" si="1105"/>
        <v>10</v>
      </c>
      <c r="H17728">
        <v>0</v>
      </c>
      <c r="I17728">
        <v>0</v>
      </c>
      <c r="J17728">
        <v>0</v>
      </c>
      <c r="K17728">
        <v>0.14285714285714199</v>
      </c>
      <c r="L17728">
        <v>1.42857142857142E-2</v>
      </c>
      <c r="M17728">
        <v>2</v>
      </c>
      <c r="N17728">
        <v>30</v>
      </c>
      <c r="O17728">
        <v>0</v>
      </c>
      <c r="P17728">
        <v>0</v>
      </c>
      <c r="Q17728" t="str">
        <f t="shared" si="1106"/>
        <v>low</v>
      </c>
      <c r="R17728" t="str">
        <f t="shared" si="1107"/>
        <v>busy</v>
      </c>
    </row>
    <row r="17729" spans="1:18">
      <c r="A17729">
        <v>24792</v>
      </c>
      <c r="B17729" t="s">
        <v>19007</v>
      </c>
      <c r="C17729" s="1">
        <v>44197</v>
      </c>
      <c r="D17729">
        <v>292</v>
      </c>
      <c r="E17729">
        <f t="shared" si="1104"/>
        <v>290</v>
      </c>
      <c r="F17729">
        <v>27.502162284246499</v>
      </c>
      <c r="G17729">
        <f t="shared" si="1105"/>
        <v>20</v>
      </c>
      <c r="H17729">
        <v>0</v>
      </c>
      <c r="I17729">
        <v>0</v>
      </c>
      <c r="J17729">
        <v>3.4246575342465699E-3</v>
      </c>
      <c r="K17729">
        <v>3.4246575342465703E-2</v>
      </c>
      <c r="L17729">
        <v>8.9041095890410898E-2</v>
      </c>
      <c r="M17729">
        <v>30</v>
      </c>
      <c r="N17729">
        <v>127</v>
      </c>
      <c r="O17729">
        <v>0</v>
      </c>
      <c r="P17729">
        <v>1.66033149606299E-2</v>
      </c>
      <c r="Q17729" t="str">
        <f t="shared" si="1106"/>
        <v>low</v>
      </c>
      <c r="R17729" t="str">
        <f t="shared" si="1107"/>
        <v>busy</v>
      </c>
    </row>
    <row r="17730" spans="1:18">
      <c r="A17730">
        <v>4838</v>
      </c>
      <c r="B17730" t="s">
        <v>3732</v>
      </c>
      <c r="C17730" s="1">
        <v>44197</v>
      </c>
      <c r="D17730">
        <v>68</v>
      </c>
      <c r="E17730">
        <f t="shared" ref="E17730:E17793" si="1108">D17730-MOD(D17730,10)</f>
        <v>60</v>
      </c>
      <c r="F17730">
        <v>25.2591216911764</v>
      </c>
      <c r="G17730">
        <f t="shared" ref="G17730:G17793" si="1109">F17730-MOD(F17730,10)</f>
        <v>20</v>
      </c>
      <c r="H17730">
        <v>0</v>
      </c>
      <c r="I17730">
        <v>0</v>
      </c>
      <c r="J17730">
        <v>0</v>
      </c>
      <c r="K17730">
        <v>0.191176470588235</v>
      </c>
      <c r="L17730">
        <v>1.47058823529411E-2</v>
      </c>
      <c r="M17730">
        <v>0</v>
      </c>
      <c r="N17730">
        <v>0</v>
      </c>
      <c r="O17730">
        <v>0</v>
      </c>
      <c r="P17730">
        <v>0</v>
      </c>
      <c r="Q17730" t="str">
        <f t="shared" ref="Q17730:Q17793" si="1110">IF(F17730&gt;50,"high","low")</f>
        <v>low</v>
      </c>
      <c r="R17730" t="str">
        <f t="shared" ref="R17730:R17793" si="1111">IF(AND(K17730=0,L17730=0),"empty", "busy")</f>
        <v>busy</v>
      </c>
    </row>
    <row r="17731" spans="1:18">
      <c r="A17731">
        <v>31753</v>
      </c>
      <c r="B17731" t="s">
        <v>24462</v>
      </c>
      <c r="C17731" s="1">
        <v>44197</v>
      </c>
      <c r="D17731">
        <v>72</v>
      </c>
      <c r="E17731">
        <f t="shared" si="1108"/>
        <v>70</v>
      </c>
      <c r="F17731">
        <v>21.228497013888799</v>
      </c>
      <c r="G17731">
        <f t="shared" si="1109"/>
        <v>20</v>
      </c>
      <c r="H17731">
        <v>0</v>
      </c>
      <c r="I17731">
        <v>0</v>
      </c>
      <c r="J17731">
        <v>0</v>
      </c>
      <c r="K17731">
        <v>0.41666666666666602</v>
      </c>
      <c r="L17731">
        <v>0</v>
      </c>
      <c r="M17731">
        <v>0</v>
      </c>
      <c r="N17731">
        <v>0</v>
      </c>
      <c r="O17731">
        <v>0</v>
      </c>
      <c r="P17731">
        <v>0</v>
      </c>
      <c r="Q17731" t="str">
        <f t="shared" si="1110"/>
        <v>low</v>
      </c>
      <c r="R17731" t="str">
        <f t="shared" si="1111"/>
        <v>busy</v>
      </c>
    </row>
    <row r="17732" spans="1:18">
      <c r="A17732">
        <v>15094</v>
      </c>
      <c r="B17732" t="s">
        <v>11655</v>
      </c>
      <c r="C17732" s="1">
        <v>44197</v>
      </c>
      <c r="D17732">
        <v>80</v>
      </c>
      <c r="E17732">
        <f t="shared" si="1108"/>
        <v>80</v>
      </c>
      <c r="F17732">
        <v>36.368326212500001</v>
      </c>
      <c r="G17732">
        <f t="shared" si="1109"/>
        <v>30</v>
      </c>
      <c r="H17732">
        <v>0</v>
      </c>
      <c r="I17732">
        <v>0</v>
      </c>
      <c r="J17732">
        <v>0</v>
      </c>
      <c r="K17732">
        <v>0</v>
      </c>
      <c r="L17732">
        <v>0</v>
      </c>
      <c r="M17732">
        <v>1</v>
      </c>
      <c r="N17732">
        <v>65</v>
      </c>
      <c r="O17732">
        <v>0</v>
      </c>
      <c r="P17732">
        <v>4.6153846153846101E-2</v>
      </c>
      <c r="Q17732" t="str">
        <f t="shared" si="1110"/>
        <v>low</v>
      </c>
      <c r="R17732" t="str">
        <f t="shared" si="1111"/>
        <v>empty</v>
      </c>
    </row>
    <row r="17733" spans="1:18">
      <c r="A17733">
        <v>30585</v>
      </c>
      <c r="B17733" t="s">
        <v>23618</v>
      </c>
      <c r="C17733" s="1">
        <v>44197</v>
      </c>
      <c r="D17733">
        <v>148</v>
      </c>
      <c r="E17733">
        <f t="shared" si="1108"/>
        <v>140</v>
      </c>
      <c r="F17733">
        <v>28.843695864864799</v>
      </c>
      <c r="G17733">
        <f t="shared" si="1109"/>
        <v>20</v>
      </c>
      <c r="H17733">
        <v>0</v>
      </c>
      <c r="I17733">
        <v>0</v>
      </c>
      <c r="J17733">
        <v>0</v>
      </c>
      <c r="K17733">
        <v>0.25675675675675602</v>
      </c>
      <c r="L17733">
        <v>3.3783783783783702E-2</v>
      </c>
      <c r="M17733">
        <v>0</v>
      </c>
      <c r="N17733">
        <v>0</v>
      </c>
      <c r="O17733">
        <v>0</v>
      </c>
      <c r="P17733">
        <v>0</v>
      </c>
      <c r="Q17733" t="str">
        <f t="shared" si="1110"/>
        <v>low</v>
      </c>
      <c r="R17733" t="str">
        <f t="shared" si="1111"/>
        <v>busy</v>
      </c>
    </row>
    <row r="17734" spans="1:18">
      <c r="A17734">
        <v>23212</v>
      </c>
      <c r="B17734" t="s">
        <v>17725</v>
      </c>
      <c r="C17734" s="1">
        <v>44197</v>
      </c>
      <c r="D17734">
        <v>78</v>
      </c>
      <c r="E17734">
        <f t="shared" si="1108"/>
        <v>70</v>
      </c>
      <c r="F17734">
        <v>24.7336998076923</v>
      </c>
      <c r="G17734">
        <f t="shared" si="1109"/>
        <v>20</v>
      </c>
      <c r="H17734">
        <v>0</v>
      </c>
      <c r="I17734">
        <v>0</v>
      </c>
      <c r="J17734">
        <v>0</v>
      </c>
      <c r="K17734">
        <v>0.61538461538461497</v>
      </c>
      <c r="L17734">
        <v>5.1282051282051197E-2</v>
      </c>
      <c r="M17734">
        <v>0</v>
      </c>
      <c r="N17734">
        <v>0</v>
      </c>
      <c r="O17734">
        <v>0</v>
      </c>
      <c r="P17734">
        <v>0</v>
      </c>
      <c r="Q17734" t="str">
        <f t="shared" si="1110"/>
        <v>low</v>
      </c>
      <c r="R17734" t="str">
        <f t="shared" si="1111"/>
        <v>busy</v>
      </c>
    </row>
    <row r="17735" spans="1:18">
      <c r="A17735">
        <v>31547</v>
      </c>
      <c r="B17735" t="s">
        <v>24302</v>
      </c>
      <c r="C17735" s="1">
        <v>44197</v>
      </c>
      <c r="D17735">
        <v>294</v>
      </c>
      <c r="E17735">
        <f t="shared" si="1108"/>
        <v>290</v>
      </c>
      <c r="F17735">
        <v>28.376906996598599</v>
      </c>
      <c r="G17735">
        <f t="shared" si="1109"/>
        <v>20</v>
      </c>
      <c r="H17735">
        <v>0</v>
      </c>
      <c r="I17735">
        <v>0</v>
      </c>
      <c r="J17735">
        <v>0</v>
      </c>
      <c r="K17735">
        <v>0.29591836734693799</v>
      </c>
      <c r="L17735">
        <v>0.19387755102040799</v>
      </c>
      <c r="M17735">
        <v>0</v>
      </c>
      <c r="N17735">
        <v>0</v>
      </c>
      <c r="O17735">
        <v>0</v>
      </c>
      <c r="P17735">
        <v>0</v>
      </c>
      <c r="Q17735" t="str">
        <f t="shared" si="1110"/>
        <v>low</v>
      </c>
      <c r="R17735" t="str">
        <f t="shared" si="1111"/>
        <v>busy</v>
      </c>
    </row>
    <row r="17736" spans="1:18">
      <c r="A17736">
        <v>14627</v>
      </c>
      <c r="B17736" t="s">
        <v>11281</v>
      </c>
      <c r="C17736" s="1">
        <v>44197</v>
      </c>
      <c r="D17736">
        <v>80</v>
      </c>
      <c r="E17736">
        <f t="shared" si="1108"/>
        <v>80</v>
      </c>
      <c r="F17736">
        <v>37.755671900000003</v>
      </c>
      <c r="G17736">
        <f t="shared" si="1109"/>
        <v>30</v>
      </c>
      <c r="H17736">
        <v>0</v>
      </c>
      <c r="I17736">
        <v>0</v>
      </c>
      <c r="J17736">
        <v>0</v>
      </c>
      <c r="K17736">
        <v>0</v>
      </c>
      <c r="L17736">
        <v>0</v>
      </c>
      <c r="M17736">
        <v>1</v>
      </c>
      <c r="N17736">
        <v>66</v>
      </c>
      <c r="O17736">
        <v>0</v>
      </c>
      <c r="P17736">
        <v>6.0606060606060601E-2</v>
      </c>
      <c r="Q17736" t="str">
        <f t="shared" si="1110"/>
        <v>low</v>
      </c>
      <c r="R17736" t="str">
        <f t="shared" si="1111"/>
        <v>empty</v>
      </c>
    </row>
    <row r="17737" spans="1:18">
      <c r="A17737">
        <v>9770</v>
      </c>
      <c r="B17737" t="s">
        <v>7906</v>
      </c>
      <c r="C17737" s="1">
        <v>44197</v>
      </c>
      <c r="D17737">
        <v>73</v>
      </c>
      <c r="E17737">
        <f t="shared" si="1108"/>
        <v>70</v>
      </c>
      <c r="F17737">
        <v>23.695471410958898</v>
      </c>
      <c r="G17737">
        <f t="shared" si="1109"/>
        <v>20</v>
      </c>
      <c r="H17737">
        <v>1.3698630136986301E-2</v>
      </c>
      <c r="I17737">
        <v>4.1095890410958902E-2</v>
      </c>
      <c r="J17737">
        <v>2.7397260273972601E-2</v>
      </c>
      <c r="K17737">
        <v>0</v>
      </c>
      <c r="L17737">
        <v>4.1095890410958902E-2</v>
      </c>
      <c r="M17737">
        <v>5</v>
      </c>
      <c r="N17737">
        <v>40</v>
      </c>
      <c r="O17737">
        <v>0</v>
      </c>
      <c r="P17737">
        <v>0</v>
      </c>
      <c r="Q17737" t="str">
        <f t="shared" si="1110"/>
        <v>low</v>
      </c>
      <c r="R17737" t="str">
        <f t="shared" si="1111"/>
        <v>busy</v>
      </c>
    </row>
    <row r="17738" spans="1:18">
      <c r="A17738">
        <v>15087</v>
      </c>
      <c r="B17738" t="s">
        <v>11648</v>
      </c>
      <c r="C17738" s="1">
        <v>44197</v>
      </c>
      <c r="D17738">
        <v>139</v>
      </c>
      <c r="E17738">
        <f t="shared" si="1108"/>
        <v>130</v>
      </c>
      <c r="F17738">
        <v>31.996722553956801</v>
      </c>
      <c r="G17738">
        <f t="shared" si="1109"/>
        <v>30</v>
      </c>
      <c r="H17738">
        <v>0</v>
      </c>
      <c r="I17738">
        <v>0</v>
      </c>
      <c r="J17738">
        <v>0</v>
      </c>
      <c r="K17738">
        <v>6.4748201438848907E-2</v>
      </c>
      <c r="L17738">
        <v>7.9136690647481994E-2</v>
      </c>
      <c r="M17738">
        <v>12</v>
      </c>
      <c r="N17738">
        <v>90</v>
      </c>
      <c r="O17738">
        <v>0</v>
      </c>
      <c r="P17738">
        <v>8.3333333333333297E-3</v>
      </c>
      <c r="Q17738" t="str">
        <f t="shared" si="1110"/>
        <v>low</v>
      </c>
      <c r="R17738" t="str">
        <f t="shared" si="1111"/>
        <v>busy</v>
      </c>
    </row>
    <row r="17739" spans="1:18">
      <c r="A17739">
        <v>22274</v>
      </c>
      <c r="B17739" t="s">
        <v>16811</v>
      </c>
      <c r="C17739" s="1">
        <v>44197</v>
      </c>
      <c r="D17739">
        <v>82</v>
      </c>
      <c r="E17739">
        <f t="shared" si="1108"/>
        <v>80</v>
      </c>
      <c r="F17739">
        <v>21.496508024390199</v>
      </c>
      <c r="G17739">
        <f t="shared" si="1109"/>
        <v>20</v>
      </c>
      <c r="H17739">
        <v>0</v>
      </c>
      <c r="I17739">
        <v>2.4390243902439001E-2</v>
      </c>
      <c r="J17739">
        <v>0</v>
      </c>
      <c r="K17739">
        <v>0</v>
      </c>
      <c r="L17739">
        <v>0</v>
      </c>
      <c r="M17739">
        <v>21</v>
      </c>
      <c r="N17739">
        <v>53</v>
      </c>
      <c r="O17739">
        <v>0</v>
      </c>
      <c r="P17739">
        <v>1.8867924528301799E-2</v>
      </c>
      <c r="Q17739" t="str">
        <f t="shared" si="1110"/>
        <v>low</v>
      </c>
      <c r="R17739" t="str">
        <f t="shared" si="1111"/>
        <v>empty</v>
      </c>
    </row>
    <row r="17740" spans="1:18">
      <c r="A17740">
        <v>4744</v>
      </c>
      <c r="B17740" t="s">
        <v>3667</v>
      </c>
      <c r="C17740" s="1">
        <v>44197</v>
      </c>
      <c r="D17740">
        <v>202</v>
      </c>
      <c r="E17740">
        <f t="shared" si="1108"/>
        <v>200</v>
      </c>
      <c r="F17740">
        <v>31.791020797029699</v>
      </c>
      <c r="G17740">
        <f t="shared" si="1109"/>
        <v>30</v>
      </c>
      <c r="H17740">
        <v>4.9504950495049497E-3</v>
      </c>
      <c r="I17740">
        <v>0</v>
      </c>
      <c r="J17740">
        <v>4.9504950495049497E-3</v>
      </c>
      <c r="K17740">
        <v>2.9702970297029702E-2</v>
      </c>
      <c r="L17740">
        <v>4.4554455445544497E-2</v>
      </c>
      <c r="M17740">
        <v>90</v>
      </c>
      <c r="N17740">
        <v>110</v>
      </c>
      <c r="O17740">
        <v>0</v>
      </c>
      <c r="P17740">
        <v>4.7348454545454496E-3</v>
      </c>
      <c r="Q17740" t="str">
        <f t="shared" si="1110"/>
        <v>low</v>
      </c>
      <c r="R17740" t="str">
        <f t="shared" si="1111"/>
        <v>busy</v>
      </c>
    </row>
    <row r="17741" spans="1:18">
      <c r="A17741">
        <v>15090</v>
      </c>
      <c r="B17741" t="s">
        <v>11651</v>
      </c>
      <c r="C17741" s="1">
        <v>44197</v>
      </c>
      <c r="D17741">
        <v>183</v>
      </c>
      <c r="E17741">
        <f t="shared" si="1108"/>
        <v>180</v>
      </c>
      <c r="F17741">
        <v>42.432825519125601</v>
      </c>
      <c r="G17741">
        <f t="shared" si="1109"/>
        <v>40</v>
      </c>
      <c r="H17741">
        <v>0</v>
      </c>
      <c r="I17741">
        <v>0</v>
      </c>
      <c r="J17741">
        <v>0</v>
      </c>
      <c r="K17741">
        <v>2.7322404371584699E-2</v>
      </c>
      <c r="L17741">
        <v>0</v>
      </c>
      <c r="M17741">
        <v>16</v>
      </c>
      <c r="N17741">
        <v>131</v>
      </c>
      <c r="O17741">
        <v>0</v>
      </c>
      <c r="P17741">
        <v>0</v>
      </c>
      <c r="Q17741" t="str">
        <f t="shared" si="1110"/>
        <v>low</v>
      </c>
      <c r="R17741" t="str">
        <f t="shared" si="1111"/>
        <v>busy</v>
      </c>
    </row>
    <row r="17742" spans="1:18">
      <c r="A17742">
        <v>37699</v>
      </c>
      <c r="B17742" t="s">
        <v>28924</v>
      </c>
      <c r="C17742" s="1">
        <v>44197</v>
      </c>
      <c r="D17742">
        <v>81</v>
      </c>
      <c r="E17742">
        <f t="shared" si="1108"/>
        <v>80</v>
      </c>
      <c r="F17742">
        <v>35.900606012345598</v>
      </c>
      <c r="G17742">
        <f t="shared" si="1109"/>
        <v>30</v>
      </c>
      <c r="H17742">
        <v>0</v>
      </c>
      <c r="I17742">
        <v>0</v>
      </c>
      <c r="J17742">
        <v>0</v>
      </c>
      <c r="K17742">
        <v>0</v>
      </c>
      <c r="L17742">
        <v>0</v>
      </c>
      <c r="M17742">
        <v>1</v>
      </c>
      <c r="N17742">
        <v>67</v>
      </c>
      <c r="O17742">
        <v>0</v>
      </c>
      <c r="P17742">
        <v>4.6144283582089503E-2</v>
      </c>
      <c r="Q17742" t="str">
        <f t="shared" si="1110"/>
        <v>low</v>
      </c>
      <c r="R17742" t="str">
        <f t="shared" si="1111"/>
        <v>empty</v>
      </c>
    </row>
    <row r="17743" spans="1:18">
      <c r="A17743">
        <v>2930</v>
      </c>
      <c r="B17743" t="s">
        <v>2342</v>
      </c>
      <c r="C17743" s="1">
        <v>44197</v>
      </c>
      <c r="D17743">
        <v>72</v>
      </c>
      <c r="E17743">
        <f t="shared" si="1108"/>
        <v>70</v>
      </c>
      <c r="F17743">
        <v>36.57235025</v>
      </c>
      <c r="G17743">
        <f t="shared" si="1109"/>
        <v>30</v>
      </c>
      <c r="H17743">
        <v>0</v>
      </c>
      <c r="I17743">
        <v>0</v>
      </c>
      <c r="J17743">
        <v>0</v>
      </c>
      <c r="K17743">
        <v>6.9444444444444406E-2</v>
      </c>
      <c r="L17743">
        <v>4.1666666666666602E-2</v>
      </c>
      <c r="M17743">
        <v>0</v>
      </c>
      <c r="N17743">
        <v>0</v>
      </c>
      <c r="O17743">
        <v>0</v>
      </c>
      <c r="P17743">
        <v>0</v>
      </c>
      <c r="Q17743" t="str">
        <f t="shared" si="1110"/>
        <v>low</v>
      </c>
      <c r="R17743" t="str">
        <f t="shared" si="1111"/>
        <v>busy</v>
      </c>
    </row>
    <row r="17744" spans="1:18">
      <c r="A17744">
        <v>34524</v>
      </c>
      <c r="B17744" t="s">
        <v>26189</v>
      </c>
      <c r="C17744" s="1">
        <v>44197</v>
      </c>
      <c r="D17744">
        <v>257</v>
      </c>
      <c r="E17744">
        <f t="shared" si="1108"/>
        <v>250</v>
      </c>
      <c r="F17744">
        <v>33.547077000000002</v>
      </c>
      <c r="G17744">
        <f t="shared" si="1109"/>
        <v>30</v>
      </c>
      <c r="H17744">
        <v>0</v>
      </c>
      <c r="I17744">
        <v>0</v>
      </c>
      <c r="J17744">
        <v>0.116731517509727</v>
      </c>
      <c r="K17744">
        <v>2.3346303501945501E-2</v>
      </c>
      <c r="L17744">
        <v>3.8910505836575798E-3</v>
      </c>
      <c r="M17744">
        <v>19</v>
      </c>
      <c r="N17744">
        <v>69</v>
      </c>
      <c r="O17744">
        <v>0</v>
      </c>
      <c r="P17744">
        <v>0</v>
      </c>
      <c r="Q17744" t="str">
        <f t="shared" si="1110"/>
        <v>low</v>
      </c>
      <c r="R17744" t="str">
        <f t="shared" si="1111"/>
        <v>busy</v>
      </c>
    </row>
    <row r="17745" spans="1:18">
      <c r="A17745">
        <v>5087</v>
      </c>
      <c r="B17745" t="s">
        <v>3921</v>
      </c>
      <c r="C17745" s="1">
        <v>44197</v>
      </c>
      <c r="D17745">
        <v>226</v>
      </c>
      <c r="E17745">
        <f t="shared" si="1108"/>
        <v>220</v>
      </c>
      <c r="F17745">
        <v>25.1099782345132</v>
      </c>
      <c r="G17745">
        <f t="shared" si="1109"/>
        <v>20</v>
      </c>
      <c r="H17745">
        <v>2.21238938053097E-2</v>
      </c>
      <c r="I17745">
        <v>0</v>
      </c>
      <c r="J17745">
        <v>2.21238938053097E-2</v>
      </c>
      <c r="K17745">
        <v>4.8672566371681401E-2</v>
      </c>
      <c r="L17745">
        <v>1.7699115044247701E-2</v>
      </c>
      <c r="M17745">
        <v>29</v>
      </c>
      <c r="N17745">
        <v>76</v>
      </c>
      <c r="O17745">
        <v>0</v>
      </c>
      <c r="P17745">
        <v>0</v>
      </c>
      <c r="Q17745" t="str">
        <f t="shared" si="1110"/>
        <v>low</v>
      </c>
      <c r="R17745" t="str">
        <f t="shared" si="1111"/>
        <v>busy</v>
      </c>
    </row>
    <row r="17746" spans="1:18">
      <c r="A17746">
        <v>28859</v>
      </c>
      <c r="B17746" t="s">
        <v>22233</v>
      </c>
      <c r="C17746" s="1">
        <v>44197</v>
      </c>
      <c r="D17746">
        <v>79</v>
      </c>
      <c r="E17746">
        <f t="shared" si="1108"/>
        <v>70</v>
      </c>
      <c r="F17746">
        <v>38.651012658227799</v>
      </c>
      <c r="G17746">
        <f t="shared" si="1109"/>
        <v>30</v>
      </c>
      <c r="H17746">
        <v>0</v>
      </c>
      <c r="I17746">
        <v>0</v>
      </c>
      <c r="J17746">
        <v>0</v>
      </c>
      <c r="K17746">
        <v>0</v>
      </c>
      <c r="L17746">
        <v>0</v>
      </c>
      <c r="M17746">
        <v>3</v>
      </c>
      <c r="N17746">
        <v>62</v>
      </c>
      <c r="O17746">
        <v>0</v>
      </c>
      <c r="P17746">
        <v>1.7665129032258E-2</v>
      </c>
      <c r="Q17746" t="str">
        <f t="shared" si="1110"/>
        <v>low</v>
      </c>
      <c r="R17746" t="str">
        <f t="shared" si="1111"/>
        <v>empty</v>
      </c>
    </row>
    <row r="17747" spans="1:18">
      <c r="A17747">
        <v>36646</v>
      </c>
      <c r="B17747" t="s">
        <v>27907</v>
      </c>
      <c r="C17747" s="1">
        <v>44197</v>
      </c>
      <c r="D17747">
        <v>92</v>
      </c>
      <c r="E17747">
        <f t="shared" si="1108"/>
        <v>90</v>
      </c>
      <c r="F17747">
        <v>34.033332554347801</v>
      </c>
      <c r="G17747">
        <f t="shared" si="1109"/>
        <v>30</v>
      </c>
      <c r="H17747">
        <v>0</v>
      </c>
      <c r="I17747">
        <v>0</v>
      </c>
      <c r="J17747">
        <v>0</v>
      </c>
      <c r="K17747">
        <v>0</v>
      </c>
      <c r="L17747">
        <v>0</v>
      </c>
      <c r="M17747">
        <v>5</v>
      </c>
      <c r="N17747">
        <v>67</v>
      </c>
      <c r="O17747">
        <v>0</v>
      </c>
      <c r="P17747">
        <v>0</v>
      </c>
      <c r="Q17747" t="str">
        <f t="shared" si="1110"/>
        <v>low</v>
      </c>
      <c r="R17747" t="str">
        <f t="shared" si="1111"/>
        <v>empty</v>
      </c>
    </row>
    <row r="17748" spans="1:18">
      <c r="A17748">
        <v>6610</v>
      </c>
      <c r="B17748" t="s">
        <v>5053</v>
      </c>
      <c r="C17748" s="1">
        <v>44197</v>
      </c>
      <c r="D17748">
        <v>116</v>
      </c>
      <c r="E17748">
        <f t="shared" si="1108"/>
        <v>110</v>
      </c>
      <c r="F17748">
        <v>26.872665594827499</v>
      </c>
      <c r="G17748">
        <f t="shared" si="1109"/>
        <v>20</v>
      </c>
      <c r="H17748">
        <v>0</v>
      </c>
      <c r="I17748">
        <v>0</v>
      </c>
      <c r="J17748">
        <v>5.1724137931034399E-2</v>
      </c>
      <c r="K17748">
        <v>8.6206896551724102E-3</v>
      </c>
      <c r="L17748">
        <v>0</v>
      </c>
      <c r="M17748">
        <v>60</v>
      </c>
      <c r="N17748">
        <v>71</v>
      </c>
      <c r="O17748">
        <v>0</v>
      </c>
      <c r="P17748">
        <v>1.6710422535211201E-3</v>
      </c>
      <c r="Q17748" t="str">
        <f t="shared" si="1110"/>
        <v>low</v>
      </c>
      <c r="R17748" t="str">
        <f t="shared" si="1111"/>
        <v>busy</v>
      </c>
    </row>
    <row r="17749" spans="1:18">
      <c r="A17749">
        <v>2138</v>
      </c>
      <c r="B17749" t="s">
        <v>1791</v>
      </c>
      <c r="C17749" s="1">
        <v>44197</v>
      </c>
      <c r="D17749">
        <v>297</v>
      </c>
      <c r="E17749">
        <f t="shared" si="1108"/>
        <v>290</v>
      </c>
      <c r="F17749">
        <v>15.4458679292929</v>
      </c>
      <c r="G17749">
        <f t="shared" si="1109"/>
        <v>10</v>
      </c>
      <c r="H17749">
        <v>0</v>
      </c>
      <c r="I17749">
        <v>0</v>
      </c>
      <c r="J17749">
        <v>0</v>
      </c>
      <c r="K17749">
        <v>0.387205387205387</v>
      </c>
      <c r="L17749">
        <v>1.34680134680134E-2</v>
      </c>
      <c r="M17749">
        <v>0</v>
      </c>
      <c r="N17749">
        <v>0</v>
      </c>
      <c r="O17749">
        <v>0</v>
      </c>
      <c r="P17749">
        <v>0</v>
      </c>
      <c r="Q17749" t="str">
        <f t="shared" si="1110"/>
        <v>low</v>
      </c>
      <c r="R17749" t="str">
        <f t="shared" si="1111"/>
        <v>busy</v>
      </c>
    </row>
    <row r="17750" spans="1:18">
      <c r="A17750">
        <v>16486</v>
      </c>
      <c r="B17750" t="s">
        <v>12725</v>
      </c>
      <c r="C17750" s="1">
        <v>44197</v>
      </c>
      <c r="D17750">
        <v>208</v>
      </c>
      <c r="E17750">
        <f t="shared" si="1108"/>
        <v>200</v>
      </c>
      <c r="F17750">
        <v>18.879554490384599</v>
      </c>
      <c r="G17750">
        <f t="shared" si="1109"/>
        <v>10</v>
      </c>
      <c r="H17750">
        <v>9.6153846153846107E-3</v>
      </c>
      <c r="I17750">
        <v>0</v>
      </c>
      <c r="J17750">
        <v>1.44230769230769E-2</v>
      </c>
      <c r="K17750">
        <v>0.134615384615384</v>
      </c>
      <c r="L17750">
        <v>1.44230769230769E-2</v>
      </c>
      <c r="M17750">
        <v>40</v>
      </c>
      <c r="N17750">
        <v>84</v>
      </c>
      <c r="O17750">
        <v>0</v>
      </c>
      <c r="P17750">
        <v>1.46198809523809E-3</v>
      </c>
      <c r="Q17750" t="str">
        <f t="shared" si="1110"/>
        <v>low</v>
      </c>
      <c r="R17750" t="str">
        <f t="shared" si="1111"/>
        <v>busy</v>
      </c>
    </row>
    <row r="17751" spans="1:18">
      <c r="A17751">
        <v>12743</v>
      </c>
      <c r="B17751" t="s">
        <v>10320</v>
      </c>
      <c r="C17751" s="1">
        <v>44197</v>
      </c>
      <c r="D17751">
        <v>227</v>
      </c>
      <c r="E17751">
        <f t="shared" si="1108"/>
        <v>220</v>
      </c>
      <c r="F17751">
        <v>21.249579867841401</v>
      </c>
      <c r="G17751">
        <f t="shared" si="1109"/>
        <v>20</v>
      </c>
      <c r="H17751">
        <v>1.7621145374449299E-2</v>
      </c>
      <c r="I17751">
        <v>0</v>
      </c>
      <c r="J17751">
        <v>4.4052863436123302E-2</v>
      </c>
      <c r="K17751">
        <v>5.7268722466960298E-2</v>
      </c>
      <c r="L17751">
        <v>0</v>
      </c>
      <c r="M17751">
        <v>42</v>
      </c>
      <c r="N17751">
        <v>107</v>
      </c>
      <c r="O17751">
        <v>0</v>
      </c>
      <c r="P17751">
        <v>0</v>
      </c>
      <c r="Q17751" t="str">
        <f t="shared" si="1110"/>
        <v>low</v>
      </c>
      <c r="R17751" t="str">
        <f t="shared" si="1111"/>
        <v>busy</v>
      </c>
    </row>
    <row r="17752" spans="1:18">
      <c r="A17752">
        <v>35073</v>
      </c>
      <c r="B17752" t="s">
        <v>26432</v>
      </c>
      <c r="C17752" s="1">
        <v>44197</v>
      </c>
      <c r="D17752">
        <v>200</v>
      </c>
      <c r="E17752">
        <f t="shared" si="1108"/>
        <v>200</v>
      </c>
      <c r="F17752">
        <v>18.018024945000001</v>
      </c>
      <c r="G17752">
        <f t="shared" si="1109"/>
        <v>10</v>
      </c>
      <c r="H17752">
        <v>0.01</v>
      </c>
      <c r="I17752">
        <v>0</v>
      </c>
      <c r="J17752">
        <v>0.06</v>
      </c>
      <c r="K17752">
        <v>4.4999999999999998E-2</v>
      </c>
      <c r="L17752">
        <v>0.02</v>
      </c>
      <c r="M17752">
        <v>36</v>
      </c>
      <c r="N17752">
        <v>57</v>
      </c>
      <c r="O17752">
        <v>0</v>
      </c>
      <c r="P17752">
        <v>0</v>
      </c>
      <c r="Q17752" t="str">
        <f t="shared" si="1110"/>
        <v>low</v>
      </c>
      <c r="R17752" t="str">
        <f t="shared" si="1111"/>
        <v>busy</v>
      </c>
    </row>
    <row r="17753" spans="1:18">
      <c r="A17753">
        <v>16219</v>
      </c>
      <c r="B17753" t="s">
        <v>12543</v>
      </c>
      <c r="C17753" s="1">
        <v>44197</v>
      </c>
      <c r="D17753">
        <v>51</v>
      </c>
      <c r="E17753">
        <f t="shared" si="1108"/>
        <v>50</v>
      </c>
      <c r="F17753">
        <v>37.301012666666601</v>
      </c>
      <c r="G17753">
        <f t="shared" si="1109"/>
        <v>30</v>
      </c>
      <c r="H17753">
        <v>0</v>
      </c>
      <c r="I17753">
        <v>0</v>
      </c>
      <c r="J17753">
        <v>0</v>
      </c>
      <c r="K17753">
        <v>1.9607843137254902E-2</v>
      </c>
      <c r="L17753">
        <v>0</v>
      </c>
      <c r="M17753">
        <v>5</v>
      </c>
      <c r="N17753">
        <v>40</v>
      </c>
      <c r="O17753">
        <v>0</v>
      </c>
      <c r="P17753">
        <v>1.3461549999999999E-2</v>
      </c>
      <c r="Q17753" t="str">
        <f t="shared" si="1110"/>
        <v>low</v>
      </c>
      <c r="R17753" t="str">
        <f t="shared" si="1111"/>
        <v>busy</v>
      </c>
    </row>
    <row r="17754" spans="1:18">
      <c r="A17754">
        <v>29965</v>
      </c>
      <c r="B17754" t="s">
        <v>23161</v>
      </c>
      <c r="C17754" s="1">
        <v>44197</v>
      </c>
      <c r="D17754">
        <v>76</v>
      </c>
      <c r="E17754">
        <f t="shared" si="1108"/>
        <v>70</v>
      </c>
      <c r="F17754">
        <v>49.573157894736802</v>
      </c>
      <c r="G17754">
        <f t="shared" si="1109"/>
        <v>40</v>
      </c>
      <c r="H17754">
        <v>0</v>
      </c>
      <c r="I17754">
        <v>0</v>
      </c>
      <c r="J17754">
        <v>0</v>
      </c>
      <c r="K17754">
        <v>0</v>
      </c>
      <c r="L17754">
        <v>0</v>
      </c>
      <c r="M17754">
        <v>2</v>
      </c>
      <c r="N17754">
        <v>61</v>
      </c>
      <c r="O17754">
        <v>0</v>
      </c>
      <c r="P17754">
        <v>4.7358836065573701E-2</v>
      </c>
      <c r="Q17754" t="str">
        <f t="shared" si="1110"/>
        <v>low</v>
      </c>
      <c r="R17754" t="str">
        <f t="shared" si="1111"/>
        <v>empty</v>
      </c>
    </row>
    <row r="17755" spans="1:18">
      <c r="A17755">
        <v>37771</v>
      </c>
      <c r="B17755" t="s">
        <v>28993</v>
      </c>
      <c r="C17755" s="1">
        <v>44197</v>
      </c>
      <c r="D17755">
        <v>60</v>
      </c>
      <c r="E17755">
        <f t="shared" si="1108"/>
        <v>60</v>
      </c>
      <c r="F17755">
        <v>41.102336299999997</v>
      </c>
      <c r="G17755">
        <f t="shared" si="1109"/>
        <v>40</v>
      </c>
      <c r="H17755">
        <v>0</v>
      </c>
      <c r="I17755">
        <v>0</v>
      </c>
      <c r="J17755">
        <v>0</v>
      </c>
      <c r="K17755">
        <v>0</v>
      </c>
      <c r="L17755">
        <v>0</v>
      </c>
      <c r="M17755">
        <v>2</v>
      </c>
      <c r="N17755">
        <v>45</v>
      </c>
      <c r="O17755">
        <v>0</v>
      </c>
      <c r="P17755">
        <v>0</v>
      </c>
      <c r="Q17755" t="str">
        <f t="shared" si="1110"/>
        <v>low</v>
      </c>
      <c r="R17755" t="str">
        <f t="shared" si="1111"/>
        <v>empty</v>
      </c>
    </row>
    <row r="17756" spans="1:18">
      <c r="A17756">
        <v>5229</v>
      </c>
      <c r="B17756" t="s">
        <v>4025</v>
      </c>
      <c r="C17756" s="1">
        <v>44197</v>
      </c>
      <c r="D17756">
        <v>187</v>
      </c>
      <c r="E17756">
        <f t="shared" si="1108"/>
        <v>180</v>
      </c>
      <c r="F17756">
        <v>31.517214962566801</v>
      </c>
      <c r="G17756">
        <f t="shared" si="1109"/>
        <v>30</v>
      </c>
      <c r="H17756">
        <v>1.60427807486631E-2</v>
      </c>
      <c r="I17756">
        <v>0</v>
      </c>
      <c r="J17756">
        <v>0</v>
      </c>
      <c r="K17756">
        <v>7.4866310160427801E-2</v>
      </c>
      <c r="L17756">
        <v>2.1390374331550801E-2</v>
      </c>
      <c r="M17756">
        <v>13</v>
      </c>
      <c r="N17756">
        <v>95</v>
      </c>
      <c r="O17756">
        <v>0</v>
      </c>
      <c r="P17756">
        <v>0</v>
      </c>
      <c r="Q17756" t="str">
        <f t="shared" si="1110"/>
        <v>low</v>
      </c>
      <c r="R17756" t="str">
        <f t="shared" si="1111"/>
        <v>busy</v>
      </c>
    </row>
    <row r="17757" spans="1:18">
      <c r="A17757">
        <v>10023</v>
      </c>
      <c r="B17757" t="s">
        <v>8153</v>
      </c>
      <c r="C17757" s="1">
        <v>44197</v>
      </c>
      <c r="D17757">
        <v>65</v>
      </c>
      <c r="E17757">
        <f t="shared" si="1108"/>
        <v>60</v>
      </c>
      <c r="F17757">
        <v>18.306880846153799</v>
      </c>
      <c r="G17757">
        <f t="shared" si="1109"/>
        <v>10</v>
      </c>
      <c r="H17757">
        <v>0</v>
      </c>
      <c r="I17757">
        <v>0</v>
      </c>
      <c r="J17757">
        <v>0</v>
      </c>
      <c r="K17757">
        <v>0.27692307692307599</v>
      </c>
      <c r="L17757">
        <v>4.6153846153846101E-2</v>
      </c>
      <c r="M17757">
        <v>0</v>
      </c>
      <c r="N17757">
        <v>0</v>
      </c>
      <c r="O17757">
        <v>0</v>
      </c>
      <c r="P17757">
        <v>0</v>
      </c>
      <c r="Q17757" t="str">
        <f t="shared" si="1110"/>
        <v>low</v>
      </c>
      <c r="R17757" t="str">
        <f t="shared" si="1111"/>
        <v>busy</v>
      </c>
    </row>
    <row r="17758" spans="1:18">
      <c r="A17758">
        <v>26748</v>
      </c>
      <c r="B17758" t="s">
        <v>20474</v>
      </c>
      <c r="C17758" s="1">
        <v>44197</v>
      </c>
      <c r="D17758">
        <v>53</v>
      </c>
      <c r="E17758">
        <f t="shared" si="1108"/>
        <v>50</v>
      </c>
      <c r="F17758">
        <v>23.394461773584901</v>
      </c>
      <c r="G17758">
        <f t="shared" si="1109"/>
        <v>20</v>
      </c>
      <c r="H17758">
        <v>0</v>
      </c>
      <c r="I17758">
        <v>0</v>
      </c>
      <c r="J17758">
        <v>1.8867924528301799E-2</v>
      </c>
      <c r="K17758">
        <v>3.7735849056603703E-2</v>
      </c>
      <c r="L17758">
        <v>1.8867924528301799E-2</v>
      </c>
      <c r="M17758">
        <v>4</v>
      </c>
      <c r="N17758">
        <v>24</v>
      </c>
      <c r="O17758">
        <v>0</v>
      </c>
      <c r="P17758">
        <v>0</v>
      </c>
      <c r="Q17758" t="str">
        <f t="shared" si="1110"/>
        <v>low</v>
      </c>
      <c r="R17758" t="str">
        <f t="shared" si="1111"/>
        <v>busy</v>
      </c>
    </row>
    <row r="17759" spans="1:18">
      <c r="A17759">
        <v>26339</v>
      </c>
      <c r="B17759" t="s">
        <v>20146</v>
      </c>
      <c r="C17759" s="1">
        <v>44197</v>
      </c>
      <c r="D17759">
        <v>99</v>
      </c>
      <c r="E17759">
        <f t="shared" si="1108"/>
        <v>90</v>
      </c>
      <c r="F17759">
        <v>19.739496404040398</v>
      </c>
      <c r="G17759">
        <f t="shared" si="1109"/>
        <v>10</v>
      </c>
      <c r="H17759">
        <v>0</v>
      </c>
      <c r="I17759">
        <v>0</v>
      </c>
      <c r="J17759">
        <v>0</v>
      </c>
      <c r="K17759">
        <v>0.41414141414141398</v>
      </c>
      <c r="L17759">
        <v>8.0808080808080801E-2</v>
      </c>
      <c r="M17759">
        <v>0</v>
      </c>
      <c r="N17759">
        <v>0</v>
      </c>
      <c r="O17759">
        <v>0</v>
      </c>
      <c r="P17759">
        <v>0</v>
      </c>
      <c r="Q17759" t="str">
        <f t="shared" si="1110"/>
        <v>low</v>
      </c>
      <c r="R17759" t="str">
        <f t="shared" si="1111"/>
        <v>busy</v>
      </c>
    </row>
    <row r="17760" spans="1:18">
      <c r="A17760">
        <v>20944</v>
      </c>
      <c r="B17760" t="s">
        <v>15492</v>
      </c>
      <c r="C17760" s="1">
        <v>44197</v>
      </c>
      <c r="D17760">
        <v>51</v>
      </c>
      <c r="E17760">
        <f t="shared" si="1108"/>
        <v>50</v>
      </c>
      <c r="F17760">
        <v>19.809607843137201</v>
      </c>
      <c r="G17760">
        <f t="shared" si="1109"/>
        <v>10</v>
      </c>
      <c r="H17760">
        <v>0</v>
      </c>
      <c r="I17760">
        <v>0</v>
      </c>
      <c r="J17760">
        <v>0</v>
      </c>
      <c r="K17760">
        <v>0</v>
      </c>
      <c r="L17760">
        <v>0</v>
      </c>
      <c r="M17760">
        <v>20</v>
      </c>
      <c r="N17760">
        <v>37</v>
      </c>
      <c r="O17760">
        <v>0</v>
      </c>
      <c r="P17760">
        <v>0</v>
      </c>
      <c r="Q17760" t="str">
        <f t="shared" si="1110"/>
        <v>low</v>
      </c>
      <c r="R17760" t="str">
        <f t="shared" si="1111"/>
        <v>empty</v>
      </c>
    </row>
    <row r="17761" spans="1:18">
      <c r="A17761">
        <v>40510</v>
      </c>
      <c r="B17761" t="s">
        <v>31010</v>
      </c>
      <c r="C17761" s="1">
        <v>44197</v>
      </c>
      <c r="D17761">
        <v>55</v>
      </c>
      <c r="E17761">
        <f t="shared" si="1108"/>
        <v>50</v>
      </c>
      <c r="F17761">
        <v>18.943112181818101</v>
      </c>
      <c r="G17761">
        <f t="shared" si="1109"/>
        <v>10</v>
      </c>
      <c r="H17761">
        <v>0</v>
      </c>
      <c r="I17761">
        <v>0</v>
      </c>
      <c r="J17761">
        <v>0</v>
      </c>
      <c r="K17761">
        <v>0.25454545454545402</v>
      </c>
      <c r="L17761">
        <v>3.6363636363636299E-2</v>
      </c>
      <c r="M17761">
        <v>0</v>
      </c>
      <c r="N17761">
        <v>0</v>
      </c>
      <c r="O17761">
        <v>0</v>
      </c>
      <c r="P17761">
        <v>0</v>
      </c>
      <c r="Q17761" t="str">
        <f t="shared" si="1110"/>
        <v>low</v>
      </c>
      <c r="R17761" t="str">
        <f t="shared" si="1111"/>
        <v>busy</v>
      </c>
    </row>
    <row r="17762" spans="1:18">
      <c r="A17762">
        <v>21737</v>
      </c>
      <c r="B17762" t="s">
        <v>16283</v>
      </c>
      <c r="C17762" s="1">
        <v>44197</v>
      </c>
      <c r="D17762">
        <v>53</v>
      </c>
      <c r="E17762">
        <f t="shared" si="1108"/>
        <v>50</v>
      </c>
      <c r="F17762">
        <v>29.539714905660301</v>
      </c>
      <c r="G17762">
        <f t="shared" si="1109"/>
        <v>20</v>
      </c>
      <c r="H17762">
        <v>0</v>
      </c>
      <c r="I17762">
        <v>0</v>
      </c>
      <c r="J17762">
        <v>0</v>
      </c>
      <c r="K17762">
        <v>0</v>
      </c>
      <c r="L17762">
        <v>0</v>
      </c>
      <c r="M17762">
        <v>9</v>
      </c>
      <c r="N17762">
        <v>42</v>
      </c>
      <c r="O17762">
        <v>0</v>
      </c>
      <c r="P17762">
        <v>0</v>
      </c>
      <c r="Q17762" t="str">
        <f t="shared" si="1110"/>
        <v>low</v>
      </c>
      <c r="R17762" t="str">
        <f t="shared" si="1111"/>
        <v>empty</v>
      </c>
    </row>
    <row r="17763" spans="1:18">
      <c r="A17763">
        <v>35666</v>
      </c>
      <c r="B17763" t="s">
        <v>26932</v>
      </c>
      <c r="C17763" s="1">
        <v>44197</v>
      </c>
      <c r="D17763">
        <v>70</v>
      </c>
      <c r="E17763">
        <f t="shared" si="1108"/>
        <v>70</v>
      </c>
      <c r="F17763">
        <v>20.024267271428499</v>
      </c>
      <c r="G17763">
        <f t="shared" si="1109"/>
        <v>20</v>
      </c>
      <c r="H17763">
        <v>0</v>
      </c>
      <c r="I17763">
        <v>0</v>
      </c>
      <c r="J17763">
        <v>0</v>
      </c>
      <c r="K17763">
        <v>4.2857142857142802E-2</v>
      </c>
      <c r="L17763">
        <v>1.42857142857142E-2</v>
      </c>
      <c r="M17763">
        <v>5</v>
      </c>
      <c r="N17763">
        <v>42</v>
      </c>
      <c r="O17763">
        <v>0</v>
      </c>
      <c r="P17763">
        <v>0</v>
      </c>
      <c r="Q17763" t="str">
        <f t="shared" si="1110"/>
        <v>low</v>
      </c>
      <c r="R17763" t="str">
        <f t="shared" si="1111"/>
        <v>busy</v>
      </c>
    </row>
    <row r="17764" spans="1:18">
      <c r="A17764">
        <v>7218</v>
      </c>
      <c r="B17764" t="s">
        <v>5576</v>
      </c>
      <c r="C17764" s="1">
        <v>44197</v>
      </c>
      <c r="D17764">
        <v>98</v>
      </c>
      <c r="E17764">
        <f t="shared" si="1108"/>
        <v>90</v>
      </c>
      <c r="F17764">
        <v>17.125916622448901</v>
      </c>
      <c r="G17764">
        <f t="shared" si="1109"/>
        <v>10</v>
      </c>
      <c r="H17764">
        <v>0</v>
      </c>
      <c r="I17764">
        <v>0</v>
      </c>
      <c r="J17764">
        <v>0</v>
      </c>
      <c r="K17764">
        <v>0.52040816326530603</v>
      </c>
      <c r="L17764">
        <v>5.10204081632653E-2</v>
      </c>
      <c r="M17764">
        <v>0</v>
      </c>
      <c r="N17764">
        <v>0</v>
      </c>
      <c r="O17764">
        <v>0</v>
      </c>
      <c r="P17764">
        <v>0</v>
      </c>
      <c r="Q17764" t="str">
        <f t="shared" si="1110"/>
        <v>low</v>
      </c>
      <c r="R17764" t="str">
        <f t="shared" si="1111"/>
        <v>busy</v>
      </c>
    </row>
    <row r="17765" spans="1:18">
      <c r="A17765">
        <v>5800</v>
      </c>
      <c r="B17765" t="s">
        <v>4350</v>
      </c>
      <c r="C17765" s="1">
        <v>44197</v>
      </c>
      <c r="D17765">
        <v>72</v>
      </c>
      <c r="E17765">
        <f t="shared" si="1108"/>
        <v>70</v>
      </c>
      <c r="F17765">
        <v>24.574170958333301</v>
      </c>
      <c r="G17765">
        <f t="shared" si="1109"/>
        <v>20</v>
      </c>
      <c r="H17765">
        <v>0</v>
      </c>
      <c r="I17765">
        <v>0</v>
      </c>
      <c r="J17765">
        <v>0</v>
      </c>
      <c r="K17765">
        <v>1.38888888888888E-2</v>
      </c>
      <c r="L17765">
        <v>0</v>
      </c>
      <c r="M17765">
        <v>6</v>
      </c>
      <c r="N17765">
        <v>51</v>
      </c>
      <c r="O17765">
        <v>0</v>
      </c>
      <c r="P17765">
        <v>0</v>
      </c>
      <c r="Q17765" t="str">
        <f t="shared" si="1110"/>
        <v>low</v>
      </c>
      <c r="R17765" t="str">
        <f t="shared" si="1111"/>
        <v>busy</v>
      </c>
    </row>
    <row r="17766" spans="1:18">
      <c r="A17766">
        <v>37889</v>
      </c>
      <c r="B17766" t="s">
        <v>29106</v>
      </c>
      <c r="C17766" s="1">
        <v>44197</v>
      </c>
      <c r="D17766">
        <v>52</v>
      </c>
      <c r="E17766">
        <f t="shared" si="1108"/>
        <v>50</v>
      </c>
      <c r="F17766">
        <v>34.896848461538397</v>
      </c>
      <c r="G17766">
        <f t="shared" si="1109"/>
        <v>30</v>
      </c>
      <c r="H17766">
        <v>0</v>
      </c>
      <c r="I17766">
        <v>0</v>
      </c>
      <c r="J17766">
        <v>0</v>
      </c>
      <c r="K17766">
        <v>0</v>
      </c>
      <c r="L17766">
        <v>0</v>
      </c>
      <c r="M17766">
        <v>2</v>
      </c>
      <c r="N17766">
        <v>47</v>
      </c>
      <c r="O17766">
        <v>0</v>
      </c>
      <c r="P17766">
        <v>0</v>
      </c>
      <c r="Q17766" t="str">
        <f t="shared" si="1110"/>
        <v>low</v>
      </c>
      <c r="R17766" t="str">
        <f t="shared" si="1111"/>
        <v>empty</v>
      </c>
    </row>
    <row r="17767" spans="1:18">
      <c r="A17767">
        <v>34918</v>
      </c>
      <c r="B17767" t="s">
        <v>26378</v>
      </c>
      <c r="C17767" s="1">
        <v>44197</v>
      </c>
      <c r="D17767">
        <v>111</v>
      </c>
      <c r="E17767">
        <f t="shared" si="1108"/>
        <v>110</v>
      </c>
      <c r="F17767">
        <v>53.708155135135101</v>
      </c>
      <c r="G17767">
        <f t="shared" si="1109"/>
        <v>50</v>
      </c>
      <c r="H17767">
        <v>0</v>
      </c>
      <c r="I17767">
        <v>0</v>
      </c>
      <c r="J17767">
        <v>7.2072072072072002E-2</v>
      </c>
      <c r="K17767">
        <v>0</v>
      </c>
      <c r="L17767">
        <v>0</v>
      </c>
      <c r="M17767">
        <v>44</v>
      </c>
      <c r="N17767">
        <v>44</v>
      </c>
      <c r="O17767">
        <v>0</v>
      </c>
      <c r="P17767">
        <v>3.10661363636363E-3</v>
      </c>
      <c r="Q17767" t="str">
        <f t="shared" si="1110"/>
        <v>high</v>
      </c>
      <c r="R17767" t="str">
        <f t="shared" si="1111"/>
        <v>empty</v>
      </c>
    </row>
    <row r="17768" spans="1:18">
      <c r="A17768">
        <v>15795</v>
      </c>
      <c r="B17768" t="s">
        <v>12255</v>
      </c>
      <c r="C17768" s="1">
        <v>44197</v>
      </c>
      <c r="D17768">
        <v>177</v>
      </c>
      <c r="E17768">
        <f t="shared" si="1108"/>
        <v>170</v>
      </c>
      <c r="F17768">
        <v>25.173479429378499</v>
      </c>
      <c r="G17768">
        <f t="shared" si="1109"/>
        <v>20</v>
      </c>
      <c r="H17768">
        <v>1.6949152542372801E-2</v>
      </c>
      <c r="I17768">
        <v>2.8248587570621399E-2</v>
      </c>
      <c r="J17768">
        <v>5.6497175141242903E-3</v>
      </c>
      <c r="K17768">
        <v>0.169491525423728</v>
      </c>
      <c r="L17768">
        <v>5.6497175141242903E-3</v>
      </c>
      <c r="M17768">
        <v>16</v>
      </c>
      <c r="N17768">
        <v>54</v>
      </c>
      <c r="O17768">
        <v>0</v>
      </c>
      <c r="P17768">
        <v>0</v>
      </c>
      <c r="Q17768" t="str">
        <f t="shared" si="1110"/>
        <v>low</v>
      </c>
      <c r="R17768" t="str">
        <f t="shared" si="1111"/>
        <v>busy</v>
      </c>
    </row>
    <row r="17769" spans="1:18">
      <c r="A17769">
        <v>32218</v>
      </c>
      <c r="B17769" t="s">
        <v>24860</v>
      </c>
      <c r="C17769" s="1">
        <v>44197</v>
      </c>
      <c r="D17769">
        <v>281</v>
      </c>
      <c r="E17769">
        <f t="shared" si="1108"/>
        <v>280</v>
      </c>
      <c r="F17769">
        <v>29.8668853950178</v>
      </c>
      <c r="G17769">
        <f t="shared" si="1109"/>
        <v>20</v>
      </c>
      <c r="H17769">
        <v>0</v>
      </c>
      <c r="I17769">
        <v>0</v>
      </c>
      <c r="J17769">
        <v>1.06761565836298E-2</v>
      </c>
      <c r="K17769">
        <v>7.1174377224199198E-3</v>
      </c>
      <c r="L17769">
        <v>0</v>
      </c>
      <c r="M17769">
        <v>79</v>
      </c>
      <c r="N17769">
        <v>135</v>
      </c>
      <c r="O17769">
        <v>0</v>
      </c>
      <c r="P17769">
        <v>3.26948148148148E-3</v>
      </c>
      <c r="Q17769" t="str">
        <f t="shared" si="1110"/>
        <v>low</v>
      </c>
      <c r="R17769" t="str">
        <f t="shared" si="1111"/>
        <v>busy</v>
      </c>
    </row>
    <row r="17770" spans="1:18">
      <c r="A17770">
        <v>40580</v>
      </c>
      <c r="B17770" t="s">
        <v>31071</v>
      </c>
      <c r="C17770" s="1">
        <v>44197</v>
      </c>
      <c r="D17770">
        <v>86</v>
      </c>
      <c r="E17770">
        <f t="shared" si="1108"/>
        <v>80</v>
      </c>
      <c r="F17770">
        <v>34.3983314418604</v>
      </c>
      <c r="G17770">
        <f t="shared" si="1109"/>
        <v>30</v>
      </c>
      <c r="H17770">
        <v>0</v>
      </c>
      <c r="I17770">
        <v>0</v>
      </c>
      <c r="J17770">
        <v>1.1627906976744099E-2</v>
      </c>
      <c r="K17770">
        <v>1.1627906976744099E-2</v>
      </c>
      <c r="L17770">
        <v>0</v>
      </c>
      <c r="M17770">
        <v>0</v>
      </c>
      <c r="N17770">
        <v>0</v>
      </c>
      <c r="O17770">
        <v>0</v>
      </c>
      <c r="P17770">
        <v>0</v>
      </c>
      <c r="Q17770" t="str">
        <f t="shared" si="1110"/>
        <v>low</v>
      </c>
      <c r="R17770" t="str">
        <f t="shared" si="1111"/>
        <v>busy</v>
      </c>
    </row>
    <row r="17771" spans="1:18">
      <c r="A17771">
        <v>41756</v>
      </c>
      <c r="B17771" t="s">
        <v>32071</v>
      </c>
      <c r="C17771" s="1">
        <v>44197</v>
      </c>
      <c r="D17771">
        <v>77</v>
      </c>
      <c r="E17771">
        <f t="shared" si="1108"/>
        <v>70</v>
      </c>
      <c r="F17771">
        <v>19.4735477662337</v>
      </c>
      <c r="G17771">
        <f t="shared" si="1109"/>
        <v>10</v>
      </c>
      <c r="H17771">
        <v>2.5974025974025899E-2</v>
      </c>
      <c r="I17771">
        <v>0</v>
      </c>
      <c r="J17771">
        <v>0</v>
      </c>
      <c r="K17771">
        <v>0.207792207792207</v>
      </c>
      <c r="L17771">
        <v>5.1948051948051903E-2</v>
      </c>
      <c r="M17771">
        <v>30</v>
      </c>
      <c r="N17771">
        <v>38</v>
      </c>
      <c r="O17771">
        <v>0</v>
      </c>
      <c r="P17771">
        <v>1.32010526315789E-2</v>
      </c>
      <c r="Q17771" t="str">
        <f t="shared" si="1110"/>
        <v>low</v>
      </c>
      <c r="R17771" t="str">
        <f t="shared" si="1111"/>
        <v>busy</v>
      </c>
    </row>
    <row r="17772" spans="1:18">
      <c r="A17772">
        <v>3438</v>
      </c>
      <c r="B17772" t="s">
        <v>2709</v>
      </c>
      <c r="C17772" s="1">
        <v>44197</v>
      </c>
      <c r="D17772">
        <v>68</v>
      </c>
      <c r="E17772">
        <f t="shared" si="1108"/>
        <v>60</v>
      </c>
      <c r="F17772">
        <v>26.848832544117599</v>
      </c>
      <c r="G17772">
        <f t="shared" si="1109"/>
        <v>20</v>
      </c>
      <c r="H17772">
        <v>0</v>
      </c>
      <c r="I17772">
        <v>0</v>
      </c>
      <c r="J17772">
        <v>0</v>
      </c>
      <c r="K17772">
        <v>0</v>
      </c>
      <c r="L17772">
        <v>2.94117647058823E-2</v>
      </c>
      <c r="M17772">
        <v>1</v>
      </c>
      <c r="N17772">
        <v>35</v>
      </c>
      <c r="O17772">
        <v>0</v>
      </c>
      <c r="P17772">
        <v>0</v>
      </c>
      <c r="Q17772" t="str">
        <f t="shared" si="1110"/>
        <v>low</v>
      </c>
      <c r="R17772" t="str">
        <f t="shared" si="1111"/>
        <v>busy</v>
      </c>
    </row>
    <row r="17773" spans="1:18">
      <c r="A17773">
        <v>10634</v>
      </c>
      <c r="B17773" t="s">
        <v>8744</v>
      </c>
      <c r="C17773" s="1">
        <v>44197</v>
      </c>
      <c r="D17773">
        <v>85</v>
      </c>
      <c r="E17773">
        <f t="shared" si="1108"/>
        <v>80</v>
      </c>
      <c r="F17773">
        <v>17.583851835294102</v>
      </c>
      <c r="G17773">
        <f t="shared" si="1109"/>
        <v>10</v>
      </c>
      <c r="H17773">
        <v>0.23529411764705799</v>
      </c>
      <c r="I17773">
        <v>2.3529411764705799E-2</v>
      </c>
      <c r="J17773">
        <v>0</v>
      </c>
      <c r="K17773">
        <v>0.188235294117647</v>
      </c>
      <c r="L17773">
        <v>4.7058823529411702E-2</v>
      </c>
      <c r="M17773">
        <v>19</v>
      </c>
      <c r="N17773">
        <v>18</v>
      </c>
      <c r="O17773">
        <v>0</v>
      </c>
      <c r="P17773">
        <v>0</v>
      </c>
      <c r="Q17773" t="str">
        <f t="shared" si="1110"/>
        <v>low</v>
      </c>
      <c r="R17773" t="str">
        <f t="shared" si="1111"/>
        <v>busy</v>
      </c>
    </row>
    <row r="17774" spans="1:18">
      <c r="A17774">
        <v>15611</v>
      </c>
      <c r="B17774" t="s">
        <v>12104</v>
      </c>
      <c r="C17774" s="1">
        <v>44197</v>
      </c>
      <c r="D17774">
        <v>154</v>
      </c>
      <c r="E17774">
        <f t="shared" si="1108"/>
        <v>150</v>
      </c>
      <c r="F17774">
        <v>17.6304701168831</v>
      </c>
      <c r="G17774">
        <f t="shared" si="1109"/>
        <v>10</v>
      </c>
      <c r="H17774">
        <v>0.13636363636363599</v>
      </c>
      <c r="I17774">
        <v>1.94805194805194E-2</v>
      </c>
      <c r="J17774">
        <v>0</v>
      </c>
      <c r="K17774">
        <v>0.22077922077921999</v>
      </c>
      <c r="L17774">
        <v>1.94805194805194E-2</v>
      </c>
      <c r="M17774">
        <v>16</v>
      </c>
      <c r="N17774">
        <v>20</v>
      </c>
      <c r="O17774">
        <v>0</v>
      </c>
      <c r="P17774">
        <v>1.5642099999999999E-2</v>
      </c>
      <c r="Q17774" t="str">
        <f t="shared" si="1110"/>
        <v>low</v>
      </c>
      <c r="R17774" t="str">
        <f t="shared" si="1111"/>
        <v>busy</v>
      </c>
    </row>
    <row r="17775" spans="1:18">
      <c r="A17775">
        <v>4837</v>
      </c>
      <c r="B17775" t="s">
        <v>3731</v>
      </c>
      <c r="C17775" s="1">
        <v>44197</v>
      </c>
      <c r="D17775">
        <v>285</v>
      </c>
      <c r="E17775">
        <f t="shared" si="1108"/>
        <v>280</v>
      </c>
      <c r="F17775">
        <v>26.028044533333301</v>
      </c>
      <c r="G17775">
        <f t="shared" si="1109"/>
        <v>20</v>
      </c>
      <c r="H17775">
        <v>7.0175438596491203E-3</v>
      </c>
      <c r="I17775">
        <v>0</v>
      </c>
      <c r="J17775">
        <v>2.4561403508771899E-2</v>
      </c>
      <c r="K17775">
        <v>6.3157894736842093E-2</v>
      </c>
      <c r="L17775">
        <v>4.9122807017543797E-2</v>
      </c>
      <c r="M17775">
        <v>55</v>
      </c>
      <c r="N17775">
        <v>125</v>
      </c>
      <c r="O17775">
        <v>0</v>
      </c>
      <c r="P17775">
        <v>0</v>
      </c>
      <c r="Q17775" t="str">
        <f t="shared" si="1110"/>
        <v>low</v>
      </c>
      <c r="R17775" t="str">
        <f t="shared" si="1111"/>
        <v>busy</v>
      </c>
    </row>
    <row r="17776" spans="1:18">
      <c r="A17776">
        <v>30033</v>
      </c>
      <c r="B17776" t="s">
        <v>23213</v>
      </c>
      <c r="C17776" s="1">
        <v>44197</v>
      </c>
      <c r="D17776">
        <v>51</v>
      </c>
      <c r="E17776">
        <f t="shared" si="1108"/>
        <v>50</v>
      </c>
      <c r="F17776">
        <v>25.532711607843101</v>
      </c>
      <c r="G17776">
        <f t="shared" si="1109"/>
        <v>20</v>
      </c>
      <c r="H17776">
        <v>0</v>
      </c>
      <c r="I17776">
        <v>0</v>
      </c>
      <c r="J17776">
        <v>0</v>
      </c>
      <c r="K17776">
        <v>0.21568627450980299</v>
      </c>
      <c r="L17776">
        <v>0</v>
      </c>
      <c r="M17776">
        <v>0</v>
      </c>
      <c r="N17776">
        <v>0</v>
      </c>
      <c r="O17776">
        <v>0</v>
      </c>
      <c r="P17776">
        <v>0</v>
      </c>
      <c r="Q17776" t="str">
        <f t="shared" si="1110"/>
        <v>low</v>
      </c>
      <c r="R17776" t="str">
        <f t="shared" si="1111"/>
        <v>busy</v>
      </c>
    </row>
    <row r="17777" spans="1:18">
      <c r="A17777">
        <v>28393</v>
      </c>
      <c r="B17777" t="s">
        <v>21827</v>
      </c>
      <c r="C17777" s="1">
        <v>44197</v>
      </c>
      <c r="D17777">
        <v>69</v>
      </c>
      <c r="E17777">
        <f t="shared" si="1108"/>
        <v>60</v>
      </c>
      <c r="F17777">
        <v>28.454798304347801</v>
      </c>
      <c r="G17777">
        <f t="shared" si="1109"/>
        <v>20</v>
      </c>
      <c r="H17777">
        <v>0</v>
      </c>
      <c r="I17777">
        <v>0</v>
      </c>
      <c r="J17777">
        <v>1.4492753623188401E-2</v>
      </c>
      <c r="K17777">
        <v>4.3478260869565202E-2</v>
      </c>
      <c r="L17777">
        <v>0</v>
      </c>
      <c r="M17777">
        <v>2</v>
      </c>
      <c r="N17777">
        <v>47</v>
      </c>
      <c r="O17777">
        <v>0</v>
      </c>
      <c r="P17777">
        <v>2.1276595744680799E-2</v>
      </c>
      <c r="Q17777" t="str">
        <f t="shared" si="1110"/>
        <v>low</v>
      </c>
      <c r="R17777" t="str">
        <f t="shared" si="1111"/>
        <v>busy</v>
      </c>
    </row>
    <row r="17778" spans="1:18">
      <c r="A17778">
        <v>9875</v>
      </c>
      <c r="B17778" t="s">
        <v>8008</v>
      </c>
      <c r="C17778" s="1">
        <v>44197</v>
      </c>
      <c r="D17778">
        <v>159</v>
      </c>
      <c r="E17778">
        <f t="shared" si="1108"/>
        <v>150</v>
      </c>
      <c r="F17778">
        <v>48.424022754716901</v>
      </c>
      <c r="G17778">
        <f t="shared" si="1109"/>
        <v>40</v>
      </c>
      <c r="H17778">
        <v>0</v>
      </c>
      <c r="I17778">
        <v>0</v>
      </c>
      <c r="J17778">
        <v>1.25786163522012E-2</v>
      </c>
      <c r="K17778">
        <v>6.2893081761006197E-3</v>
      </c>
      <c r="L17778">
        <v>6.2893081761006197E-3</v>
      </c>
      <c r="M17778">
        <v>48</v>
      </c>
      <c r="N17778">
        <v>103</v>
      </c>
      <c r="O17778">
        <v>0</v>
      </c>
      <c r="P17778">
        <v>0</v>
      </c>
      <c r="Q17778" t="str">
        <f t="shared" si="1110"/>
        <v>low</v>
      </c>
      <c r="R17778" t="str">
        <f t="shared" si="1111"/>
        <v>busy</v>
      </c>
    </row>
    <row r="17779" spans="1:18">
      <c r="A17779">
        <v>29902</v>
      </c>
      <c r="B17779" t="s">
        <v>23106</v>
      </c>
      <c r="C17779" s="1">
        <v>44197</v>
      </c>
      <c r="D17779">
        <v>63</v>
      </c>
      <c r="E17779">
        <f t="shared" si="1108"/>
        <v>60</v>
      </c>
      <c r="F17779">
        <v>23.8162387619047</v>
      </c>
      <c r="G17779">
        <f t="shared" si="1109"/>
        <v>20</v>
      </c>
      <c r="H17779">
        <v>0</v>
      </c>
      <c r="I17779">
        <v>0</v>
      </c>
      <c r="J17779">
        <v>0</v>
      </c>
      <c r="K17779">
        <v>0.206349206349206</v>
      </c>
      <c r="L17779">
        <v>1.5873015873015799E-2</v>
      </c>
      <c r="M17779">
        <v>0</v>
      </c>
      <c r="N17779">
        <v>0</v>
      </c>
      <c r="O17779">
        <v>0</v>
      </c>
      <c r="P17779">
        <v>0</v>
      </c>
      <c r="Q17779" t="str">
        <f t="shared" si="1110"/>
        <v>low</v>
      </c>
      <c r="R17779" t="str">
        <f t="shared" si="1111"/>
        <v>busy</v>
      </c>
    </row>
    <row r="17780" spans="1:18">
      <c r="A17780">
        <v>38738</v>
      </c>
      <c r="B17780" t="s">
        <v>29756</v>
      </c>
      <c r="C17780" s="1">
        <v>44197</v>
      </c>
      <c r="D17780">
        <v>184</v>
      </c>
      <c r="E17780">
        <f t="shared" si="1108"/>
        <v>180</v>
      </c>
      <c r="F17780">
        <v>21.1350972608695</v>
      </c>
      <c r="G17780">
        <f t="shared" si="1109"/>
        <v>20</v>
      </c>
      <c r="H17780">
        <v>1.0869565217391301E-2</v>
      </c>
      <c r="I17780">
        <v>5.4347826086956499E-2</v>
      </c>
      <c r="J17780">
        <v>5.4347826086956499E-2</v>
      </c>
      <c r="K17780">
        <v>0.26630434782608697</v>
      </c>
      <c r="L17780">
        <v>1.6304347826086901E-2</v>
      </c>
      <c r="M17780">
        <v>14</v>
      </c>
      <c r="N17780">
        <v>19</v>
      </c>
      <c r="O17780">
        <v>0</v>
      </c>
      <c r="P17780">
        <v>0</v>
      </c>
      <c r="Q17780" t="str">
        <f t="shared" si="1110"/>
        <v>low</v>
      </c>
      <c r="R17780" t="str">
        <f t="shared" si="1111"/>
        <v>busy</v>
      </c>
    </row>
    <row r="17781" spans="1:18">
      <c r="A17781">
        <v>5299</v>
      </c>
      <c r="B17781" t="s">
        <v>4069</v>
      </c>
      <c r="C17781" s="1">
        <v>44197</v>
      </c>
      <c r="D17781">
        <v>159</v>
      </c>
      <c r="E17781">
        <f t="shared" si="1108"/>
        <v>150</v>
      </c>
      <c r="F17781">
        <v>20.591076874213801</v>
      </c>
      <c r="G17781">
        <f t="shared" si="1109"/>
        <v>20</v>
      </c>
      <c r="H17781">
        <v>1.25786163522012E-2</v>
      </c>
      <c r="I17781">
        <v>0</v>
      </c>
      <c r="J17781">
        <v>3.7735849056603703E-2</v>
      </c>
      <c r="K17781">
        <v>3.1446540880503103E-2</v>
      </c>
      <c r="L17781">
        <v>0</v>
      </c>
      <c r="M17781">
        <v>48</v>
      </c>
      <c r="N17781">
        <v>68</v>
      </c>
      <c r="O17781">
        <v>0</v>
      </c>
      <c r="P17781">
        <v>1.9174426470588202E-2</v>
      </c>
      <c r="Q17781" t="str">
        <f t="shared" si="1110"/>
        <v>low</v>
      </c>
      <c r="R17781" t="str">
        <f t="shared" si="1111"/>
        <v>busy</v>
      </c>
    </row>
    <row r="17782" spans="1:18">
      <c r="A17782">
        <v>36148</v>
      </c>
      <c r="B17782" t="s">
        <v>27411</v>
      </c>
      <c r="C17782" s="1">
        <v>44197</v>
      </c>
      <c r="D17782">
        <v>192</v>
      </c>
      <c r="E17782">
        <f t="shared" si="1108"/>
        <v>190</v>
      </c>
      <c r="F17782">
        <v>20.264751760416601</v>
      </c>
      <c r="G17782">
        <f t="shared" si="1109"/>
        <v>20</v>
      </c>
      <c r="H17782">
        <v>0</v>
      </c>
      <c r="I17782">
        <v>0</v>
      </c>
      <c r="J17782">
        <v>0</v>
      </c>
      <c r="K17782">
        <v>0.22916666666666599</v>
      </c>
      <c r="L17782">
        <v>1.04166666666666E-2</v>
      </c>
      <c r="M17782">
        <v>0</v>
      </c>
      <c r="N17782">
        <v>0</v>
      </c>
      <c r="O17782">
        <v>0</v>
      </c>
      <c r="P17782">
        <v>0</v>
      </c>
      <c r="Q17782" t="str">
        <f t="shared" si="1110"/>
        <v>low</v>
      </c>
      <c r="R17782" t="str">
        <f t="shared" si="1111"/>
        <v>busy</v>
      </c>
    </row>
    <row r="17783" spans="1:18">
      <c r="A17783">
        <v>31207</v>
      </c>
      <c r="B17783" t="s">
        <v>24069</v>
      </c>
      <c r="C17783" s="1">
        <v>44197</v>
      </c>
      <c r="D17783">
        <v>77</v>
      </c>
      <c r="E17783">
        <f t="shared" si="1108"/>
        <v>70</v>
      </c>
      <c r="F17783">
        <v>30.4970448051948</v>
      </c>
      <c r="G17783">
        <f t="shared" si="1109"/>
        <v>30</v>
      </c>
      <c r="H17783">
        <v>1.2987012987012899E-2</v>
      </c>
      <c r="I17783">
        <v>0</v>
      </c>
      <c r="J17783">
        <v>0</v>
      </c>
      <c r="K17783">
        <v>0</v>
      </c>
      <c r="L17783">
        <v>3.8961038961038898E-2</v>
      </c>
      <c r="M17783">
        <v>12</v>
      </c>
      <c r="N17783">
        <v>32</v>
      </c>
      <c r="O17783">
        <v>0</v>
      </c>
      <c r="P17783">
        <v>0</v>
      </c>
      <c r="Q17783" t="str">
        <f t="shared" si="1110"/>
        <v>low</v>
      </c>
      <c r="R17783" t="str">
        <f t="shared" si="1111"/>
        <v>busy</v>
      </c>
    </row>
    <row r="17784" spans="1:18">
      <c r="A17784">
        <v>36645</v>
      </c>
      <c r="B17784" t="s">
        <v>27906</v>
      </c>
      <c r="C17784" s="1">
        <v>44197</v>
      </c>
      <c r="D17784">
        <v>84</v>
      </c>
      <c r="E17784">
        <f t="shared" si="1108"/>
        <v>80</v>
      </c>
      <c r="F17784">
        <v>33.789814761904701</v>
      </c>
      <c r="G17784">
        <f t="shared" si="1109"/>
        <v>30</v>
      </c>
      <c r="H17784">
        <v>0</v>
      </c>
      <c r="I17784">
        <v>0</v>
      </c>
      <c r="J17784">
        <v>0</v>
      </c>
      <c r="K17784">
        <v>1.1904761904761901E-2</v>
      </c>
      <c r="L17784">
        <v>0</v>
      </c>
      <c r="M17784">
        <v>2</v>
      </c>
      <c r="N17784">
        <v>65</v>
      </c>
      <c r="O17784">
        <v>0</v>
      </c>
      <c r="P17784">
        <v>0</v>
      </c>
      <c r="Q17784" t="str">
        <f t="shared" si="1110"/>
        <v>low</v>
      </c>
      <c r="R17784" t="str">
        <f t="shared" si="1111"/>
        <v>busy</v>
      </c>
    </row>
    <row r="17785" spans="1:18">
      <c r="A17785">
        <v>15594</v>
      </c>
      <c r="B17785" t="s">
        <v>12088</v>
      </c>
      <c r="C17785" s="1">
        <v>44197</v>
      </c>
      <c r="D17785">
        <v>76</v>
      </c>
      <c r="E17785">
        <f t="shared" si="1108"/>
        <v>70</v>
      </c>
      <c r="F17785">
        <v>50.783684210526303</v>
      </c>
      <c r="G17785">
        <f t="shared" si="1109"/>
        <v>50</v>
      </c>
      <c r="H17785">
        <v>0</v>
      </c>
      <c r="I17785">
        <v>0</v>
      </c>
      <c r="J17785">
        <v>0</v>
      </c>
      <c r="K17785">
        <v>0</v>
      </c>
      <c r="L17785">
        <v>0</v>
      </c>
      <c r="M17785">
        <v>4</v>
      </c>
      <c r="N17785">
        <v>65</v>
      </c>
      <c r="O17785">
        <v>0</v>
      </c>
      <c r="P17785">
        <v>0</v>
      </c>
      <c r="Q17785" t="str">
        <f t="shared" si="1110"/>
        <v>high</v>
      </c>
      <c r="R17785" t="str">
        <f t="shared" si="1111"/>
        <v>empty</v>
      </c>
    </row>
    <row r="17786" spans="1:18">
      <c r="A17786">
        <v>36074</v>
      </c>
      <c r="B17786" t="s">
        <v>27337</v>
      </c>
      <c r="C17786" s="1">
        <v>44197</v>
      </c>
      <c r="D17786">
        <v>97</v>
      </c>
      <c r="E17786">
        <f t="shared" si="1108"/>
        <v>90</v>
      </c>
      <c r="F17786">
        <v>19.4584069175257</v>
      </c>
      <c r="G17786">
        <f t="shared" si="1109"/>
        <v>10</v>
      </c>
      <c r="H17786">
        <v>0</v>
      </c>
      <c r="I17786">
        <v>0</v>
      </c>
      <c r="J17786">
        <v>0</v>
      </c>
      <c r="K17786">
        <v>0.45360824742268002</v>
      </c>
      <c r="L17786">
        <v>6.1855670103092703E-2</v>
      </c>
      <c r="M17786">
        <v>0</v>
      </c>
      <c r="N17786">
        <v>0</v>
      </c>
      <c r="O17786">
        <v>0</v>
      </c>
      <c r="P17786">
        <v>0</v>
      </c>
      <c r="Q17786" t="str">
        <f t="shared" si="1110"/>
        <v>low</v>
      </c>
      <c r="R17786" t="str">
        <f t="shared" si="1111"/>
        <v>busy</v>
      </c>
    </row>
    <row r="17787" spans="1:18">
      <c r="A17787">
        <v>41530</v>
      </c>
      <c r="B17787" t="s">
        <v>31877</v>
      </c>
      <c r="C17787" s="1">
        <v>44197</v>
      </c>
      <c r="D17787">
        <v>68</v>
      </c>
      <c r="E17787">
        <f t="shared" si="1108"/>
        <v>60</v>
      </c>
      <c r="F17787">
        <v>16.7329900588235</v>
      </c>
      <c r="G17787">
        <f t="shared" si="1109"/>
        <v>10</v>
      </c>
      <c r="H17787">
        <v>0.10294117647058799</v>
      </c>
      <c r="I17787">
        <v>0</v>
      </c>
      <c r="J17787">
        <v>2.94117647058823E-2</v>
      </c>
      <c r="K17787">
        <v>0.13235294117647001</v>
      </c>
      <c r="L17787">
        <v>1.47058823529411E-2</v>
      </c>
      <c r="M17787">
        <v>14</v>
      </c>
      <c r="N17787">
        <v>19</v>
      </c>
      <c r="O17787">
        <v>0</v>
      </c>
      <c r="P17787">
        <v>2.8195473684210499E-2</v>
      </c>
      <c r="Q17787" t="str">
        <f t="shared" si="1110"/>
        <v>low</v>
      </c>
      <c r="R17787" t="str">
        <f t="shared" si="1111"/>
        <v>busy</v>
      </c>
    </row>
    <row r="17788" spans="1:18">
      <c r="A17788">
        <v>657</v>
      </c>
      <c r="B17788" t="s">
        <v>582</v>
      </c>
      <c r="C17788" s="1">
        <v>44197</v>
      </c>
      <c r="D17788">
        <v>242</v>
      </c>
      <c r="E17788">
        <f t="shared" si="1108"/>
        <v>240</v>
      </c>
      <c r="F17788">
        <v>19.391679785123898</v>
      </c>
      <c r="G17788">
        <f t="shared" si="1109"/>
        <v>10</v>
      </c>
      <c r="H17788">
        <v>4.54545454545454E-2</v>
      </c>
      <c r="I17788">
        <v>4.13223140495867E-3</v>
      </c>
      <c r="J17788">
        <v>2.0661157024793299E-2</v>
      </c>
      <c r="K17788">
        <v>0.11570247933884199</v>
      </c>
      <c r="L17788">
        <v>2.89256198347107E-2</v>
      </c>
      <c r="M17788">
        <v>22</v>
      </c>
      <c r="N17788">
        <v>29</v>
      </c>
      <c r="O17788">
        <v>0</v>
      </c>
      <c r="P17788">
        <v>2.5115655172413699E-2</v>
      </c>
      <c r="Q17788" t="str">
        <f t="shared" si="1110"/>
        <v>low</v>
      </c>
      <c r="R17788" t="str">
        <f t="shared" si="1111"/>
        <v>busy</v>
      </c>
    </row>
    <row r="17789" spans="1:18">
      <c r="A17789">
        <v>33079</v>
      </c>
      <c r="B17789" t="s">
        <v>25423</v>
      </c>
      <c r="C17789" s="1">
        <v>44197</v>
      </c>
      <c r="D17789">
        <v>67</v>
      </c>
      <c r="E17789">
        <f t="shared" si="1108"/>
        <v>60</v>
      </c>
      <c r="F17789">
        <v>19.4469525373134</v>
      </c>
      <c r="G17789">
        <f t="shared" si="1109"/>
        <v>10</v>
      </c>
      <c r="H17789">
        <v>2.9850746268656699E-2</v>
      </c>
      <c r="I17789">
        <v>0</v>
      </c>
      <c r="J17789">
        <v>0</v>
      </c>
      <c r="K17789">
        <v>0.17910447761194001</v>
      </c>
      <c r="L17789">
        <v>0</v>
      </c>
      <c r="M17789">
        <v>4</v>
      </c>
      <c r="N17789">
        <v>26</v>
      </c>
      <c r="O17789">
        <v>0</v>
      </c>
      <c r="P17789">
        <v>1.50866538461538E-2</v>
      </c>
      <c r="Q17789" t="str">
        <f t="shared" si="1110"/>
        <v>low</v>
      </c>
      <c r="R17789" t="str">
        <f t="shared" si="1111"/>
        <v>busy</v>
      </c>
    </row>
    <row r="17790" spans="1:18">
      <c r="A17790">
        <v>32288</v>
      </c>
      <c r="B17790" t="s">
        <v>24907</v>
      </c>
      <c r="C17790" s="1">
        <v>44197</v>
      </c>
      <c r="D17790">
        <v>52</v>
      </c>
      <c r="E17790">
        <f t="shared" si="1108"/>
        <v>50</v>
      </c>
      <c r="F17790">
        <v>16.3019167307692</v>
      </c>
      <c r="G17790">
        <f t="shared" si="1109"/>
        <v>10</v>
      </c>
      <c r="H17790">
        <v>0</v>
      </c>
      <c r="I17790">
        <v>0</v>
      </c>
      <c r="J17790">
        <v>0</v>
      </c>
      <c r="K17790">
        <v>0.76923076923076905</v>
      </c>
      <c r="L17790">
        <v>5.7692307692307598E-2</v>
      </c>
      <c r="M17790">
        <v>0</v>
      </c>
      <c r="N17790">
        <v>0</v>
      </c>
      <c r="O17790">
        <v>0</v>
      </c>
      <c r="P17790">
        <v>0</v>
      </c>
      <c r="Q17790" t="str">
        <f t="shared" si="1110"/>
        <v>low</v>
      </c>
      <c r="R17790" t="str">
        <f t="shared" si="1111"/>
        <v>busy</v>
      </c>
    </row>
    <row r="17791" spans="1:18">
      <c r="A17791">
        <v>18979</v>
      </c>
      <c r="B17791" t="s">
        <v>14543</v>
      </c>
      <c r="C17791" s="1">
        <v>44197</v>
      </c>
      <c r="D17791">
        <v>89</v>
      </c>
      <c r="E17791">
        <f t="shared" si="1108"/>
        <v>80</v>
      </c>
      <c r="F17791">
        <v>18.459551314606699</v>
      </c>
      <c r="G17791">
        <f t="shared" si="1109"/>
        <v>10</v>
      </c>
      <c r="H17791">
        <v>0</v>
      </c>
      <c r="I17791">
        <v>0</v>
      </c>
      <c r="J17791">
        <v>0</v>
      </c>
      <c r="K17791">
        <v>2.2471910112359501E-2</v>
      </c>
      <c r="L17791">
        <v>1.12359550561797E-2</v>
      </c>
      <c r="M17791">
        <v>13</v>
      </c>
      <c r="N17791">
        <v>56</v>
      </c>
      <c r="O17791">
        <v>0</v>
      </c>
      <c r="P17791">
        <v>0</v>
      </c>
      <c r="Q17791" t="str">
        <f t="shared" si="1110"/>
        <v>low</v>
      </c>
      <c r="R17791" t="str">
        <f t="shared" si="1111"/>
        <v>busy</v>
      </c>
    </row>
    <row r="17792" spans="1:18">
      <c r="A17792">
        <v>38614</v>
      </c>
      <c r="B17792" t="s">
        <v>29662</v>
      </c>
      <c r="C17792" s="1">
        <v>44197</v>
      </c>
      <c r="D17792">
        <v>62</v>
      </c>
      <c r="E17792">
        <f t="shared" si="1108"/>
        <v>60</v>
      </c>
      <c r="F17792">
        <v>15.407495451612901</v>
      </c>
      <c r="G17792">
        <f t="shared" si="1109"/>
        <v>10</v>
      </c>
      <c r="H17792">
        <v>0</v>
      </c>
      <c r="I17792">
        <v>0</v>
      </c>
      <c r="J17792">
        <v>0</v>
      </c>
      <c r="K17792">
        <v>0.61290322580645096</v>
      </c>
      <c r="L17792">
        <v>1.6129032258064498E-2</v>
      </c>
      <c r="M17792">
        <v>0</v>
      </c>
      <c r="N17792">
        <v>0</v>
      </c>
      <c r="O17792">
        <v>0</v>
      </c>
      <c r="P17792">
        <v>0</v>
      </c>
      <c r="Q17792" t="str">
        <f t="shared" si="1110"/>
        <v>low</v>
      </c>
      <c r="R17792" t="str">
        <f t="shared" si="1111"/>
        <v>busy</v>
      </c>
    </row>
    <row r="17793" spans="1:18">
      <c r="A17793">
        <v>15578</v>
      </c>
      <c r="B17793" t="s">
        <v>12073</v>
      </c>
      <c r="C17793" s="1">
        <v>44197</v>
      </c>
      <c r="D17793">
        <v>256</v>
      </c>
      <c r="E17793">
        <f t="shared" si="1108"/>
        <v>250</v>
      </c>
      <c r="F17793">
        <v>16.664453546874999</v>
      </c>
      <c r="G17793">
        <f t="shared" si="1109"/>
        <v>10</v>
      </c>
      <c r="H17793">
        <v>5.078125E-2</v>
      </c>
      <c r="I17793">
        <v>3.90625E-3</v>
      </c>
      <c r="J17793">
        <v>8.59375E-2</v>
      </c>
      <c r="K17793">
        <v>0.2109375</v>
      </c>
      <c r="L17793">
        <v>2.34375E-2</v>
      </c>
      <c r="M17793">
        <v>34</v>
      </c>
      <c r="N17793">
        <v>43</v>
      </c>
      <c r="O17793">
        <v>0</v>
      </c>
      <c r="P17793">
        <v>3.2059302325581299E-3</v>
      </c>
      <c r="Q17793" t="str">
        <f t="shared" si="1110"/>
        <v>low</v>
      </c>
      <c r="R17793" t="str">
        <f t="shared" si="1111"/>
        <v>busy</v>
      </c>
    </row>
    <row r="17794" spans="1:18">
      <c r="A17794">
        <v>1647</v>
      </c>
      <c r="B17794" t="s">
        <v>1423</v>
      </c>
      <c r="C17794" s="1">
        <v>44197</v>
      </c>
      <c r="D17794">
        <v>150</v>
      </c>
      <c r="E17794">
        <f t="shared" ref="E17794:E17857" si="1112">D17794-MOD(D17794,10)</f>
        <v>150</v>
      </c>
      <c r="F17794">
        <v>17.272719006666598</v>
      </c>
      <c r="G17794">
        <f t="shared" ref="G17794:G17857" si="1113">F17794-MOD(F17794,10)</f>
        <v>10</v>
      </c>
      <c r="H17794">
        <v>0</v>
      </c>
      <c r="I17794">
        <v>0</v>
      </c>
      <c r="J17794">
        <v>0</v>
      </c>
      <c r="K17794">
        <v>0.473333333333333</v>
      </c>
      <c r="L17794">
        <v>7.3333333333333306E-2</v>
      </c>
      <c r="M17794">
        <v>0</v>
      </c>
      <c r="N17794">
        <v>0</v>
      </c>
      <c r="O17794">
        <v>0</v>
      </c>
      <c r="P17794">
        <v>0</v>
      </c>
      <c r="Q17794" t="str">
        <f t="shared" ref="Q17794:Q17857" si="1114">IF(F17794&gt;50,"high","low")</f>
        <v>low</v>
      </c>
      <c r="R17794" t="str">
        <f t="shared" ref="R17794:R17857" si="1115">IF(AND(K17794=0,L17794=0),"empty", "busy")</f>
        <v>busy</v>
      </c>
    </row>
    <row r="17795" spans="1:18">
      <c r="A17795">
        <v>41190</v>
      </c>
      <c r="B17795" t="s">
        <v>31580</v>
      </c>
      <c r="C17795" s="1">
        <v>44197</v>
      </c>
      <c r="D17795">
        <v>95</v>
      </c>
      <c r="E17795">
        <f t="shared" si="1112"/>
        <v>90</v>
      </c>
      <c r="F17795">
        <v>16.364533021052601</v>
      </c>
      <c r="G17795">
        <f t="shared" si="1113"/>
        <v>10</v>
      </c>
      <c r="H17795">
        <v>0</v>
      </c>
      <c r="I17795">
        <v>0</v>
      </c>
      <c r="J17795">
        <v>0</v>
      </c>
      <c r="K17795">
        <v>0.557894736842105</v>
      </c>
      <c r="L17795">
        <v>5.2631578947368397E-2</v>
      </c>
      <c r="M17795">
        <v>0</v>
      </c>
      <c r="N17795">
        <v>0</v>
      </c>
      <c r="O17795">
        <v>0</v>
      </c>
      <c r="P17795">
        <v>0</v>
      </c>
      <c r="Q17795" t="str">
        <f t="shared" si="1114"/>
        <v>low</v>
      </c>
      <c r="R17795" t="str">
        <f t="shared" si="1115"/>
        <v>busy</v>
      </c>
    </row>
    <row r="17796" spans="1:18">
      <c r="A17796">
        <v>39232</v>
      </c>
      <c r="B17796" t="s">
        <v>30110</v>
      </c>
      <c r="C17796" s="1">
        <v>44197</v>
      </c>
      <c r="D17796">
        <v>201</v>
      </c>
      <c r="E17796">
        <f t="shared" si="1112"/>
        <v>200</v>
      </c>
      <c r="F17796">
        <v>31.9558807562189</v>
      </c>
      <c r="G17796">
        <f t="shared" si="1113"/>
        <v>30</v>
      </c>
      <c r="H17796">
        <v>0</v>
      </c>
      <c r="I17796">
        <v>0</v>
      </c>
      <c r="J17796">
        <v>0</v>
      </c>
      <c r="K17796">
        <v>4.97512437810945E-3</v>
      </c>
      <c r="L17796">
        <v>0</v>
      </c>
      <c r="M17796">
        <v>7</v>
      </c>
      <c r="N17796">
        <v>106</v>
      </c>
      <c r="O17796">
        <v>0</v>
      </c>
      <c r="P17796">
        <v>2.50813301886792E-2</v>
      </c>
      <c r="Q17796" t="str">
        <f t="shared" si="1114"/>
        <v>low</v>
      </c>
      <c r="R17796" t="str">
        <f t="shared" si="1115"/>
        <v>busy</v>
      </c>
    </row>
    <row r="17797" spans="1:18">
      <c r="A17797">
        <v>23423</v>
      </c>
      <c r="B17797" t="s">
        <v>17931</v>
      </c>
      <c r="C17797" s="1">
        <v>44197</v>
      </c>
      <c r="D17797">
        <v>58</v>
      </c>
      <c r="E17797">
        <f t="shared" si="1112"/>
        <v>50</v>
      </c>
      <c r="F17797">
        <v>30.715775396551699</v>
      </c>
      <c r="G17797">
        <f t="shared" si="1113"/>
        <v>30</v>
      </c>
      <c r="H17797">
        <v>0</v>
      </c>
      <c r="I17797">
        <v>0</v>
      </c>
      <c r="J17797">
        <v>0</v>
      </c>
      <c r="K17797">
        <v>0</v>
      </c>
      <c r="L17797">
        <v>0</v>
      </c>
      <c r="M17797">
        <v>5</v>
      </c>
      <c r="N17797">
        <v>40</v>
      </c>
      <c r="O17797">
        <v>0</v>
      </c>
      <c r="P17797">
        <v>0</v>
      </c>
      <c r="Q17797" t="str">
        <f t="shared" si="1114"/>
        <v>low</v>
      </c>
      <c r="R17797" t="str">
        <f t="shared" si="1115"/>
        <v>empty</v>
      </c>
    </row>
    <row r="17798" spans="1:18">
      <c r="A17798">
        <v>23571</v>
      </c>
      <c r="B17798" t="s">
        <v>18067</v>
      </c>
      <c r="C17798" s="1">
        <v>44197</v>
      </c>
      <c r="D17798">
        <v>59</v>
      </c>
      <c r="E17798">
        <f t="shared" si="1112"/>
        <v>50</v>
      </c>
      <c r="F17798">
        <v>44.167236457627098</v>
      </c>
      <c r="G17798">
        <f t="shared" si="1113"/>
        <v>40</v>
      </c>
      <c r="H17798">
        <v>0</v>
      </c>
      <c r="I17798">
        <v>0</v>
      </c>
      <c r="J17798">
        <v>0</v>
      </c>
      <c r="K17798">
        <v>0</v>
      </c>
      <c r="L17798">
        <v>0</v>
      </c>
      <c r="M17798">
        <v>3</v>
      </c>
      <c r="N17798">
        <v>46</v>
      </c>
      <c r="O17798">
        <v>0</v>
      </c>
      <c r="P17798">
        <v>3.8363260869565198E-3</v>
      </c>
      <c r="Q17798" t="str">
        <f t="shared" si="1114"/>
        <v>low</v>
      </c>
      <c r="R17798" t="str">
        <f t="shared" si="1115"/>
        <v>empty</v>
      </c>
    </row>
    <row r="17799" spans="1:18">
      <c r="A17799">
        <v>21533</v>
      </c>
      <c r="B17799" t="s">
        <v>16080</v>
      </c>
      <c r="C17799" s="1">
        <v>44197</v>
      </c>
      <c r="D17799">
        <v>57</v>
      </c>
      <c r="E17799">
        <f t="shared" si="1112"/>
        <v>50</v>
      </c>
      <c r="F17799">
        <v>23.787832017543799</v>
      </c>
      <c r="G17799">
        <f t="shared" si="1113"/>
        <v>20</v>
      </c>
      <c r="H17799">
        <v>0</v>
      </c>
      <c r="I17799">
        <v>0</v>
      </c>
      <c r="J17799">
        <v>8.7719298245614002E-2</v>
      </c>
      <c r="K17799">
        <v>0.105263157894736</v>
      </c>
      <c r="L17799">
        <v>0</v>
      </c>
      <c r="M17799">
        <v>20</v>
      </c>
      <c r="N17799">
        <v>16</v>
      </c>
      <c r="O17799">
        <v>0</v>
      </c>
      <c r="P17799">
        <v>0</v>
      </c>
      <c r="Q17799" t="str">
        <f t="shared" si="1114"/>
        <v>low</v>
      </c>
      <c r="R17799" t="str">
        <f t="shared" si="1115"/>
        <v>busy</v>
      </c>
    </row>
    <row r="17800" spans="1:18">
      <c r="A17800">
        <v>36016</v>
      </c>
      <c r="B17800" t="s">
        <v>27281</v>
      </c>
      <c r="C17800" s="1">
        <v>44197</v>
      </c>
      <c r="D17800">
        <v>101</v>
      </c>
      <c r="E17800">
        <f t="shared" si="1112"/>
        <v>100</v>
      </c>
      <c r="F17800">
        <v>33.4325311683168</v>
      </c>
      <c r="G17800">
        <f t="shared" si="1113"/>
        <v>30</v>
      </c>
      <c r="H17800">
        <v>0</v>
      </c>
      <c r="I17800">
        <v>0</v>
      </c>
      <c r="J17800">
        <v>0</v>
      </c>
      <c r="K17800">
        <v>1.9801980198019799E-2</v>
      </c>
      <c r="L17800">
        <v>9.9009900990099001E-2</v>
      </c>
      <c r="M17800">
        <v>0</v>
      </c>
      <c r="N17800">
        <v>0</v>
      </c>
      <c r="O17800">
        <v>0</v>
      </c>
      <c r="P17800">
        <v>0</v>
      </c>
      <c r="Q17800" t="str">
        <f t="shared" si="1114"/>
        <v>low</v>
      </c>
      <c r="R17800" t="str">
        <f t="shared" si="1115"/>
        <v>busy</v>
      </c>
    </row>
    <row r="17801" spans="1:18">
      <c r="A17801">
        <v>7963</v>
      </c>
      <c r="B17801" t="s">
        <v>6239</v>
      </c>
      <c r="C17801" s="1">
        <v>44197</v>
      </c>
      <c r="D17801">
        <v>153</v>
      </c>
      <c r="E17801">
        <f t="shared" si="1112"/>
        <v>150</v>
      </c>
      <c r="F17801">
        <v>24.7426893464052</v>
      </c>
      <c r="G17801">
        <f t="shared" si="1113"/>
        <v>20</v>
      </c>
      <c r="H17801">
        <v>4.5751633986928102E-2</v>
      </c>
      <c r="I17801">
        <v>0</v>
      </c>
      <c r="J17801">
        <v>0</v>
      </c>
      <c r="K17801">
        <v>6.5359477124182996E-2</v>
      </c>
      <c r="L17801">
        <v>6.5359477124183E-3</v>
      </c>
      <c r="M17801">
        <v>42</v>
      </c>
      <c r="N17801">
        <v>67</v>
      </c>
      <c r="O17801">
        <v>0</v>
      </c>
      <c r="P17801">
        <v>1.86567164179104E-3</v>
      </c>
      <c r="Q17801" t="str">
        <f t="shared" si="1114"/>
        <v>low</v>
      </c>
      <c r="R17801" t="str">
        <f t="shared" si="1115"/>
        <v>busy</v>
      </c>
    </row>
    <row r="17802" spans="1:18">
      <c r="A17802">
        <v>11767</v>
      </c>
      <c r="B17802" t="s">
        <v>9740</v>
      </c>
      <c r="C17802" s="1">
        <v>44197</v>
      </c>
      <c r="D17802">
        <v>200</v>
      </c>
      <c r="E17802">
        <f t="shared" si="1112"/>
        <v>200</v>
      </c>
      <c r="F17802">
        <v>22.138549900000001</v>
      </c>
      <c r="G17802">
        <f t="shared" si="1113"/>
        <v>20</v>
      </c>
      <c r="H17802">
        <v>5.0000000000000001E-3</v>
      </c>
      <c r="I17802">
        <v>0</v>
      </c>
      <c r="J17802">
        <v>5.5E-2</v>
      </c>
      <c r="K17802">
        <v>0.185</v>
      </c>
      <c r="L17802">
        <v>1.4999999999999999E-2</v>
      </c>
      <c r="M17802">
        <v>32</v>
      </c>
      <c r="N17802">
        <v>61</v>
      </c>
      <c r="O17802">
        <v>0</v>
      </c>
      <c r="P17802">
        <v>8.1967213114754103E-3</v>
      </c>
      <c r="Q17802" t="str">
        <f t="shared" si="1114"/>
        <v>low</v>
      </c>
      <c r="R17802" t="str">
        <f t="shared" si="1115"/>
        <v>busy</v>
      </c>
    </row>
    <row r="17803" spans="1:18">
      <c r="A17803">
        <v>26094</v>
      </c>
      <c r="B17803" t="s">
        <v>19939</v>
      </c>
      <c r="C17803" s="1">
        <v>44197</v>
      </c>
      <c r="D17803">
        <v>84</v>
      </c>
      <c r="E17803">
        <f t="shared" si="1112"/>
        <v>80</v>
      </c>
      <c r="F17803">
        <v>28.190693880952299</v>
      </c>
      <c r="G17803">
        <f t="shared" si="1113"/>
        <v>20</v>
      </c>
      <c r="H17803">
        <v>0</v>
      </c>
      <c r="I17803">
        <v>0</v>
      </c>
      <c r="J17803">
        <v>0</v>
      </c>
      <c r="K17803">
        <v>8.3333333333333301E-2</v>
      </c>
      <c r="L17803">
        <v>1.1904761904761901E-2</v>
      </c>
      <c r="M17803">
        <v>2</v>
      </c>
      <c r="N17803">
        <v>52</v>
      </c>
      <c r="O17803">
        <v>0</v>
      </c>
      <c r="P17803">
        <v>1.5338826923076899E-2</v>
      </c>
      <c r="Q17803" t="str">
        <f t="shared" si="1114"/>
        <v>low</v>
      </c>
      <c r="R17803" t="str">
        <f t="shared" si="1115"/>
        <v>busy</v>
      </c>
    </row>
    <row r="17804" spans="1:18">
      <c r="A17804">
        <v>4807</v>
      </c>
      <c r="B17804" t="s">
        <v>3706</v>
      </c>
      <c r="C17804" s="1">
        <v>44197</v>
      </c>
      <c r="D17804">
        <v>275</v>
      </c>
      <c r="E17804">
        <f t="shared" si="1112"/>
        <v>270</v>
      </c>
      <c r="F17804">
        <v>18.427404792727199</v>
      </c>
      <c r="G17804">
        <f t="shared" si="1113"/>
        <v>10</v>
      </c>
      <c r="H17804">
        <v>0</v>
      </c>
      <c r="I17804">
        <v>0</v>
      </c>
      <c r="J17804">
        <v>0</v>
      </c>
      <c r="K17804">
        <v>1.61090909090909</v>
      </c>
      <c r="L17804">
        <v>5.0909090909090897E-2</v>
      </c>
      <c r="M17804">
        <v>0</v>
      </c>
      <c r="N17804">
        <v>0</v>
      </c>
      <c r="O17804">
        <v>0</v>
      </c>
      <c r="P17804">
        <v>0</v>
      </c>
      <c r="Q17804" t="str">
        <f t="shared" si="1114"/>
        <v>low</v>
      </c>
      <c r="R17804" t="str">
        <f t="shared" si="1115"/>
        <v>busy</v>
      </c>
    </row>
    <row r="17805" spans="1:18">
      <c r="A17805">
        <v>4708</v>
      </c>
      <c r="B17805" t="s">
        <v>3639</v>
      </c>
      <c r="C17805" s="1">
        <v>44197</v>
      </c>
      <c r="D17805">
        <v>268</v>
      </c>
      <c r="E17805">
        <f t="shared" si="1112"/>
        <v>260</v>
      </c>
      <c r="F17805">
        <v>26.296133335820901</v>
      </c>
      <c r="G17805">
        <f t="shared" si="1113"/>
        <v>20</v>
      </c>
      <c r="H17805">
        <v>0</v>
      </c>
      <c r="I17805">
        <v>0</v>
      </c>
      <c r="J17805">
        <v>0</v>
      </c>
      <c r="K17805">
        <v>0.25373134328358199</v>
      </c>
      <c r="L17805">
        <v>0.30970149253731299</v>
      </c>
      <c r="M17805">
        <v>0</v>
      </c>
      <c r="N17805">
        <v>0</v>
      </c>
      <c r="O17805">
        <v>0</v>
      </c>
      <c r="P17805">
        <v>0</v>
      </c>
      <c r="Q17805" t="str">
        <f t="shared" si="1114"/>
        <v>low</v>
      </c>
      <c r="R17805" t="str">
        <f t="shared" si="1115"/>
        <v>busy</v>
      </c>
    </row>
    <row r="17806" spans="1:18">
      <c r="A17806">
        <v>11189</v>
      </c>
      <c r="B17806" t="s">
        <v>9262</v>
      </c>
      <c r="C17806" s="1">
        <v>44197</v>
      </c>
      <c r="D17806">
        <v>106</v>
      </c>
      <c r="E17806">
        <f t="shared" si="1112"/>
        <v>100</v>
      </c>
      <c r="F17806">
        <v>27.7269530471698</v>
      </c>
      <c r="G17806">
        <f t="shared" si="1113"/>
        <v>20</v>
      </c>
      <c r="H17806">
        <v>2.83018867924528E-2</v>
      </c>
      <c r="I17806">
        <v>0</v>
      </c>
      <c r="J17806">
        <v>0</v>
      </c>
      <c r="K17806">
        <v>7.5471698113207503E-2</v>
      </c>
      <c r="L17806">
        <v>0</v>
      </c>
      <c r="M17806">
        <v>11</v>
      </c>
      <c r="N17806">
        <v>29</v>
      </c>
      <c r="O17806">
        <v>0</v>
      </c>
      <c r="P17806">
        <v>3.0873827586206801E-2</v>
      </c>
      <c r="Q17806" t="str">
        <f t="shared" si="1114"/>
        <v>low</v>
      </c>
      <c r="R17806" t="str">
        <f t="shared" si="1115"/>
        <v>busy</v>
      </c>
    </row>
    <row r="17807" spans="1:18">
      <c r="A17807">
        <v>19598</v>
      </c>
      <c r="B17807" t="s">
        <v>14907</v>
      </c>
      <c r="C17807" s="1">
        <v>44197</v>
      </c>
      <c r="D17807">
        <v>92</v>
      </c>
      <c r="E17807">
        <f t="shared" si="1112"/>
        <v>90</v>
      </c>
      <c r="F17807">
        <v>17.038267967391299</v>
      </c>
      <c r="G17807">
        <f t="shared" si="1113"/>
        <v>10</v>
      </c>
      <c r="H17807">
        <v>0</v>
      </c>
      <c r="I17807">
        <v>0</v>
      </c>
      <c r="J17807">
        <v>0</v>
      </c>
      <c r="K17807">
        <v>1.0869565217391301E-2</v>
      </c>
      <c r="L17807">
        <v>0</v>
      </c>
      <c r="M17807">
        <v>9</v>
      </c>
      <c r="N17807">
        <v>51</v>
      </c>
      <c r="O17807">
        <v>0</v>
      </c>
      <c r="P17807">
        <v>1.3027764705882299E-2</v>
      </c>
      <c r="Q17807" t="str">
        <f t="shared" si="1114"/>
        <v>low</v>
      </c>
      <c r="R17807" t="str">
        <f t="shared" si="1115"/>
        <v>busy</v>
      </c>
    </row>
    <row r="17808" spans="1:18">
      <c r="A17808">
        <v>11176</v>
      </c>
      <c r="B17808" t="s">
        <v>9250</v>
      </c>
      <c r="C17808" s="1">
        <v>44197</v>
      </c>
      <c r="D17808">
        <v>126</v>
      </c>
      <c r="E17808">
        <f t="shared" si="1112"/>
        <v>120</v>
      </c>
      <c r="F17808">
        <v>55.224303579364999</v>
      </c>
      <c r="G17808">
        <f t="shared" si="1113"/>
        <v>50</v>
      </c>
      <c r="H17808">
        <v>0</v>
      </c>
      <c r="I17808">
        <v>0</v>
      </c>
      <c r="J17808">
        <v>0</v>
      </c>
      <c r="K17808">
        <v>0</v>
      </c>
      <c r="L17808">
        <v>0</v>
      </c>
      <c r="M17808">
        <v>5</v>
      </c>
      <c r="N17808">
        <v>81</v>
      </c>
      <c r="O17808">
        <v>0</v>
      </c>
      <c r="P17808">
        <v>0</v>
      </c>
      <c r="Q17808" t="str">
        <f t="shared" si="1114"/>
        <v>high</v>
      </c>
      <c r="R17808" t="str">
        <f t="shared" si="1115"/>
        <v>empty</v>
      </c>
    </row>
    <row r="17809" spans="1:18">
      <c r="A17809">
        <v>22388</v>
      </c>
      <c r="B17809" t="s">
        <v>16925</v>
      </c>
      <c r="C17809" s="1">
        <v>44197</v>
      </c>
      <c r="D17809">
        <v>82</v>
      </c>
      <c r="E17809">
        <f t="shared" si="1112"/>
        <v>80</v>
      </c>
      <c r="F17809">
        <v>32.661859548780399</v>
      </c>
      <c r="G17809">
        <f t="shared" si="1113"/>
        <v>30</v>
      </c>
      <c r="H17809">
        <v>0</v>
      </c>
      <c r="I17809">
        <v>0</v>
      </c>
      <c r="J17809">
        <v>0</v>
      </c>
      <c r="K17809">
        <v>0</v>
      </c>
      <c r="L17809">
        <v>0</v>
      </c>
      <c r="M17809">
        <v>2</v>
      </c>
      <c r="N17809">
        <v>66</v>
      </c>
      <c r="O17809">
        <v>0</v>
      </c>
      <c r="P17809">
        <v>0</v>
      </c>
      <c r="Q17809" t="str">
        <f t="shared" si="1114"/>
        <v>low</v>
      </c>
      <c r="R17809" t="str">
        <f t="shared" si="1115"/>
        <v>empty</v>
      </c>
    </row>
    <row r="17810" spans="1:18">
      <c r="A17810">
        <v>35242</v>
      </c>
      <c r="B17810" t="s">
        <v>26509</v>
      </c>
      <c r="C17810" s="1">
        <v>44197</v>
      </c>
      <c r="D17810">
        <v>53</v>
      </c>
      <c r="E17810">
        <f t="shared" si="1112"/>
        <v>50</v>
      </c>
      <c r="F17810">
        <v>20.9983540188679</v>
      </c>
      <c r="G17810">
        <f t="shared" si="1113"/>
        <v>20</v>
      </c>
      <c r="H17810">
        <v>0</v>
      </c>
      <c r="I17810">
        <v>0</v>
      </c>
      <c r="J17810">
        <v>0</v>
      </c>
      <c r="K17810">
        <v>0</v>
      </c>
      <c r="L17810">
        <v>0</v>
      </c>
      <c r="M17810">
        <v>12</v>
      </c>
      <c r="N17810">
        <v>40</v>
      </c>
      <c r="O17810">
        <v>0</v>
      </c>
      <c r="P17810">
        <v>0</v>
      </c>
      <c r="Q17810" t="str">
        <f t="shared" si="1114"/>
        <v>low</v>
      </c>
      <c r="R17810" t="str">
        <f t="shared" si="1115"/>
        <v>empty</v>
      </c>
    </row>
    <row r="17811" spans="1:18">
      <c r="A17811">
        <v>9126</v>
      </c>
      <c r="B17811" t="s">
        <v>7267</v>
      </c>
      <c r="C17811" s="1">
        <v>44197</v>
      </c>
      <c r="D17811">
        <v>52</v>
      </c>
      <c r="E17811">
        <f t="shared" si="1112"/>
        <v>50</v>
      </c>
      <c r="F17811">
        <v>30.8528961730769</v>
      </c>
      <c r="G17811">
        <f t="shared" si="1113"/>
        <v>30</v>
      </c>
      <c r="H17811">
        <v>0</v>
      </c>
      <c r="I17811">
        <v>0</v>
      </c>
      <c r="J17811">
        <v>0</v>
      </c>
      <c r="K17811">
        <v>0</v>
      </c>
      <c r="L17811">
        <v>0</v>
      </c>
      <c r="M17811">
        <v>5</v>
      </c>
      <c r="N17811">
        <v>44</v>
      </c>
      <c r="O17811">
        <v>0</v>
      </c>
      <c r="P17811">
        <v>2.27272727272727E-2</v>
      </c>
      <c r="Q17811" t="str">
        <f t="shared" si="1114"/>
        <v>low</v>
      </c>
      <c r="R17811" t="str">
        <f t="shared" si="1115"/>
        <v>empty</v>
      </c>
    </row>
    <row r="17812" spans="1:18">
      <c r="A17812">
        <v>36075</v>
      </c>
      <c r="B17812" t="s">
        <v>27338</v>
      </c>
      <c r="C17812" s="1">
        <v>44197</v>
      </c>
      <c r="D17812">
        <v>61</v>
      </c>
      <c r="E17812">
        <f t="shared" si="1112"/>
        <v>60</v>
      </c>
      <c r="F17812">
        <v>30.638842934426201</v>
      </c>
      <c r="G17812">
        <f t="shared" si="1113"/>
        <v>30</v>
      </c>
      <c r="H17812">
        <v>0</v>
      </c>
      <c r="I17812">
        <v>0</v>
      </c>
      <c r="J17812">
        <v>0</v>
      </c>
      <c r="K17812">
        <v>0</v>
      </c>
      <c r="L17812">
        <v>0</v>
      </c>
      <c r="M17812">
        <v>5</v>
      </c>
      <c r="N17812">
        <v>41</v>
      </c>
      <c r="O17812">
        <v>0</v>
      </c>
      <c r="P17812">
        <v>0</v>
      </c>
      <c r="Q17812" t="str">
        <f t="shared" si="1114"/>
        <v>low</v>
      </c>
      <c r="R17812" t="str">
        <f t="shared" si="1115"/>
        <v>empty</v>
      </c>
    </row>
    <row r="17813" spans="1:18">
      <c r="A17813">
        <v>10006</v>
      </c>
      <c r="B17813" t="s">
        <v>8136</v>
      </c>
      <c r="C17813" s="1">
        <v>44197</v>
      </c>
      <c r="D17813">
        <v>90</v>
      </c>
      <c r="E17813">
        <f t="shared" si="1112"/>
        <v>90</v>
      </c>
      <c r="F17813">
        <v>20.419533155555499</v>
      </c>
      <c r="G17813">
        <f t="shared" si="1113"/>
        <v>20</v>
      </c>
      <c r="H17813">
        <v>0</v>
      </c>
      <c r="I17813">
        <v>0</v>
      </c>
      <c r="J17813">
        <v>0</v>
      </c>
      <c r="K17813">
        <v>0.32222222222222202</v>
      </c>
      <c r="L17813">
        <v>1.1111111111111099E-2</v>
      </c>
      <c r="M17813">
        <v>0</v>
      </c>
      <c r="N17813">
        <v>0</v>
      </c>
      <c r="O17813">
        <v>0</v>
      </c>
      <c r="P17813">
        <v>0</v>
      </c>
      <c r="Q17813" t="str">
        <f t="shared" si="1114"/>
        <v>low</v>
      </c>
      <c r="R17813" t="str">
        <f t="shared" si="1115"/>
        <v>busy</v>
      </c>
    </row>
    <row r="17814" spans="1:18">
      <c r="A17814">
        <v>33482</v>
      </c>
      <c r="B17814" t="s">
        <v>25655</v>
      </c>
      <c r="C17814" s="1">
        <v>44197</v>
      </c>
      <c r="D17814">
        <v>114</v>
      </c>
      <c r="E17814">
        <f t="shared" si="1112"/>
        <v>110</v>
      </c>
      <c r="F17814">
        <v>18.187880324561299</v>
      </c>
      <c r="G17814">
        <f t="shared" si="1113"/>
        <v>10</v>
      </c>
      <c r="H17814">
        <v>7.0175438596491196E-2</v>
      </c>
      <c r="I17814">
        <v>0</v>
      </c>
      <c r="J17814">
        <v>6.14035087719298E-2</v>
      </c>
      <c r="K17814">
        <v>0.14912280701754299</v>
      </c>
      <c r="L17814">
        <v>8.7719298245613996E-3</v>
      </c>
      <c r="M17814">
        <v>14</v>
      </c>
      <c r="N17814">
        <v>17</v>
      </c>
      <c r="O17814">
        <v>0</v>
      </c>
      <c r="P17814">
        <v>1.6648176470588201E-2</v>
      </c>
      <c r="Q17814" t="str">
        <f t="shared" si="1114"/>
        <v>low</v>
      </c>
      <c r="R17814" t="str">
        <f t="shared" si="1115"/>
        <v>busy</v>
      </c>
    </row>
    <row r="17815" spans="1:18">
      <c r="A17815">
        <v>30472</v>
      </c>
      <c r="B17815" t="s">
        <v>23540</v>
      </c>
      <c r="C17815" s="1">
        <v>44197</v>
      </c>
      <c r="D17815">
        <v>205</v>
      </c>
      <c r="E17815">
        <f t="shared" si="1112"/>
        <v>200</v>
      </c>
      <c r="F17815">
        <v>17.080464639024299</v>
      </c>
      <c r="G17815">
        <f t="shared" si="1113"/>
        <v>10</v>
      </c>
      <c r="H17815">
        <v>0</v>
      </c>
      <c r="I17815">
        <v>0</v>
      </c>
      <c r="J17815">
        <v>0</v>
      </c>
      <c r="K17815">
        <v>0.146341463414634</v>
      </c>
      <c r="L17815">
        <v>4.39024390243902E-2</v>
      </c>
      <c r="M17815">
        <v>0</v>
      </c>
      <c r="N17815">
        <v>0</v>
      </c>
      <c r="O17815">
        <v>0</v>
      </c>
      <c r="P17815">
        <v>0</v>
      </c>
      <c r="Q17815" t="str">
        <f t="shared" si="1114"/>
        <v>low</v>
      </c>
      <c r="R17815" t="str">
        <f t="shared" si="1115"/>
        <v>busy</v>
      </c>
    </row>
    <row r="17816" spans="1:18">
      <c r="A17816">
        <v>27765</v>
      </c>
      <c r="B17816" t="s">
        <v>21367</v>
      </c>
      <c r="C17816" s="1">
        <v>44197</v>
      </c>
      <c r="D17816">
        <v>261</v>
      </c>
      <c r="E17816">
        <f t="shared" si="1112"/>
        <v>260</v>
      </c>
      <c r="F17816">
        <v>28.111873823754699</v>
      </c>
      <c r="G17816">
        <f t="shared" si="1113"/>
        <v>20</v>
      </c>
      <c r="H17816">
        <v>3.83141762452107E-3</v>
      </c>
      <c r="I17816">
        <v>0</v>
      </c>
      <c r="J17816">
        <v>7.66283524904214E-3</v>
      </c>
      <c r="K17816">
        <v>6.5134099616858204E-2</v>
      </c>
      <c r="L17816">
        <v>5.7471264367816001E-2</v>
      </c>
      <c r="M17816">
        <v>68</v>
      </c>
      <c r="N17816">
        <v>132</v>
      </c>
      <c r="O17816">
        <v>0</v>
      </c>
      <c r="P17816">
        <v>0</v>
      </c>
      <c r="Q17816" t="str">
        <f t="shared" si="1114"/>
        <v>low</v>
      </c>
      <c r="R17816" t="str">
        <f t="shared" si="1115"/>
        <v>busy</v>
      </c>
    </row>
    <row r="17817" spans="1:18">
      <c r="A17817">
        <v>18122</v>
      </c>
      <c r="B17817" t="s">
        <v>13962</v>
      </c>
      <c r="C17817" s="1">
        <v>44197</v>
      </c>
      <c r="D17817">
        <v>87</v>
      </c>
      <c r="E17817">
        <f t="shared" si="1112"/>
        <v>80</v>
      </c>
      <c r="F17817">
        <v>25.2110487241379</v>
      </c>
      <c r="G17817">
        <f t="shared" si="1113"/>
        <v>20</v>
      </c>
      <c r="H17817">
        <v>0</v>
      </c>
      <c r="I17817">
        <v>0</v>
      </c>
      <c r="J17817">
        <v>0</v>
      </c>
      <c r="K17817">
        <v>0.21839080459770099</v>
      </c>
      <c r="L17817">
        <v>2.2988505747126398E-2</v>
      </c>
      <c r="M17817">
        <v>0</v>
      </c>
      <c r="N17817">
        <v>0</v>
      </c>
      <c r="O17817">
        <v>0</v>
      </c>
      <c r="P17817">
        <v>0</v>
      </c>
      <c r="Q17817" t="str">
        <f t="shared" si="1114"/>
        <v>low</v>
      </c>
      <c r="R17817" t="str">
        <f t="shared" si="1115"/>
        <v>busy</v>
      </c>
    </row>
    <row r="17818" spans="1:18">
      <c r="A17818">
        <v>40894</v>
      </c>
      <c r="B17818" t="s">
        <v>31327</v>
      </c>
      <c r="C17818" s="1">
        <v>44197</v>
      </c>
      <c r="D17818">
        <v>246</v>
      </c>
      <c r="E17818">
        <f t="shared" si="1112"/>
        <v>240</v>
      </c>
      <c r="F17818">
        <v>18.929583617886099</v>
      </c>
      <c r="G17818">
        <f t="shared" si="1113"/>
        <v>10</v>
      </c>
      <c r="H17818">
        <v>0</v>
      </c>
      <c r="I17818">
        <v>0</v>
      </c>
      <c r="J17818">
        <v>0</v>
      </c>
      <c r="K17818">
        <v>0.154471544715447</v>
      </c>
      <c r="L17818">
        <v>3.2520325203252001E-2</v>
      </c>
      <c r="M17818">
        <v>0</v>
      </c>
      <c r="N17818">
        <v>0</v>
      </c>
      <c r="O17818">
        <v>0</v>
      </c>
      <c r="P17818">
        <v>0</v>
      </c>
      <c r="Q17818" t="str">
        <f t="shared" si="1114"/>
        <v>low</v>
      </c>
      <c r="R17818" t="str">
        <f t="shared" si="1115"/>
        <v>busy</v>
      </c>
    </row>
    <row r="17819" spans="1:18">
      <c r="A17819">
        <v>28550</v>
      </c>
      <c r="B17819" t="s">
        <v>21960</v>
      </c>
      <c r="C17819" s="1">
        <v>44197</v>
      </c>
      <c r="D17819">
        <v>213</v>
      </c>
      <c r="E17819">
        <f t="shared" si="1112"/>
        <v>210</v>
      </c>
      <c r="F17819">
        <v>18.9090266384976</v>
      </c>
      <c r="G17819">
        <f t="shared" si="1113"/>
        <v>10</v>
      </c>
      <c r="H17819">
        <v>0</v>
      </c>
      <c r="I17819">
        <v>0</v>
      </c>
      <c r="J17819">
        <v>0</v>
      </c>
      <c r="K17819">
        <v>0.31455399061032802</v>
      </c>
      <c r="L17819">
        <v>2.8169014084507001E-2</v>
      </c>
      <c r="M17819">
        <v>0</v>
      </c>
      <c r="N17819">
        <v>0</v>
      </c>
      <c r="O17819">
        <v>0</v>
      </c>
      <c r="P17819">
        <v>0</v>
      </c>
      <c r="Q17819" t="str">
        <f t="shared" si="1114"/>
        <v>low</v>
      </c>
      <c r="R17819" t="str">
        <f t="shared" si="1115"/>
        <v>busy</v>
      </c>
    </row>
    <row r="17820" spans="1:18">
      <c r="A17820">
        <v>7634</v>
      </c>
      <c r="B17820" t="s">
        <v>5954</v>
      </c>
      <c r="C17820" s="1">
        <v>44197</v>
      </c>
      <c r="D17820">
        <v>272</v>
      </c>
      <c r="E17820">
        <f t="shared" si="1112"/>
        <v>270</v>
      </c>
      <c r="F17820">
        <v>26.854389106617599</v>
      </c>
      <c r="G17820">
        <f t="shared" si="1113"/>
        <v>20</v>
      </c>
      <c r="H17820">
        <v>1.8382352941176398E-2</v>
      </c>
      <c r="I17820">
        <v>0</v>
      </c>
      <c r="J17820">
        <v>3.6764705882352902E-3</v>
      </c>
      <c r="K17820">
        <v>0.150735294117647</v>
      </c>
      <c r="L17820">
        <v>0</v>
      </c>
      <c r="M17820">
        <v>64</v>
      </c>
      <c r="N17820">
        <v>62</v>
      </c>
      <c r="O17820">
        <v>0</v>
      </c>
      <c r="P17820">
        <v>3.8096935483870899E-3</v>
      </c>
      <c r="Q17820" t="str">
        <f t="shared" si="1114"/>
        <v>low</v>
      </c>
      <c r="R17820" t="str">
        <f t="shared" si="1115"/>
        <v>busy</v>
      </c>
    </row>
    <row r="17821" spans="1:18">
      <c r="A17821">
        <v>40220</v>
      </c>
      <c r="B17821" t="s">
        <v>30767</v>
      </c>
      <c r="C17821" s="1">
        <v>44197</v>
      </c>
      <c r="D17821">
        <v>90</v>
      </c>
      <c r="E17821">
        <f t="shared" si="1112"/>
        <v>90</v>
      </c>
      <c r="F17821">
        <v>27.759773922222202</v>
      </c>
      <c r="G17821">
        <f t="shared" si="1113"/>
        <v>20</v>
      </c>
      <c r="H17821">
        <v>1.1111111111111099E-2</v>
      </c>
      <c r="I17821">
        <v>0</v>
      </c>
      <c r="J17821">
        <v>0</v>
      </c>
      <c r="K17821">
        <v>0</v>
      </c>
      <c r="L17821">
        <v>0</v>
      </c>
      <c r="M17821">
        <v>9</v>
      </c>
      <c r="N17821">
        <v>69</v>
      </c>
      <c r="O17821">
        <v>0</v>
      </c>
      <c r="P17821">
        <v>0</v>
      </c>
      <c r="Q17821" t="str">
        <f t="shared" si="1114"/>
        <v>low</v>
      </c>
      <c r="R17821" t="str">
        <f t="shared" si="1115"/>
        <v>empty</v>
      </c>
    </row>
    <row r="17822" spans="1:18">
      <c r="A17822">
        <v>13472</v>
      </c>
      <c r="B17822" t="s">
        <v>10702</v>
      </c>
      <c r="C17822" s="1">
        <v>44197</v>
      </c>
      <c r="D17822">
        <v>162</v>
      </c>
      <c r="E17822">
        <f t="shared" si="1112"/>
        <v>160</v>
      </c>
      <c r="F17822">
        <v>19.693192561728299</v>
      </c>
      <c r="G17822">
        <f t="shared" si="1113"/>
        <v>10</v>
      </c>
      <c r="H17822">
        <v>9.2592592592592504E-2</v>
      </c>
      <c r="I17822">
        <v>0</v>
      </c>
      <c r="J17822">
        <v>2.4691358024691301E-2</v>
      </c>
      <c r="K17822">
        <v>0.11111111111111099</v>
      </c>
      <c r="L17822">
        <v>0</v>
      </c>
      <c r="M17822">
        <v>14</v>
      </c>
      <c r="N17822">
        <v>26</v>
      </c>
      <c r="O17822">
        <v>0</v>
      </c>
      <c r="P17822">
        <v>1.40193076923076E-2</v>
      </c>
      <c r="Q17822" t="str">
        <f t="shared" si="1114"/>
        <v>low</v>
      </c>
      <c r="R17822" t="str">
        <f t="shared" si="1115"/>
        <v>busy</v>
      </c>
    </row>
    <row r="17823" spans="1:18">
      <c r="A17823">
        <v>35804</v>
      </c>
      <c r="B17823" t="s">
        <v>27070</v>
      </c>
      <c r="C17823" s="1">
        <v>44197</v>
      </c>
      <c r="D17823">
        <v>130</v>
      </c>
      <c r="E17823">
        <f t="shared" si="1112"/>
        <v>130</v>
      </c>
      <c r="F17823">
        <v>17.862951253846099</v>
      </c>
      <c r="G17823">
        <f t="shared" si="1113"/>
        <v>10</v>
      </c>
      <c r="H17823">
        <v>0</v>
      </c>
      <c r="I17823">
        <v>0</v>
      </c>
      <c r="J17823">
        <v>0</v>
      </c>
      <c r="K17823">
        <v>0.269230769230769</v>
      </c>
      <c r="L17823">
        <v>0</v>
      </c>
      <c r="M17823">
        <v>0</v>
      </c>
      <c r="N17823">
        <v>0</v>
      </c>
      <c r="O17823">
        <v>0</v>
      </c>
      <c r="P17823">
        <v>0</v>
      </c>
      <c r="Q17823" t="str">
        <f t="shared" si="1114"/>
        <v>low</v>
      </c>
      <c r="R17823" t="str">
        <f t="shared" si="1115"/>
        <v>busy</v>
      </c>
    </row>
    <row r="17824" spans="1:18">
      <c r="A17824">
        <v>36144</v>
      </c>
      <c r="B17824" t="s">
        <v>27407</v>
      </c>
      <c r="C17824" s="1">
        <v>44197</v>
      </c>
      <c r="D17824">
        <v>60</v>
      </c>
      <c r="E17824">
        <f t="shared" si="1112"/>
        <v>60</v>
      </c>
      <c r="F17824">
        <v>31.601490949999999</v>
      </c>
      <c r="G17824">
        <f t="shared" si="1113"/>
        <v>30</v>
      </c>
      <c r="H17824">
        <v>0</v>
      </c>
      <c r="I17824">
        <v>0</v>
      </c>
      <c r="J17824">
        <v>0</v>
      </c>
      <c r="K17824">
        <v>0</v>
      </c>
      <c r="L17824">
        <v>1.6666666666666601E-2</v>
      </c>
      <c r="M17824">
        <v>20</v>
      </c>
      <c r="N17824">
        <v>40</v>
      </c>
      <c r="O17824">
        <v>0</v>
      </c>
      <c r="P17824">
        <v>0</v>
      </c>
      <c r="Q17824" t="str">
        <f t="shared" si="1114"/>
        <v>low</v>
      </c>
      <c r="R17824" t="str">
        <f t="shared" si="1115"/>
        <v>busy</v>
      </c>
    </row>
    <row r="17825" spans="1:18">
      <c r="A17825">
        <v>25071</v>
      </c>
      <c r="B17825" t="s">
        <v>19214</v>
      </c>
      <c r="C17825" s="1">
        <v>44197</v>
      </c>
      <c r="D17825">
        <v>141</v>
      </c>
      <c r="E17825">
        <f t="shared" si="1112"/>
        <v>140</v>
      </c>
      <c r="F17825">
        <v>50.057864375886503</v>
      </c>
      <c r="G17825">
        <f t="shared" si="1113"/>
        <v>50</v>
      </c>
      <c r="H17825">
        <v>0</v>
      </c>
      <c r="I17825">
        <v>0</v>
      </c>
      <c r="J17825">
        <v>0</v>
      </c>
      <c r="K17825">
        <v>0</v>
      </c>
      <c r="L17825">
        <v>0</v>
      </c>
      <c r="M17825">
        <v>15</v>
      </c>
      <c r="N17825">
        <v>115</v>
      </c>
      <c r="O17825">
        <v>0</v>
      </c>
      <c r="P17825">
        <v>0</v>
      </c>
      <c r="Q17825" t="str">
        <f t="shared" si="1114"/>
        <v>high</v>
      </c>
      <c r="R17825" t="str">
        <f t="shared" si="1115"/>
        <v>empty</v>
      </c>
    </row>
    <row r="17826" spans="1:18">
      <c r="A17826">
        <v>25819</v>
      </c>
      <c r="B17826" t="s">
        <v>19689</v>
      </c>
      <c r="C17826" s="1">
        <v>44197</v>
      </c>
      <c r="D17826">
        <v>226</v>
      </c>
      <c r="E17826">
        <f t="shared" si="1112"/>
        <v>220</v>
      </c>
      <c r="F17826">
        <v>35.279482915929101</v>
      </c>
      <c r="G17826">
        <f t="shared" si="1113"/>
        <v>30</v>
      </c>
      <c r="H17826">
        <v>0</v>
      </c>
      <c r="I17826">
        <v>0</v>
      </c>
      <c r="J17826">
        <v>0</v>
      </c>
      <c r="K17826">
        <v>0.14159292035398199</v>
      </c>
      <c r="L17826">
        <v>0.33185840707964598</v>
      </c>
      <c r="M17826">
        <v>0</v>
      </c>
      <c r="N17826">
        <v>0</v>
      </c>
      <c r="O17826">
        <v>0</v>
      </c>
      <c r="P17826">
        <v>0</v>
      </c>
      <c r="Q17826" t="str">
        <f t="shared" si="1114"/>
        <v>low</v>
      </c>
      <c r="R17826" t="str">
        <f t="shared" si="1115"/>
        <v>busy</v>
      </c>
    </row>
    <row r="17827" spans="1:18">
      <c r="A17827">
        <v>21680</v>
      </c>
      <c r="B17827" t="s">
        <v>16227</v>
      </c>
      <c r="C17827" s="1">
        <v>44197</v>
      </c>
      <c r="D17827">
        <v>80</v>
      </c>
      <c r="E17827">
        <f t="shared" si="1112"/>
        <v>80</v>
      </c>
      <c r="F17827">
        <v>31.716000762499899</v>
      </c>
      <c r="G17827">
        <f t="shared" si="1113"/>
        <v>30</v>
      </c>
      <c r="H17827">
        <v>0</v>
      </c>
      <c r="I17827">
        <v>0</v>
      </c>
      <c r="J17827">
        <v>0</v>
      </c>
      <c r="K17827">
        <v>0</v>
      </c>
      <c r="L17827">
        <v>0</v>
      </c>
      <c r="M17827">
        <v>1</v>
      </c>
      <c r="N17827">
        <v>67</v>
      </c>
      <c r="O17827">
        <v>0</v>
      </c>
      <c r="P17827">
        <v>0</v>
      </c>
      <c r="Q17827" t="str">
        <f t="shared" si="1114"/>
        <v>low</v>
      </c>
      <c r="R17827" t="str">
        <f t="shared" si="1115"/>
        <v>empty</v>
      </c>
    </row>
    <row r="17828" spans="1:18">
      <c r="A17828">
        <v>23698</v>
      </c>
      <c r="B17828" t="s">
        <v>18180</v>
      </c>
      <c r="C17828" s="1">
        <v>44197</v>
      </c>
      <c r="D17828">
        <v>52</v>
      </c>
      <c r="E17828">
        <f t="shared" si="1112"/>
        <v>50</v>
      </c>
      <c r="F17828">
        <v>36.584121423076901</v>
      </c>
      <c r="G17828">
        <f t="shared" si="1113"/>
        <v>30</v>
      </c>
      <c r="H17828">
        <v>0</v>
      </c>
      <c r="I17828">
        <v>0</v>
      </c>
      <c r="J17828">
        <v>0</v>
      </c>
      <c r="K17828">
        <v>0</v>
      </c>
      <c r="L17828">
        <v>0</v>
      </c>
      <c r="M17828">
        <v>19</v>
      </c>
      <c r="N17828">
        <v>47</v>
      </c>
      <c r="O17828">
        <v>0</v>
      </c>
      <c r="P17828">
        <v>0</v>
      </c>
      <c r="Q17828" t="str">
        <f t="shared" si="1114"/>
        <v>low</v>
      </c>
      <c r="R17828" t="str">
        <f t="shared" si="1115"/>
        <v>empty</v>
      </c>
    </row>
    <row r="17829" spans="1:18">
      <c r="A17829">
        <v>14462</v>
      </c>
      <c r="B17829" t="s">
        <v>11131</v>
      </c>
      <c r="C17829" s="1">
        <v>44197</v>
      </c>
      <c r="D17829">
        <v>73</v>
      </c>
      <c r="E17829">
        <f t="shared" si="1112"/>
        <v>70</v>
      </c>
      <c r="F17829">
        <v>38.038107465753399</v>
      </c>
      <c r="G17829">
        <f t="shared" si="1113"/>
        <v>30</v>
      </c>
      <c r="H17829">
        <v>0</v>
      </c>
      <c r="I17829">
        <v>0</v>
      </c>
      <c r="J17829">
        <v>0</v>
      </c>
      <c r="K17829">
        <v>0</v>
      </c>
      <c r="L17829">
        <v>0</v>
      </c>
      <c r="M17829">
        <v>42</v>
      </c>
      <c r="N17829">
        <v>44</v>
      </c>
      <c r="O17829">
        <v>0</v>
      </c>
      <c r="P17829">
        <v>3.3057840909090898E-2</v>
      </c>
      <c r="Q17829" t="str">
        <f t="shared" si="1114"/>
        <v>low</v>
      </c>
      <c r="R17829" t="str">
        <f t="shared" si="1115"/>
        <v>empty</v>
      </c>
    </row>
    <row r="17830" spans="1:18">
      <c r="A17830">
        <v>377</v>
      </c>
      <c r="B17830" t="s">
        <v>327</v>
      </c>
      <c r="C17830" s="1">
        <v>44197</v>
      </c>
      <c r="D17830">
        <v>77</v>
      </c>
      <c r="E17830">
        <f t="shared" si="1112"/>
        <v>70</v>
      </c>
      <c r="F17830">
        <v>29.764025974025898</v>
      </c>
      <c r="G17830">
        <f t="shared" si="1113"/>
        <v>20</v>
      </c>
      <c r="H17830">
        <v>0</v>
      </c>
      <c r="I17830">
        <v>0</v>
      </c>
      <c r="J17830">
        <v>0</v>
      </c>
      <c r="K17830">
        <v>0</v>
      </c>
      <c r="L17830">
        <v>0</v>
      </c>
      <c r="M17830">
        <v>15</v>
      </c>
      <c r="N17830">
        <v>56</v>
      </c>
      <c r="O17830">
        <v>0</v>
      </c>
      <c r="P17830">
        <v>0</v>
      </c>
      <c r="Q17830" t="str">
        <f t="shared" si="1114"/>
        <v>low</v>
      </c>
      <c r="R17830" t="str">
        <f t="shared" si="1115"/>
        <v>empty</v>
      </c>
    </row>
    <row r="17831" spans="1:18">
      <c r="A17831">
        <v>11360</v>
      </c>
      <c r="B17831" t="s">
        <v>9374</v>
      </c>
      <c r="C17831" s="1">
        <v>44197</v>
      </c>
      <c r="D17831">
        <v>104</v>
      </c>
      <c r="E17831">
        <f t="shared" si="1112"/>
        <v>100</v>
      </c>
      <c r="F17831">
        <v>18.920939019230701</v>
      </c>
      <c r="G17831">
        <f t="shared" si="1113"/>
        <v>10</v>
      </c>
      <c r="H17831">
        <v>0</v>
      </c>
      <c r="I17831">
        <v>0</v>
      </c>
      <c r="J17831">
        <v>9.6153846153846107E-3</v>
      </c>
      <c r="K17831">
        <v>0</v>
      </c>
      <c r="L17831">
        <v>5.7692307692307598E-2</v>
      </c>
      <c r="M17831">
        <v>37</v>
      </c>
      <c r="N17831">
        <v>42</v>
      </c>
      <c r="O17831">
        <v>0</v>
      </c>
      <c r="P17831">
        <v>2.3623214285714199E-2</v>
      </c>
      <c r="Q17831" t="str">
        <f t="shared" si="1114"/>
        <v>low</v>
      </c>
      <c r="R17831" t="str">
        <f t="shared" si="1115"/>
        <v>busy</v>
      </c>
    </row>
    <row r="17832" spans="1:18">
      <c r="A17832">
        <v>41927</v>
      </c>
      <c r="B17832" t="s">
        <v>32222</v>
      </c>
      <c r="C17832" s="1">
        <v>44197</v>
      </c>
      <c r="D17832">
        <v>64</v>
      </c>
      <c r="E17832">
        <f t="shared" si="1112"/>
        <v>60</v>
      </c>
      <c r="F17832">
        <v>21.632208203125</v>
      </c>
      <c r="G17832">
        <f t="shared" si="1113"/>
        <v>20</v>
      </c>
      <c r="H17832">
        <v>0</v>
      </c>
      <c r="I17832">
        <v>0</v>
      </c>
      <c r="J17832">
        <v>0</v>
      </c>
      <c r="K17832">
        <v>0.265625</v>
      </c>
      <c r="L17832">
        <v>1.5625E-2</v>
      </c>
      <c r="M17832">
        <v>1</v>
      </c>
      <c r="N17832">
        <v>0</v>
      </c>
      <c r="O17832">
        <v>0</v>
      </c>
      <c r="P17832">
        <v>0</v>
      </c>
      <c r="Q17832" t="str">
        <f t="shared" si="1114"/>
        <v>low</v>
      </c>
      <c r="R17832" t="str">
        <f t="shared" si="1115"/>
        <v>busy</v>
      </c>
    </row>
    <row r="17833" spans="1:18">
      <c r="A17833">
        <v>35535</v>
      </c>
      <c r="B17833" t="s">
        <v>26801</v>
      </c>
      <c r="C17833" s="1">
        <v>44197</v>
      </c>
      <c r="D17833">
        <v>62</v>
      </c>
      <c r="E17833">
        <f t="shared" si="1112"/>
        <v>60</v>
      </c>
      <c r="F17833">
        <v>14.644613064516101</v>
      </c>
      <c r="G17833">
        <f t="shared" si="1113"/>
        <v>10</v>
      </c>
      <c r="H17833">
        <v>0</v>
      </c>
      <c r="I17833">
        <v>0</v>
      </c>
      <c r="J17833">
        <v>0</v>
      </c>
      <c r="K17833">
        <v>0</v>
      </c>
      <c r="L17833">
        <v>0</v>
      </c>
      <c r="M17833">
        <v>21</v>
      </c>
      <c r="N17833">
        <v>40</v>
      </c>
      <c r="O17833">
        <v>0</v>
      </c>
      <c r="P17833">
        <v>0</v>
      </c>
      <c r="Q17833" t="str">
        <f t="shared" si="1114"/>
        <v>low</v>
      </c>
      <c r="R17833" t="str">
        <f t="shared" si="1115"/>
        <v>empty</v>
      </c>
    </row>
    <row r="17834" spans="1:18">
      <c r="A17834">
        <v>24169</v>
      </c>
      <c r="B17834" t="s">
        <v>18534</v>
      </c>
      <c r="C17834" s="1">
        <v>44197</v>
      </c>
      <c r="D17834">
        <v>289</v>
      </c>
      <c r="E17834">
        <f t="shared" si="1112"/>
        <v>280</v>
      </c>
      <c r="F17834">
        <v>17.644678612456701</v>
      </c>
      <c r="G17834">
        <f t="shared" si="1113"/>
        <v>10</v>
      </c>
      <c r="H17834">
        <v>2.76816608996539E-2</v>
      </c>
      <c r="I17834">
        <v>0</v>
      </c>
      <c r="J17834">
        <v>5.8823529411764698E-2</v>
      </c>
      <c r="K17834">
        <v>0.321799307958477</v>
      </c>
      <c r="L17834">
        <v>2.42214532871972E-2</v>
      </c>
      <c r="M17834">
        <v>33</v>
      </c>
      <c r="N17834">
        <v>47</v>
      </c>
      <c r="O17834">
        <v>0</v>
      </c>
      <c r="P17834">
        <v>2.2882382978723401E-2</v>
      </c>
      <c r="Q17834" t="str">
        <f t="shared" si="1114"/>
        <v>low</v>
      </c>
      <c r="R17834" t="str">
        <f t="shared" si="1115"/>
        <v>busy</v>
      </c>
    </row>
    <row r="17835" spans="1:18">
      <c r="A17835">
        <v>31510</v>
      </c>
      <c r="B17835" t="s">
        <v>24276</v>
      </c>
      <c r="C17835" s="1">
        <v>44197</v>
      </c>
      <c r="D17835">
        <v>108</v>
      </c>
      <c r="E17835">
        <f t="shared" si="1112"/>
        <v>100</v>
      </c>
      <c r="F17835">
        <v>21.700798388888799</v>
      </c>
      <c r="G17835">
        <f t="shared" si="1113"/>
        <v>20</v>
      </c>
      <c r="H17835">
        <v>1.85185185185185E-2</v>
      </c>
      <c r="I17835">
        <v>0</v>
      </c>
      <c r="J17835">
        <v>9.2592592592592501E-3</v>
      </c>
      <c r="K17835">
        <v>6.4814814814814797E-2</v>
      </c>
      <c r="L17835">
        <v>0</v>
      </c>
      <c r="M17835">
        <v>44</v>
      </c>
      <c r="N17835">
        <v>54</v>
      </c>
      <c r="O17835">
        <v>0</v>
      </c>
      <c r="P17835">
        <v>3.2022240740740698E-2</v>
      </c>
      <c r="Q17835" t="str">
        <f t="shared" si="1114"/>
        <v>low</v>
      </c>
      <c r="R17835" t="str">
        <f t="shared" si="1115"/>
        <v>busy</v>
      </c>
    </row>
    <row r="17836" spans="1:18">
      <c r="A17836">
        <v>2264</v>
      </c>
      <c r="B17836" t="s">
        <v>1863</v>
      </c>
      <c r="C17836" s="1">
        <v>44197</v>
      </c>
      <c r="D17836">
        <v>152</v>
      </c>
      <c r="E17836">
        <f t="shared" si="1112"/>
        <v>150</v>
      </c>
      <c r="F17836">
        <v>16.498005697368399</v>
      </c>
      <c r="G17836">
        <f t="shared" si="1113"/>
        <v>10</v>
      </c>
      <c r="H17836">
        <v>0</v>
      </c>
      <c r="I17836">
        <v>0</v>
      </c>
      <c r="J17836">
        <v>0</v>
      </c>
      <c r="K17836">
        <v>0.44736842105263103</v>
      </c>
      <c r="L17836">
        <v>5.2631578947368397E-2</v>
      </c>
      <c r="M17836">
        <v>0</v>
      </c>
      <c r="N17836">
        <v>0</v>
      </c>
      <c r="O17836">
        <v>0</v>
      </c>
      <c r="P17836">
        <v>0</v>
      </c>
      <c r="Q17836" t="str">
        <f t="shared" si="1114"/>
        <v>low</v>
      </c>
      <c r="R17836" t="str">
        <f t="shared" si="1115"/>
        <v>busy</v>
      </c>
    </row>
    <row r="17837" spans="1:18">
      <c r="A17837">
        <v>24147</v>
      </c>
      <c r="B17837" t="s">
        <v>18520</v>
      </c>
      <c r="C17837" s="1">
        <v>44197</v>
      </c>
      <c r="D17837">
        <v>72</v>
      </c>
      <c r="E17837">
        <f t="shared" si="1112"/>
        <v>70</v>
      </c>
      <c r="F17837">
        <v>17.240622763888801</v>
      </c>
      <c r="G17837">
        <f t="shared" si="1113"/>
        <v>10</v>
      </c>
      <c r="H17837">
        <v>0</v>
      </c>
      <c r="I17837">
        <v>0</v>
      </c>
      <c r="J17837">
        <v>2.77777777777777E-2</v>
      </c>
      <c r="K17837">
        <v>0.16666666666666599</v>
      </c>
      <c r="L17837">
        <v>2.77777777777777E-2</v>
      </c>
      <c r="M17837">
        <v>7</v>
      </c>
      <c r="N17837">
        <v>40</v>
      </c>
      <c r="O17837">
        <v>0</v>
      </c>
      <c r="P17837">
        <v>0</v>
      </c>
      <c r="Q17837" t="str">
        <f t="shared" si="1114"/>
        <v>low</v>
      </c>
      <c r="R17837" t="str">
        <f t="shared" si="1115"/>
        <v>busy</v>
      </c>
    </row>
    <row r="17838" spans="1:18">
      <c r="A17838">
        <v>21114</v>
      </c>
      <c r="B17838" t="s">
        <v>15662</v>
      </c>
      <c r="C17838" s="1">
        <v>44197</v>
      </c>
      <c r="D17838">
        <v>73</v>
      </c>
      <c r="E17838">
        <f t="shared" si="1112"/>
        <v>70</v>
      </c>
      <c r="F17838">
        <v>16.998177739726</v>
      </c>
      <c r="G17838">
        <f t="shared" si="1113"/>
        <v>10</v>
      </c>
      <c r="H17838">
        <v>0.26027397260273899</v>
      </c>
      <c r="I17838">
        <v>1.3698630136986301E-2</v>
      </c>
      <c r="J17838">
        <v>0</v>
      </c>
      <c r="K17838">
        <v>0.32876712328767099</v>
      </c>
      <c r="L17838">
        <v>2.7397260273972601E-2</v>
      </c>
      <c r="M17838">
        <v>10</v>
      </c>
      <c r="N17838">
        <v>8</v>
      </c>
      <c r="O17838">
        <v>0</v>
      </c>
      <c r="P17838">
        <v>7.3815749999999999E-2</v>
      </c>
      <c r="Q17838" t="str">
        <f t="shared" si="1114"/>
        <v>low</v>
      </c>
      <c r="R17838" t="str">
        <f t="shared" si="1115"/>
        <v>busy</v>
      </c>
    </row>
    <row r="17839" spans="1:18">
      <c r="A17839">
        <v>6609</v>
      </c>
      <c r="B17839" t="s">
        <v>5052</v>
      </c>
      <c r="C17839" s="1">
        <v>44197</v>
      </c>
      <c r="D17839">
        <v>138</v>
      </c>
      <c r="E17839">
        <f t="shared" si="1112"/>
        <v>130</v>
      </c>
      <c r="F17839">
        <v>55.3515068623188</v>
      </c>
      <c r="G17839">
        <f t="shared" si="1113"/>
        <v>50</v>
      </c>
      <c r="H17839">
        <v>0</v>
      </c>
      <c r="I17839">
        <v>0</v>
      </c>
      <c r="J17839">
        <v>7.2463768115942004E-3</v>
      </c>
      <c r="K17839">
        <v>0</v>
      </c>
      <c r="L17839">
        <v>0</v>
      </c>
      <c r="M17839">
        <v>65</v>
      </c>
      <c r="N17839">
        <v>110</v>
      </c>
      <c r="O17839">
        <v>0</v>
      </c>
      <c r="P17839">
        <v>0</v>
      </c>
      <c r="Q17839" t="str">
        <f t="shared" si="1114"/>
        <v>high</v>
      </c>
      <c r="R17839" t="str">
        <f t="shared" si="1115"/>
        <v>empty</v>
      </c>
    </row>
    <row r="17840" spans="1:18">
      <c r="A17840">
        <v>34928</v>
      </c>
      <c r="B17840" t="s">
        <v>26381</v>
      </c>
      <c r="C17840" s="1">
        <v>44197</v>
      </c>
      <c r="D17840">
        <v>294</v>
      </c>
      <c r="E17840">
        <f t="shared" si="1112"/>
        <v>290</v>
      </c>
      <c r="F17840">
        <v>44.764234574829899</v>
      </c>
      <c r="G17840">
        <f t="shared" si="1113"/>
        <v>40</v>
      </c>
      <c r="H17840">
        <v>0</v>
      </c>
      <c r="I17840">
        <v>0</v>
      </c>
      <c r="J17840">
        <v>0</v>
      </c>
      <c r="K17840">
        <v>1.3605442176870699E-2</v>
      </c>
      <c r="L17840">
        <v>0</v>
      </c>
      <c r="M17840">
        <v>25</v>
      </c>
      <c r="N17840">
        <v>192</v>
      </c>
      <c r="O17840">
        <v>0</v>
      </c>
      <c r="P17840">
        <v>0</v>
      </c>
      <c r="Q17840" t="str">
        <f t="shared" si="1114"/>
        <v>low</v>
      </c>
      <c r="R17840" t="str">
        <f t="shared" si="1115"/>
        <v>busy</v>
      </c>
    </row>
    <row r="17841" spans="1:18">
      <c r="A17841">
        <v>32677</v>
      </c>
      <c r="B17841" t="s">
        <v>25169</v>
      </c>
      <c r="C17841" s="1">
        <v>44197</v>
      </c>
      <c r="D17841">
        <v>163</v>
      </c>
      <c r="E17841">
        <f t="shared" si="1112"/>
        <v>160</v>
      </c>
      <c r="F17841">
        <v>39.1707265276073</v>
      </c>
      <c r="G17841">
        <f t="shared" si="1113"/>
        <v>30</v>
      </c>
      <c r="H17841">
        <v>0</v>
      </c>
      <c r="I17841">
        <v>0</v>
      </c>
      <c r="J17841">
        <v>0</v>
      </c>
      <c r="K17841">
        <v>3.6809815950920199E-2</v>
      </c>
      <c r="L17841">
        <v>3.0674846625766802E-2</v>
      </c>
      <c r="M17841">
        <v>34</v>
      </c>
      <c r="N17841">
        <v>114</v>
      </c>
      <c r="O17841">
        <v>0</v>
      </c>
      <c r="P17841">
        <v>0</v>
      </c>
      <c r="Q17841" t="str">
        <f t="shared" si="1114"/>
        <v>low</v>
      </c>
      <c r="R17841" t="str">
        <f t="shared" si="1115"/>
        <v>busy</v>
      </c>
    </row>
    <row r="17842" spans="1:18">
      <c r="A17842">
        <v>1190</v>
      </c>
      <c r="B17842" t="s">
        <v>1017</v>
      </c>
      <c r="C17842" s="1">
        <v>44197</v>
      </c>
      <c r="D17842">
        <v>156</v>
      </c>
      <c r="E17842">
        <f t="shared" si="1112"/>
        <v>150</v>
      </c>
      <c r="F17842">
        <v>43.036705935897402</v>
      </c>
      <c r="G17842">
        <f t="shared" si="1113"/>
        <v>40</v>
      </c>
      <c r="H17842">
        <v>0</v>
      </c>
      <c r="I17842">
        <v>0</v>
      </c>
      <c r="J17842">
        <v>0</v>
      </c>
      <c r="K17842">
        <v>1.2820512820512799E-2</v>
      </c>
      <c r="L17842">
        <v>0</v>
      </c>
      <c r="M17842">
        <v>4</v>
      </c>
      <c r="N17842">
        <v>108</v>
      </c>
      <c r="O17842">
        <v>0</v>
      </c>
      <c r="P17842">
        <v>0</v>
      </c>
      <c r="Q17842" t="str">
        <f t="shared" si="1114"/>
        <v>low</v>
      </c>
      <c r="R17842" t="str">
        <f t="shared" si="1115"/>
        <v>busy</v>
      </c>
    </row>
    <row r="17843" spans="1:18">
      <c r="A17843">
        <v>35241</v>
      </c>
      <c r="B17843" t="s">
        <v>26508</v>
      </c>
      <c r="C17843" s="1">
        <v>44197</v>
      </c>
      <c r="D17843">
        <v>53</v>
      </c>
      <c r="E17843">
        <f t="shared" si="1112"/>
        <v>50</v>
      </c>
      <c r="F17843">
        <v>21.320188679245199</v>
      </c>
      <c r="G17843">
        <f t="shared" si="1113"/>
        <v>20</v>
      </c>
      <c r="H17843">
        <v>0</v>
      </c>
      <c r="I17843">
        <v>0</v>
      </c>
      <c r="J17843">
        <v>0</v>
      </c>
      <c r="K17843">
        <v>0</v>
      </c>
      <c r="L17843">
        <v>0</v>
      </c>
      <c r="M17843">
        <v>7</v>
      </c>
      <c r="N17843">
        <v>41</v>
      </c>
      <c r="O17843">
        <v>0</v>
      </c>
      <c r="P17843">
        <v>0</v>
      </c>
      <c r="Q17843" t="str">
        <f t="shared" si="1114"/>
        <v>low</v>
      </c>
      <c r="R17843" t="str">
        <f t="shared" si="1115"/>
        <v>empty</v>
      </c>
    </row>
    <row r="17844" spans="1:18">
      <c r="A17844">
        <v>16184</v>
      </c>
      <c r="B17844" t="s">
        <v>12517</v>
      </c>
      <c r="C17844" s="1">
        <v>44197</v>
      </c>
      <c r="D17844">
        <v>165</v>
      </c>
      <c r="E17844">
        <f t="shared" si="1112"/>
        <v>160</v>
      </c>
      <c r="F17844">
        <v>17.7253468060606</v>
      </c>
      <c r="G17844">
        <f t="shared" si="1113"/>
        <v>10</v>
      </c>
      <c r="H17844">
        <v>0</v>
      </c>
      <c r="I17844">
        <v>0</v>
      </c>
      <c r="J17844">
        <v>0</v>
      </c>
      <c r="K17844">
        <v>0.43636363636363601</v>
      </c>
      <c r="L17844">
        <v>3.03030303030303E-2</v>
      </c>
      <c r="M17844">
        <v>0</v>
      </c>
      <c r="N17844">
        <v>0</v>
      </c>
      <c r="O17844">
        <v>0</v>
      </c>
      <c r="P17844">
        <v>0</v>
      </c>
      <c r="Q17844" t="str">
        <f t="shared" si="1114"/>
        <v>low</v>
      </c>
      <c r="R17844" t="str">
        <f t="shared" si="1115"/>
        <v>busy</v>
      </c>
    </row>
    <row r="17845" spans="1:18">
      <c r="A17845">
        <v>2966</v>
      </c>
      <c r="B17845" t="s">
        <v>2367</v>
      </c>
      <c r="C17845" s="1">
        <v>44197</v>
      </c>
      <c r="D17845">
        <v>51</v>
      </c>
      <c r="E17845">
        <f t="shared" si="1112"/>
        <v>50</v>
      </c>
      <c r="F17845">
        <v>19.218526862745001</v>
      </c>
      <c r="G17845">
        <f t="shared" si="1113"/>
        <v>10</v>
      </c>
      <c r="H17845">
        <v>1.9607843137254902E-2</v>
      </c>
      <c r="I17845">
        <v>0</v>
      </c>
      <c r="J17845">
        <v>0</v>
      </c>
      <c r="K17845">
        <v>1.9607843137254902E-2</v>
      </c>
      <c r="L17845">
        <v>0</v>
      </c>
      <c r="M17845">
        <v>8</v>
      </c>
      <c r="N17845">
        <v>41</v>
      </c>
      <c r="O17845">
        <v>0</v>
      </c>
      <c r="P17845">
        <v>1.3303780487804799E-2</v>
      </c>
      <c r="Q17845" t="str">
        <f t="shared" si="1114"/>
        <v>low</v>
      </c>
      <c r="R17845" t="str">
        <f t="shared" si="1115"/>
        <v>busy</v>
      </c>
    </row>
    <row r="17846" spans="1:18">
      <c r="A17846">
        <v>35512</v>
      </c>
      <c r="B17846" t="s">
        <v>26778</v>
      </c>
      <c r="C17846" s="1">
        <v>44197</v>
      </c>
      <c r="D17846">
        <v>53</v>
      </c>
      <c r="E17846">
        <f t="shared" si="1112"/>
        <v>50</v>
      </c>
      <c r="F17846">
        <v>40.690330566037701</v>
      </c>
      <c r="G17846">
        <f t="shared" si="1113"/>
        <v>40</v>
      </c>
      <c r="H17846">
        <v>0</v>
      </c>
      <c r="I17846">
        <v>0</v>
      </c>
      <c r="J17846">
        <v>0</v>
      </c>
      <c r="K17846">
        <v>0</v>
      </c>
      <c r="L17846">
        <v>0</v>
      </c>
      <c r="M17846">
        <v>5</v>
      </c>
      <c r="N17846">
        <v>37</v>
      </c>
      <c r="O17846">
        <v>0</v>
      </c>
      <c r="P17846">
        <v>0</v>
      </c>
      <c r="Q17846" t="str">
        <f t="shared" si="1114"/>
        <v>low</v>
      </c>
      <c r="R17846" t="str">
        <f t="shared" si="1115"/>
        <v>empty</v>
      </c>
    </row>
    <row r="17847" spans="1:18">
      <c r="A17847">
        <v>10228</v>
      </c>
      <c r="B17847" t="s">
        <v>8344</v>
      </c>
      <c r="C17847" s="1">
        <v>44197</v>
      </c>
      <c r="D17847">
        <v>67</v>
      </c>
      <c r="E17847">
        <f t="shared" si="1112"/>
        <v>60</v>
      </c>
      <c r="F17847">
        <v>56.638680641790998</v>
      </c>
      <c r="G17847">
        <f t="shared" si="1113"/>
        <v>50</v>
      </c>
      <c r="H17847">
        <v>0</v>
      </c>
      <c r="I17847">
        <v>0</v>
      </c>
      <c r="J17847">
        <v>0</v>
      </c>
      <c r="K17847">
        <v>0</v>
      </c>
      <c r="L17847">
        <v>0</v>
      </c>
      <c r="M17847">
        <v>2</v>
      </c>
      <c r="N17847">
        <v>52</v>
      </c>
      <c r="O17847">
        <v>0</v>
      </c>
      <c r="P17847">
        <v>0</v>
      </c>
      <c r="Q17847" t="str">
        <f t="shared" si="1114"/>
        <v>high</v>
      </c>
      <c r="R17847" t="str">
        <f t="shared" si="1115"/>
        <v>empty</v>
      </c>
    </row>
    <row r="17848" spans="1:18">
      <c r="A17848">
        <v>10992</v>
      </c>
      <c r="B17848" t="s">
        <v>9082</v>
      </c>
      <c r="C17848" s="1">
        <v>44197</v>
      </c>
      <c r="D17848">
        <v>75</v>
      </c>
      <c r="E17848">
        <f t="shared" si="1112"/>
        <v>70</v>
      </c>
      <c r="F17848">
        <v>20.924260466666599</v>
      </c>
      <c r="G17848">
        <f t="shared" si="1113"/>
        <v>20</v>
      </c>
      <c r="H17848">
        <v>0</v>
      </c>
      <c r="I17848">
        <v>0</v>
      </c>
      <c r="J17848">
        <v>0</v>
      </c>
      <c r="K17848">
        <v>0.25333333333333302</v>
      </c>
      <c r="L17848">
        <v>0.17333333333333301</v>
      </c>
      <c r="M17848">
        <v>0</v>
      </c>
      <c r="N17848">
        <v>0</v>
      </c>
      <c r="O17848">
        <v>0</v>
      </c>
      <c r="P17848">
        <v>0</v>
      </c>
      <c r="Q17848" t="str">
        <f t="shared" si="1114"/>
        <v>low</v>
      </c>
      <c r="R17848" t="str">
        <f t="shared" si="1115"/>
        <v>busy</v>
      </c>
    </row>
    <row r="17849" spans="1:18">
      <c r="A17849">
        <v>28720</v>
      </c>
      <c r="B17849" t="s">
        <v>22102</v>
      </c>
      <c r="C17849" s="1">
        <v>44197</v>
      </c>
      <c r="D17849">
        <v>101</v>
      </c>
      <c r="E17849">
        <f t="shared" si="1112"/>
        <v>100</v>
      </c>
      <c r="F17849">
        <v>16.210600584158399</v>
      </c>
      <c r="G17849">
        <f t="shared" si="1113"/>
        <v>10</v>
      </c>
      <c r="H17849">
        <v>9.9009900990098994E-3</v>
      </c>
      <c r="I17849">
        <v>1.9801980198019799E-2</v>
      </c>
      <c r="J17849">
        <v>0</v>
      </c>
      <c r="K17849">
        <v>0.12871287128712799</v>
      </c>
      <c r="L17849">
        <v>4.95049504950495E-2</v>
      </c>
      <c r="M17849">
        <v>27</v>
      </c>
      <c r="N17849">
        <v>28</v>
      </c>
      <c r="O17849">
        <v>0</v>
      </c>
      <c r="P17849">
        <v>2.1645000000000002E-3</v>
      </c>
      <c r="Q17849" t="str">
        <f t="shared" si="1114"/>
        <v>low</v>
      </c>
      <c r="R17849" t="str">
        <f t="shared" si="1115"/>
        <v>busy</v>
      </c>
    </row>
    <row r="17850" spans="1:18">
      <c r="A17850">
        <v>10777</v>
      </c>
      <c r="B17850" t="s">
        <v>8884</v>
      </c>
      <c r="C17850" s="1">
        <v>44197</v>
      </c>
      <c r="D17850">
        <v>50</v>
      </c>
      <c r="E17850">
        <f t="shared" si="1112"/>
        <v>50</v>
      </c>
      <c r="F17850">
        <v>29.276150939999901</v>
      </c>
      <c r="G17850">
        <f t="shared" si="1113"/>
        <v>20</v>
      </c>
      <c r="H17850">
        <v>0</v>
      </c>
      <c r="I17850">
        <v>0</v>
      </c>
      <c r="J17850">
        <v>0</v>
      </c>
      <c r="K17850">
        <v>0</v>
      </c>
      <c r="L17850">
        <v>0.04</v>
      </c>
      <c r="M17850">
        <v>18</v>
      </c>
      <c r="N17850">
        <v>41</v>
      </c>
      <c r="O17850">
        <v>0</v>
      </c>
      <c r="P17850">
        <v>0</v>
      </c>
      <c r="Q17850" t="str">
        <f t="shared" si="1114"/>
        <v>low</v>
      </c>
      <c r="R17850" t="str">
        <f t="shared" si="1115"/>
        <v>busy</v>
      </c>
    </row>
    <row r="17851" spans="1:18">
      <c r="A17851">
        <v>9079</v>
      </c>
      <c r="B17851" t="s">
        <v>7220</v>
      </c>
      <c r="C17851" s="1">
        <v>44197</v>
      </c>
      <c r="D17851">
        <v>79</v>
      </c>
      <c r="E17851">
        <f t="shared" si="1112"/>
        <v>70</v>
      </c>
      <c r="F17851">
        <v>30.206930050632899</v>
      </c>
      <c r="G17851">
        <f t="shared" si="1113"/>
        <v>30</v>
      </c>
      <c r="H17851">
        <v>0</v>
      </c>
      <c r="I17851">
        <v>0</v>
      </c>
      <c r="J17851">
        <v>0</v>
      </c>
      <c r="K17851">
        <v>1.26582278481012E-2</v>
      </c>
      <c r="L17851">
        <v>0</v>
      </c>
      <c r="M17851">
        <v>1</v>
      </c>
      <c r="N17851">
        <v>68</v>
      </c>
      <c r="O17851">
        <v>0</v>
      </c>
      <c r="P17851">
        <v>3.6764705882352902E-3</v>
      </c>
      <c r="Q17851" t="str">
        <f t="shared" si="1114"/>
        <v>low</v>
      </c>
      <c r="R17851" t="str">
        <f t="shared" si="1115"/>
        <v>busy</v>
      </c>
    </row>
    <row r="17852" spans="1:18">
      <c r="A17852">
        <v>26024</v>
      </c>
      <c r="B17852" t="s">
        <v>19877</v>
      </c>
      <c r="C17852" s="1">
        <v>44197</v>
      </c>
      <c r="D17852">
        <v>76</v>
      </c>
      <c r="E17852">
        <f t="shared" si="1112"/>
        <v>70</v>
      </c>
      <c r="F17852">
        <v>52.417368421052601</v>
      </c>
      <c r="G17852">
        <f t="shared" si="1113"/>
        <v>50</v>
      </c>
      <c r="H17852">
        <v>0</v>
      </c>
      <c r="I17852">
        <v>0</v>
      </c>
      <c r="J17852">
        <v>0</v>
      </c>
      <c r="K17852">
        <v>0</v>
      </c>
      <c r="L17852">
        <v>0</v>
      </c>
      <c r="M17852">
        <v>3</v>
      </c>
      <c r="N17852">
        <v>63</v>
      </c>
      <c r="O17852">
        <v>0</v>
      </c>
      <c r="P17852">
        <v>4.6685396825396804E-3</v>
      </c>
      <c r="Q17852" t="str">
        <f t="shared" si="1114"/>
        <v>high</v>
      </c>
      <c r="R17852" t="str">
        <f t="shared" si="1115"/>
        <v>empty</v>
      </c>
    </row>
    <row r="17853" spans="1:18">
      <c r="A17853">
        <v>36491</v>
      </c>
      <c r="B17853" t="s">
        <v>27753</v>
      </c>
      <c r="C17853" s="1">
        <v>44197</v>
      </c>
      <c r="D17853">
        <v>153</v>
      </c>
      <c r="E17853">
        <f t="shared" si="1112"/>
        <v>150</v>
      </c>
      <c r="F17853">
        <v>23.1346452941176</v>
      </c>
      <c r="G17853">
        <f t="shared" si="1113"/>
        <v>20</v>
      </c>
      <c r="H17853">
        <v>1.9607843137254902E-2</v>
      </c>
      <c r="I17853">
        <v>0</v>
      </c>
      <c r="J17853">
        <v>1.30718954248366E-2</v>
      </c>
      <c r="K17853">
        <v>6.5359477124183E-3</v>
      </c>
      <c r="L17853">
        <v>6.5359477124183E-3</v>
      </c>
      <c r="M17853">
        <v>90</v>
      </c>
      <c r="N17853">
        <v>108</v>
      </c>
      <c r="O17853">
        <v>0</v>
      </c>
      <c r="P17853">
        <v>1.12714722222222E-2</v>
      </c>
      <c r="Q17853" t="str">
        <f t="shared" si="1114"/>
        <v>low</v>
      </c>
      <c r="R17853" t="str">
        <f t="shared" si="1115"/>
        <v>busy</v>
      </c>
    </row>
    <row r="17854" spans="1:18">
      <c r="A17854">
        <v>35386</v>
      </c>
      <c r="B17854" t="s">
        <v>26652</v>
      </c>
      <c r="C17854" s="1">
        <v>44197</v>
      </c>
      <c r="D17854">
        <v>57</v>
      </c>
      <c r="E17854">
        <f t="shared" si="1112"/>
        <v>50</v>
      </c>
      <c r="F17854">
        <v>17.0480591929824</v>
      </c>
      <c r="G17854">
        <f t="shared" si="1113"/>
        <v>10</v>
      </c>
      <c r="H17854">
        <v>0</v>
      </c>
      <c r="I17854">
        <v>0</v>
      </c>
      <c r="J17854">
        <v>0</v>
      </c>
      <c r="K17854">
        <v>3.5087719298245598E-2</v>
      </c>
      <c r="L17854">
        <v>0</v>
      </c>
      <c r="M17854">
        <v>16</v>
      </c>
      <c r="N17854">
        <v>44</v>
      </c>
      <c r="O17854">
        <v>0</v>
      </c>
      <c r="P17854">
        <v>2.0661159090909001E-2</v>
      </c>
      <c r="Q17854" t="str">
        <f t="shared" si="1114"/>
        <v>low</v>
      </c>
      <c r="R17854" t="str">
        <f t="shared" si="1115"/>
        <v>busy</v>
      </c>
    </row>
    <row r="17855" spans="1:18">
      <c r="A17855">
        <v>28953</v>
      </c>
      <c r="B17855" t="s">
        <v>22312</v>
      </c>
      <c r="C17855" s="1">
        <v>44197</v>
      </c>
      <c r="D17855">
        <v>68</v>
      </c>
      <c r="E17855">
        <f t="shared" si="1112"/>
        <v>60</v>
      </c>
      <c r="F17855">
        <v>45.213520426470602</v>
      </c>
      <c r="G17855">
        <f t="shared" si="1113"/>
        <v>40</v>
      </c>
      <c r="H17855">
        <v>0</v>
      </c>
      <c r="I17855">
        <v>0</v>
      </c>
      <c r="J17855">
        <v>0</v>
      </c>
      <c r="K17855">
        <v>0</v>
      </c>
      <c r="L17855">
        <v>0</v>
      </c>
      <c r="M17855">
        <v>3</v>
      </c>
      <c r="N17855">
        <v>44</v>
      </c>
      <c r="O17855">
        <v>0</v>
      </c>
      <c r="P17855">
        <v>0</v>
      </c>
      <c r="Q17855" t="str">
        <f t="shared" si="1114"/>
        <v>low</v>
      </c>
      <c r="R17855" t="str">
        <f t="shared" si="1115"/>
        <v>empty</v>
      </c>
    </row>
    <row r="17856" spans="1:18">
      <c r="A17856">
        <v>18398</v>
      </c>
      <c r="B17856" t="s">
        <v>14165</v>
      </c>
      <c r="C17856" s="1">
        <v>44197</v>
      </c>
      <c r="D17856">
        <v>147</v>
      </c>
      <c r="E17856">
        <f t="shared" si="1112"/>
        <v>140</v>
      </c>
      <c r="F17856">
        <v>39.884741850340099</v>
      </c>
      <c r="G17856">
        <f t="shared" si="1113"/>
        <v>30</v>
      </c>
      <c r="H17856">
        <v>0</v>
      </c>
      <c r="I17856">
        <v>0</v>
      </c>
      <c r="J17856">
        <v>0</v>
      </c>
      <c r="K17856">
        <v>6.8027210884353704E-3</v>
      </c>
      <c r="L17856">
        <v>1.3605442176870699E-2</v>
      </c>
      <c r="M17856">
        <v>10</v>
      </c>
      <c r="N17856">
        <v>94</v>
      </c>
      <c r="O17856">
        <v>0</v>
      </c>
      <c r="P17856">
        <v>0</v>
      </c>
      <c r="Q17856" t="str">
        <f t="shared" si="1114"/>
        <v>low</v>
      </c>
      <c r="R17856" t="str">
        <f t="shared" si="1115"/>
        <v>busy</v>
      </c>
    </row>
    <row r="17857" spans="1:18">
      <c r="A17857">
        <v>14443</v>
      </c>
      <c r="B17857" t="s">
        <v>11113</v>
      </c>
      <c r="C17857" s="1">
        <v>44197</v>
      </c>
      <c r="D17857">
        <v>173</v>
      </c>
      <c r="E17857">
        <f t="shared" si="1112"/>
        <v>170</v>
      </c>
      <c r="F17857">
        <v>43.312264606936402</v>
      </c>
      <c r="G17857">
        <f t="shared" si="1113"/>
        <v>40</v>
      </c>
      <c r="H17857">
        <v>0</v>
      </c>
      <c r="I17857">
        <v>0</v>
      </c>
      <c r="J17857">
        <v>0</v>
      </c>
      <c r="K17857">
        <v>2.8901734104046201E-2</v>
      </c>
      <c r="L17857">
        <v>0</v>
      </c>
      <c r="M17857">
        <v>8</v>
      </c>
      <c r="N17857">
        <v>129</v>
      </c>
      <c r="O17857">
        <v>0</v>
      </c>
      <c r="P17857">
        <v>0</v>
      </c>
      <c r="Q17857" t="str">
        <f t="shared" si="1114"/>
        <v>low</v>
      </c>
      <c r="R17857" t="str">
        <f t="shared" si="1115"/>
        <v>busy</v>
      </c>
    </row>
    <row r="17858" spans="1:18">
      <c r="A17858">
        <v>25615</v>
      </c>
      <c r="B17858" t="s">
        <v>19536</v>
      </c>
      <c r="C17858" s="1">
        <v>44197</v>
      </c>
      <c r="D17858">
        <v>297</v>
      </c>
      <c r="E17858">
        <f t="shared" ref="E17858:E17921" si="1116">D17858-MOD(D17858,10)</f>
        <v>290</v>
      </c>
      <c r="F17858">
        <v>44.9070642626262</v>
      </c>
      <c r="G17858">
        <f t="shared" ref="G17858:G17921" si="1117">F17858-MOD(F17858,10)</f>
        <v>40</v>
      </c>
      <c r="H17858">
        <v>0</v>
      </c>
      <c r="I17858">
        <v>0</v>
      </c>
      <c r="J17858">
        <v>0</v>
      </c>
      <c r="K17858">
        <v>2.69360269360269E-2</v>
      </c>
      <c r="L17858">
        <v>0</v>
      </c>
      <c r="M17858">
        <v>20</v>
      </c>
      <c r="N17858">
        <v>190</v>
      </c>
      <c r="O17858">
        <v>0</v>
      </c>
      <c r="P17858">
        <v>0</v>
      </c>
      <c r="Q17858" t="str">
        <f t="shared" ref="Q17858:Q17921" si="1118">IF(F17858&gt;50,"high","low")</f>
        <v>low</v>
      </c>
      <c r="R17858" t="str">
        <f t="shared" ref="R17858:R17921" si="1119">IF(AND(K17858=0,L17858=0),"empty", "busy")</f>
        <v>busy</v>
      </c>
    </row>
    <row r="17859" spans="1:18">
      <c r="A17859">
        <v>16680</v>
      </c>
      <c r="B17859" t="s">
        <v>12875</v>
      </c>
      <c r="C17859" s="1">
        <v>44197</v>
      </c>
      <c r="D17859">
        <v>132</v>
      </c>
      <c r="E17859">
        <f t="shared" si="1116"/>
        <v>130</v>
      </c>
      <c r="F17859">
        <v>46.3314967575757</v>
      </c>
      <c r="G17859">
        <f t="shared" si="1117"/>
        <v>40</v>
      </c>
      <c r="H17859">
        <v>0</v>
      </c>
      <c r="I17859">
        <v>0</v>
      </c>
      <c r="J17859">
        <v>0</v>
      </c>
      <c r="K17859">
        <v>0.15909090909090901</v>
      </c>
      <c r="L17859">
        <v>0.33333333333333298</v>
      </c>
      <c r="M17859">
        <v>0</v>
      </c>
      <c r="N17859">
        <v>0</v>
      </c>
      <c r="O17859">
        <v>0</v>
      </c>
      <c r="P17859">
        <v>0</v>
      </c>
      <c r="Q17859" t="str">
        <f t="shared" si="1118"/>
        <v>low</v>
      </c>
      <c r="R17859" t="str">
        <f t="shared" si="1119"/>
        <v>busy</v>
      </c>
    </row>
    <row r="17860" spans="1:18">
      <c r="A17860">
        <v>11103</v>
      </c>
      <c r="B17860" t="s">
        <v>9182</v>
      </c>
      <c r="C17860" s="1">
        <v>44197</v>
      </c>
      <c r="D17860">
        <v>266</v>
      </c>
      <c r="E17860">
        <f t="shared" si="1116"/>
        <v>260</v>
      </c>
      <c r="F17860">
        <v>14.5953306428571</v>
      </c>
      <c r="G17860">
        <f t="shared" si="1117"/>
        <v>10</v>
      </c>
      <c r="H17860">
        <v>0</v>
      </c>
      <c r="I17860">
        <v>0</v>
      </c>
      <c r="J17860">
        <v>0</v>
      </c>
      <c r="K17860">
        <v>0.51879699248120303</v>
      </c>
      <c r="L17860">
        <v>4.13533834586466E-2</v>
      </c>
      <c r="M17860">
        <v>0</v>
      </c>
      <c r="N17860">
        <v>0</v>
      </c>
      <c r="O17860">
        <v>0</v>
      </c>
      <c r="P17860">
        <v>0</v>
      </c>
      <c r="Q17860" t="str">
        <f t="shared" si="1118"/>
        <v>low</v>
      </c>
      <c r="R17860" t="str">
        <f t="shared" si="1119"/>
        <v>busy</v>
      </c>
    </row>
    <row r="17861" spans="1:18">
      <c r="A17861">
        <v>35385</v>
      </c>
      <c r="B17861" t="s">
        <v>26651</v>
      </c>
      <c r="C17861" s="1">
        <v>44197</v>
      </c>
      <c r="D17861">
        <v>64</v>
      </c>
      <c r="E17861">
        <f t="shared" si="1116"/>
        <v>60</v>
      </c>
      <c r="F17861">
        <v>19.273509671875001</v>
      </c>
      <c r="G17861">
        <f t="shared" si="1117"/>
        <v>10</v>
      </c>
      <c r="H17861">
        <v>0</v>
      </c>
      <c r="I17861">
        <v>0</v>
      </c>
      <c r="J17861">
        <v>0</v>
      </c>
      <c r="K17861">
        <v>0</v>
      </c>
      <c r="L17861">
        <v>0</v>
      </c>
      <c r="M17861">
        <v>34</v>
      </c>
      <c r="N17861">
        <v>44</v>
      </c>
      <c r="O17861">
        <v>0</v>
      </c>
      <c r="P17861">
        <v>4.6381818181818102E-4</v>
      </c>
      <c r="Q17861" t="str">
        <f t="shared" si="1118"/>
        <v>low</v>
      </c>
      <c r="R17861" t="str">
        <f t="shared" si="1119"/>
        <v>empty</v>
      </c>
    </row>
    <row r="17862" spans="1:18">
      <c r="A17862">
        <v>8382</v>
      </c>
      <c r="B17862" t="s">
        <v>6544</v>
      </c>
      <c r="C17862" s="1">
        <v>44197</v>
      </c>
      <c r="D17862">
        <v>297</v>
      </c>
      <c r="E17862">
        <f t="shared" si="1116"/>
        <v>290</v>
      </c>
      <c r="F17862">
        <v>22.522278279461201</v>
      </c>
      <c r="G17862">
        <f t="shared" si="1117"/>
        <v>20</v>
      </c>
      <c r="H17862">
        <v>0</v>
      </c>
      <c r="I17862">
        <v>0</v>
      </c>
      <c r="J17862">
        <v>2.02020202020202E-2</v>
      </c>
      <c r="K17862">
        <v>5.7239057239057201E-2</v>
      </c>
      <c r="L17862">
        <v>0</v>
      </c>
      <c r="M17862">
        <v>58</v>
      </c>
      <c r="N17862">
        <v>98</v>
      </c>
      <c r="O17862">
        <v>0</v>
      </c>
      <c r="P17862">
        <v>0</v>
      </c>
      <c r="Q17862" t="str">
        <f t="shared" si="1118"/>
        <v>low</v>
      </c>
      <c r="R17862" t="str">
        <f t="shared" si="1119"/>
        <v>busy</v>
      </c>
    </row>
    <row r="17863" spans="1:18">
      <c r="A17863">
        <v>12708</v>
      </c>
      <c r="B17863" t="s">
        <v>10301</v>
      </c>
      <c r="C17863" s="1">
        <v>44197</v>
      </c>
      <c r="D17863">
        <v>188</v>
      </c>
      <c r="E17863">
        <f t="shared" si="1116"/>
        <v>180</v>
      </c>
      <c r="F17863">
        <v>18.181892670212701</v>
      </c>
      <c r="G17863">
        <f t="shared" si="1117"/>
        <v>10</v>
      </c>
      <c r="H17863">
        <v>3.7234042553191397E-2</v>
      </c>
      <c r="I17863">
        <v>0</v>
      </c>
      <c r="J17863">
        <v>3.7234042553191397E-2</v>
      </c>
      <c r="K17863">
        <v>0.117021276595744</v>
      </c>
      <c r="L17863">
        <v>1.0638297872340399E-2</v>
      </c>
      <c r="M17863">
        <v>19</v>
      </c>
      <c r="N17863">
        <v>56</v>
      </c>
      <c r="O17863">
        <v>0</v>
      </c>
      <c r="P17863">
        <v>0</v>
      </c>
      <c r="Q17863" t="str">
        <f t="shared" si="1118"/>
        <v>low</v>
      </c>
      <c r="R17863" t="str">
        <f t="shared" si="1119"/>
        <v>busy</v>
      </c>
    </row>
    <row r="17864" spans="1:18">
      <c r="A17864">
        <v>37658</v>
      </c>
      <c r="B17864" t="s">
        <v>28885</v>
      </c>
      <c r="C17864" s="1">
        <v>44197</v>
      </c>
      <c r="D17864">
        <v>74</v>
      </c>
      <c r="E17864">
        <f t="shared" si="1116"/>
        <v>70</v>
      </c>
      <c r="F17864">
        <v>38.272493540540502</v>
      </c>
      <c r="G17864">
        <f t="shared" si="1117"/>
        <v>30</v>
      </c>
      <c r="H17864">
        <v>0</v>
      </c>
      <c r="I17864">
        <v>0</v>
      </c>
      <c r="J17864">
        <v>0</v>
      </c>
      <c r="K17864">
        <v>0.17567567567567499</v>
      </c>
      <c r="L17864">
        <v>0.14864864864864799</v>
      </c>
      <c r="M17864">
        <v>0</v>
      </c>
      <c r="N17864">
        <v>0</v>
      </c>
      <c r="O17864">
        <v>0</v>
      </c>
      <c r="P17864">
        <v>0</v>
      </c>
      <c r="Q17864" t="str">
        <f t="shared" si="1118"/>
        <v>low</v>
      </c>
      <c r="R17864" t="str">
        <f t="shared" si="1119"/>
        <v>busy</v>
      </c>
    </row>
    <row r="17865" spans="1:18">
      <c r="A17865">
        <v>10924</v>
      </c>
      <c r="B17865" t="s">
        <v>9020</v>
      </c>
      <c r="C17865" s="1">
        <v>44197</v>
      </c>
      <c r="D17865">
        <v>135</v>
      </c>
      <c r="E17865">
        <f t="shared" si="1116"/>
        <v>130</v>
      </c>
      <c r="F17865">
        <v>23.913257970370299</v>
      </c>
      <c r="G17865">
        <f t="shared" si="1117"/>
        <v>20</v>
      </c>
      <c r="H17865">
        <v>2.96296296296296E-2</v>
      </c>
      <c r="I17865">
        <v>0</v>
      </c>
      <c r="J17865">
        <v>1.48148148148148E-2</v>
      </c>
      <c r="K17865">
        <v>0.155555555555555</v>
      </c>
      <c r="L17865">
        <v>2.96296296296296E-2</v>
      </c>
      <c r="M17865">
        <v>24</v>
      </c>
      <c r="N17865">
        <v>29</v>
      </c>
      <c r="O17865">
        <v>0</v>
      </c>
      <c r="P17865">
        <v>2.7367241379310302E-3</v>
      </c>
      <c r="Q17865" t="str">
        <f t="shared" si="1118"/>
        <v>low</v>
      </c>
      <c r="R17865" t="str">
        <f t="shared" si="1119"/>
        <v>busy</v>
      </c>
    </row>
    <row r="17866" spans="1:18">
      <c r="A17866">
        <v>28874</v>
      </c>
      <c r="B17866" t="s">
        <v>22244</v>
      </c>
      <c r="C17866" s="1">
        <v>44197</v>
      </c>
      <c r="D17866">
        <v>125</v>
      </c>
      <c r="E17866">
        <f t="shared" si="1116"/>
        <v>120</v>
      </c>
      <c r="F17866">
        <v>26.214422023999902</v>
      </c>
      <c r="G17866">
        <f t="shared" si="1117"/>
        <v>20</v>
      </c>
      <c r="H17866">
        <v>0</v>
      </c>
      <c r="I17866">
        <v>0</v>
      </c>
      <c r="J17866">
        <v>0</v>
      </c>
      <c r="K17866">
        <v>0.376</v>
      </c>
      <c r="L17866">
        <v>4.8000000000000001E-2</v>
      </c>
      <c r="M17866">
        <v>0</v>
      </c>
      <c r="N17866">
        <v>0</v>
      </c>
      <c r="O17866">
        <v>0</v>
      </c>
      <c r="P17866">
        <v>0</v>
      </c>
      <c r="Q17866" t="str">
        <f t="shared" si="1118"/>
        <v>low</v>
      </c>
      <c r="R17866" t="str">
        <f t="shared" si="1119"/>
        <v>busy</v>
      </c>
    </row>
    <row r="17867" spans="1:18">
      <c r="A17867">
        <v>21187</v>
      </c>
      <c r="B17867" t="s">
        <v>15735</v>
      </c>
      <c r="C17867" s="1">
        <v>44197</v>
      </c>
      <c r="D17867">
        <v>61</v>
      </c>
      <c r="E17867">
        <f t="shared" si="1116"/>
        <v>60</v>
      </c>
      <c r="F17867">
        <v>22.028786377049101</v>
      </c>
      <c r="G17867">
        <f t="shared" si="1117"/>
        <v>20</v>
      </c>
      <c r="H17867">
        <v>0</v>
      </c>
      <c r="I17867">
        <v>0</v>
      </c>
      <c r="J17867">
        <v>0</v>
      </c>
      <c r="K17867">
        <v>0</v>
      </c>
      <c r="L17867">
        <v>0</v>
      </c>
      <c r="M17867">
        <v>11</v>
      </c>
      <c r="N17867">
        <v>46</v>
      </c>
      <c r="O17867">
        <v>0</v>
      </c>
      <c r="P17867">
        <v>1.0869565217391301E-2</v>
      </c>
      <c r="Q17867" t="str">
        <f t="shared" si="1118"/>
        <v>low</v>
      </c>
      <c r="R17867" t="str">
        <f t="shared" si="1119"/>
        <v>empty</v>
      </c>
    </row>
    <row r="17868" spans="1:18">
      <c r="A17868">
        <v>1541</v>
      </c>
      <c r="B17868" t="s">
        <v>1330</v>
      </c>
      <c r="C17868" s="1">
        <v>44197</v>
      </c>
      <c r="D17868">
        <v>62</v>
      </c>
      <c r="E17868">
        <f t="shared" si="1116"/>
        <v>60</v>
      </c>
      <c r="F17868">
        <v>28.708451516128999</v>
      </c>
      <c r="G17868">
        <f t="shared" si="1117"/>
        <v>20</v>
      </c>
      <c r="H17868">
        <v>0</v>
      </c>
      <c r="I17868">
        <v>0</v>
      </c>
      <c r="J17868">
        <v>1.6129032258064498E-2</v>
      </c>
      <c r="K17868">
        <v>1.6129032258064498E-2</v>
      </c>
      <c r="L17868">
        <v>1.6129032258064498E-2</v>
      </c>
      <c r="M17868">
        <v>30</v>
      </c>
      <c r="N17868">
        <v>43</v>
      </c>
      <c r="O17868">
        <v>0</v>
      </c>
      <c r="P17868">
        <v>8.1744883720930202E-3</v>
      </c>
      <c r="Q17868" t="str">
        <f t="shared" si="1118"/>
        <v>low</v>
      </c>
      <c r="R17868" t="str">
        <f t="shared" si="1119"/>
        <v>busy</v>
      </c>
    </row>
    <row r="17869" spans="1:18">
      <c r="A17869">
        <v>8671</v>
      </c>
      <c r="B17869" t="s">
        <v>6813</v>
      </c>
      <c r="C17869" s="1">
        <v>44197</v>
      </c>
      <c r="D17869">
        <v>66</v>
      </c>
      <c r="E17869">
        <f t="shared" si="1116"/>
        <v>60</v>
      </c>
      <c r="F17869">
        <v>18.7644465757575</v>
      </c>
      <c r="G17869">
        <f t="shared" si="1117"/>
        <v>10</v>
      </c>
      <c r="H17869">
        <v>4.54545454545454E-2</v>
      </c>
      <c r="I17869">
        <v>0</v>
      </c>
      <c r="J17869">
        <v>0</v>
      </c>
      <c r="K17869">
        <v>0</v>
      </c>
      <c r="L17869">
        <v>0</v>
      </c>
      <c r="M17869">
        <v>37</v>
      </c>
      <c r="N17869">
        <v>50</v>
      </c>
      <c r="O17869">
        <v>0</v>
      </c>
      <c r="P17869">
        <v>0.02</v>
      </c>
      <c r="Q17869" t="str">
        <f t="shared" si="1118"/>
        <v>low</v>
      </c>
      <c r="R17869" t="str">
        <f t="shared" si="1119"/>
        <v>empty</v>
      </c>
    </row>
    <row r="17870" spans="1:18">
      <c r="A17870">
        <v>9078</v>
      </c>
      <c r="B17870" t="s">
        <v>7219</v>
      </c>
      <c r="C17870" s="1">
        <v>44197</v>
      </c>
      <c r="D17870">
        <v>80</v>
      </c>
      <c r="E17870">
        <f t="shared" si="1116"/>
        <v>80</v>
      </c>
      <c r="F17870">
        <v>29.051952974999899</v>
      </c>
      <c r="G17870">
        <f t="shared" si="1117"/>
        <v>20</v>
      </c>
      <c r="H17870">
        <v>0</v>
      </c>
      <c r="I17870">
        <v>0</v>
      </c>
      <c r="J17870">
        <v>0</v>
      </c>
      <c r="K17870">
        <v>0</v>
      </c>
      <c r="L17870">
        <v>0</v>
      </c>
      <c r="M17870">
        <v>0</v>
      </c>
      <c r="N17870">
        <v>68</v>
      </c>
      <c r="O17870">
        <v>0</v>
      </c>
      <c r="P17870">
        <v>7.0640750000000002E-2</v>
      </c>
      <c r="Q17870" t="str">
        <f t="shared" si="1118"/>
        <v>low</v>
      </c>
      <c r="R17870" t="str">
        <f t="shared" si="1119"/>
        <v>empty</v>
      </c>
    </row>
    <row r="17871" spans="1:18">
      <c r="A17871">
        <v>20939</v>
      </c>
      <c r="B17871" t="s">
        <v>15487</v>
      </c>
      <c r="C17871" s="1">
        <v>44197</v>
      </c>
      <c r="D17871">
        <v>54</v>
      </c>
      <c r="E17871">
        <f t="shared" si="1116"/>
        <v>50</v>
      </c>
      <c r="F17871">
        <v>20.804074074073998</v>
      </c>
      <c r="G17871">
        <f t="shared" si="1117"/>
        <v>20</v>
      </c>
      <c r="H17871">
        <v>0</v>
      </c>
      <c r="I17871">
        <v>0</v>
      </c>
      <c r="J17871">
        <v>0</v>
      </c>
      <c r="K17871">
        <v>0</v>
      </c>
      <c r="L17871">
        <v>0</v>
      </c>
      <c r="M17871">
        <v>5</v>
      </c>
      <c r="N17871">
        <v>42</v>
      </c>
      <c r="O17871">
        <v>0</v>
      </c>
      <c r="P17871">
        <v>0</v>
      </c>
      <c r="Q17871" t="str">
        <f t="shared" si="1118"/>
        <v>low</v>
      </c>
      <c r="R17871" t="str">
        <f t="shared" si="1119"/>
        <v>empty</v>
      </c>
    </row>
    <row r="17872" spans="1:18">
      <c r="A17872">
        <v>39212</v>
      </c>
      <c r="B17872" t="s">
        <v>30093</v>
      </c>
      <c r="C17872" s="1">
        <v>44197</v>
      </c>
      <c r="D17872">
        <v>109</v>
      </c>
      <c r="E17872">
        <f t="shared" si="1116"/>
        <v>100</v>
      </c>
      <c r="F17872">
        <v>20.646861999999999</v>
      </c>
      <c r="G17872">
        <f t="shared" si="1117"/>
        <v>20</v>
      </c>
      <c r="H17872">
        <v>5.5045871559633003E-2</v>
      </c>
      <c r="I17872">
        <v>0</v>
      </c>
      <c r="J17872">
        <v>2.7522935779816501E-2</v>
      </c>
      <c r="K17872">
        <v>7.3394495412843999E-2</v>
      </c>
      <c r="L17872">
        <v>9.1743119266054999E-3</v>
      </c>
      <c r="M17872">
        <v>16</v>
      </c>
      <c r="N17872">
        <v>34</v>
      </c>
      <c r="O17872">
        <v>0</v>
      </c>
      <c r="P17872">
        <v>0</v>
      </c>
      <c r="Q17872" t="str">
        <f t="shared" si="1118"/>
        <v>low</v>
      </c>
      <c r="R17872" t="str">
        <f t="shared" si="1119"/>
        <v>busy</v>
      </c>
    </row>
    <row r="17873" spans="1:18">
      <c r="A17873">
        <v>15043</v>
      </c>
      <c r="B17873" t="s">
        <v>11616</v>
      </c>
      <c r="C17873" s="1">
        <v>44197</v>
      </c>
      <c r="D17873">
        <v>115</v>
      </c>
      <c r="E17873">
        <f t="shared" si="1116"/>
        <v>110</v>
      </c>
      <c r="F17873">
        <v>25.529733791304299</v>
      </c>
      <c r="G17873">
        <f t="shared" si="1117"/>
        <v>20</v>
      </c>
      <c r="H17873">
        <v>0</v>
      </c>
      <c r="I17873">
        <v>0</v>
      </c>
      <c r="J17873">
        <v>0</v>
      </c>
      <c r="K17873">
        <v>0.121739130434782</v>
      </c>
      <c r="L17873">
        <v>8.6956521739130401E-3</v>
      </c>
      <c r="M17873">
        <v>0</v>
      </c>
      <c r="N17873">
        <v>0</v>
      </c>
      <c r="O17873">
        <v>0</v>
      </c>
      <c r="P17873">
        <v>0</v>
      </c>
      <c r="Q17873" t="str">
        <f t="shared" si="1118"/>
        <v>low</v>
      </c>
      <c r="R17873" t="str">
        <f t="shared" si="1119"/>
        <v>busy</v>
      </c>
    </row>
    <row r="17874" spans="1:18">
      <c r="A17874">
        <v>30824</v>
      </c>
      <c r="B17874" t="s">
        <v>23800</v>
      </c>
      <c r="C17874" s="1">
        <v>44197</v>
      </c>
      <c r="D17874">
        <v>129</v>
      </c>
      <c r="E17874">
        <f t="shared" si="1116"/>
        <v>120</v>
      </c>
      <c r="F17874">
        <v>25.347576682170502</v>
      </c>
      <c r="G17874">
        <f t="shared" si="1117"/>
        <v>20</v>
      </c>
      <c r="H17874">
        <v>7.7519379844961196E-3</v>
      </c>
      <c r="I17874">
        <v>0</v>
      </c>
      <c r="J17874">
        <v>1.5503875968992199E-2</v>
      </c>
      <c r="K17874">
        <v>0</v>
      </c>
      <c r="L17874">
        <v>1.5503875968992199E-2</v>
      </c>
      <c r="M17874">
        <v>4</v>
      </c>
      <c r="N17874">
        <v>74</v>
      </c>
      <c r="O17874">
        <v>0</v>
      </c>
      <c r="P17874">
        <v>9.0090135135135092E-3</v>
      </c>
      <c r="Q17874" t="str">
        <f t="shared" si="1118"/>
        <v>low</v>
      </c>
      <c r="R17874" t="str">
        <f t="shared" si="1119"/>
        <v>busy</v>
      </c>
    </row>
    <row r="17875" spans="1:18">
      <c r="A17875">
        <v>2186</v>
      </c>
      <c r="B17875" t="s">
        <v>1816</v>
      </c>
      <c r="C17875" s="1">
        <v>44197</v>
      </c>
      <c r="D17875">
        <v>236</v>
      </c>
      <c r="E17875">
        <f t="shared" si="1116"/>
        <v>230</v>
      </c>
      <c r="F17875">
        <v>28.911575419491498</v>
      </c>
      <c r="G17875">
        <f t="shared" si="1117"/>
        <v>20</v>
      </c>
      <c r="H17875">
        <v>0</v>
      </c>
      <c r="I17875">
        <v>0</v>
      </c>
      <c r="J17875">
        <v>0</v>
      </c>
      <c r="K17875">
        <v>0.31779661016949101</v>
      </c>
      <c r="L17875">
        <v>1.2711864406779599E-2</v>
      </c>
      <c r="M17875">
        <v>0</v>
      </c>
      <c r="N17875">
        <v>0</v>
      </c>
      <c r="O17875">
        <v>0</v>
      </c>
      <c r="P17875">
        <v>0</v>
      </c>
      <c r="Q17875" t="str">
        <f t="shared" si="1118"/>
        <v>low</v>
      </c>
      <c r="R17875" t="str">
        <f t="shared" si="1119"/>
        <v>busy</v>
      </c>
    </row>
    <row r="17876" spans="1:18">
      <c r="A17876">
        <v>4859</v>
      </c>
      <c r="B17876" t="s">
        <v>3751</v>
      </c>
      <c r="C17876" s="1">
        <v>44197</v>
      </c>
      <c r="D17876">
        <v>76</v>
      </c>
      <c r="E17876">
        <f t="shared" si="1116"/>
        <v>70</v>
      </c>
      <c r="F17876">
        <v>63.503329618420999</v>
      </c>
      <c r="G17876">
        <f t="shared" si="1117"/>
        <v>60</v>
      </c>
      <c r="H17876">
        <v>0</v>
      </c>
      <c r="I17876">
        <v>0</v>
      </c>
      <c r="J17876">
        <v>0</v>
      </c>
      <c r="K17876">
        <v>0</v>
      </c>
      <c r="L17876">
        <v>1.3157894736842099E-2</v>
      </c>
      <c r="M17876">
        <v>6</v>
      </c>
      <c r="N17876">
        <v>42</v>
      </c>
      <c r="O17876">
        <v>0</v>
      </c>
      <c r="P17876">
        <v>0</v>
      </c>
      <c r="Q17876" t="str">
        <f t="shared" si="1118"/>
        <v>high</v>
      </c>
      <c r="R17876" t="str">
        <f t="shared" si="1119"/>
        <v>busy</v>
      </c>
    </row>
    <row r="17877" spans="1:18">
      <c r="A17877">
        <v>7832</v>
      </c>
      <c r="B17877" t="s">
        <v>6121</v>
      </c>
      <c r="C17877" s="1">
        <v>44197</v>
      </c>
      <c r="D17877">
        <v>59</v>
      </c>
      <c r="E17877">
        <f t="shared" si="1116"/>
        <v>50</v>
      </c>
      <c r="F17877">
        <v>17.288943779661</v>
      </c>
      <c r="G17877">
        <f t="shared" si="1117"/>
        <v>10</v>
      </c>
      <c r="H17877">
        <v>0</v>
      </c>
      <c r="I17877">
        <v>0</v>
      </c>
      <c r="J17877">
        <v>0</v>
      </c>
      <c r="K17877">
        <v>0</v>
      </c>
      <c r="L17877">
        <v>3.38983050847457E-2</v>
      </c>
      <c r="M17877">
        <v>9</v>
      </c>
      <c r="N17877">
        <v>36</v>
      </c>
      <c r="O17877">
        <v>0</v>
      </c>
      <c r="P17877">
        <v>0</v>
      </c>
      <c r="Q17877" t="str">
        <f t="shared" si="1118"/>
        <v>low</v>
      </c>
      <c r="R17877" t="str">
        <f t="shared" si="1119"/>
        <v>busy</v>
      </c>
    </row>
    <row r="17878" spans="1:18">
      <c r="A17878">
        <v>30685</v>
      </c>
      <c r="B17878" t="s">
        <v>23700</v>
      </c>
      <c r="C17878" s="1">
        <v>44197</v>
      </c>
      <c r="D17878">
        <v>149</v>
      </c>
      <c r="E17878">
        <f t="shared" si="1116"/>
        <v>140</v>
      </c>
      <c r="F17878">
        <v>16.7920275570469</v>
      </c>
      <c r="G17878">
        <f t="shared" si="1117"/>
        <v>10</v>
      </c>
      <c r="H17878">
        <v>2.0134228187919399E-2</v>
      </c>
      <c r="I17878">
        <v>0</v>
      </c>
      <c r="J17878">
        <v>6.7114093959731499E-3</v>
      </c>
      <c r="K17878">
        <v>0.10738255033557</v>
      </c>
      <c r="L17878">
        <v>2.0134228187919399E-2</v>
      </c>
      <c r="M17878">
        <v>23</v>
      </c>
      <c r="N17878">
        <v>46</v>
      </c>
      <c r="O17878">
        <v>0</v>
      </c>
      <c r="P17878">
        <v>0</v>
      </c>
      <c r="Q17878" t="str">
        <f t="shared" si="1118"/>
        <v>low</v>
      </c>
      <c r="R17878" t="str">
        <f t="shared" si="1119"/>
        <v>busy</v>
      </c>
    </row>
    <row r="17879" spans="1:18">
      <c r="A17879">
        <v>41617</v>
      </c>
      <c r="B17879" t="s">
        <v>31954</v>
      </c>
      <c r="C17879" s="1">
        <v>44197</v>
      </c>
      <c r="D17879">
        <v>122</v>
      </c>
      <c r="E17879">
        <f t="shared" si="1116"/>
        <v>120</v>
      </c>
      <c r="F17879">
        <v>28.7685695983606</v>
      </c>
      <c r="G17879">
        <f t="shared" si="1117"/>
        <v>20</v>
      </c>
      <c r="H17879">
        <v>0</v>
      </c>
      <c r="I17879">
        <v>0</v>
      </c>
      <c r="J17879">
        <v>0</v>
      </c>
      <c r="K17879">
        <v>0.286885245901639</v>
      </c>
      <c r="L17879">
        <v>3.2786885245901599E-2</v>
      </c>
      <c r="M17879">
        <v>0</v>
      </c>
      <c r="N17879">
        <v>0</v>
      </c>
      <c r="O17879">
        <v>0</v>
      </c>
      <c r="P17879">
        <v>0</v>
      </c>
      <c r="Q17879" t="str">
        <f t="shared" si="1118"/>
        <v>low</v>
      </c>
      <c r="R17879" t="str">
        <f t="shared" si="1119"/>
        <v>busy</v>
      </c>
    </row>
    <row r="17880" spans="1:18">
      <c r="A17880">
        <v>1877</v>
      </c>
      <c r="B17880" t="s">
        <v>1615</v>
      </c>
      <c r="C17880" s="1">
        <v>44197</v>
      </c>
      <c r="D17880">
        <v>104</v>
      </c>
      <c r="E17880">
        <f t="shared" si="1116"/>
        <v>100</v>
      </c>
      <c r="F17880">
        <v>16.344086509615298</v>
      </c>
      <c r="G17880">
        <f t="shared" si="1117"/>
        <v>10</v>
      </c>
      <c r="H17880">
        <v>0</v>
      </c>
      <c r="I17880">
        <v>0</v>
      </c>
      <c r="J17880">
        <v>0</v>
      </c>
      <c r="K17880">
        <v>0.5</v>
      </c>
      <c r="L17880">
        <v>5.7692307692307598E-2</v>
      </c>
      <c r="M17880">
        <v>0</v>
      </c>
      <c r="N17880">
        <v>0</v>
      </c>
      <c r="O17880">
        <v>0</v>
      </c>
      <c r="P17880">
        <v>0</v>
      </c>
      <c r="Q17880" t="str">
        <f t="shared" si="1118"/>
        <v>low</v>
      </c>
      <c r="R17880" t="str">
        <f t="shared" si="1119"/>
        <v>busy</v>
      </c>
    </row>
    <row r="17881" spans="1:18">
      <c r="A17881">
        <v>26729</v>
      </c>
      <c r="B17881" t="s">
        <v>20458</v>
      </c>
      <c r="C17881" s="1">
        <v>44197</v>
      </c>
      <c r="D17881">
        <v>106</v>
      </c>
      <c r="E17881">
        <f t="shared" si="1116"/>
        <v>100</v>
      </c>
      <c r="F17881">
        <v>29.298540424528301</v>
      </c>
      <c r="G17881">
        <f t="shared" si="1117"/>
        <v>20</v>
      </c>
      <c r="H17881">
        <v>0</v>
      </c>
      <c r="I17881">
        <v>0</v>
      </c>
      <c r="J17881">
        <v>0</v>
      </c>
      <c r="K17881">
        <v>9.4339622641509396E-3</v>
      </c>
      <c r="L17881">
        <v>0</v>
      </c>
      <c r="M17881">
        <v>9</v>
      </c>
      <c r="N17881">
        <v>68</v>
      </c>
      <c r="O17881">
        <v>0</v>
      </c>
      <c r="P17881">
        <v>0</v>
      </c>
      <c r="Q17881" t="str">
        <f t="shared" si="1118"/>
        <v>low</v>
      </c>
      <c r="R17881" t="str">
        <f t="shared" si="1119"/>
        <v>busy</v>
      </c>
    </row>
    <row r="17882" spans="1:18">
      <c r="A17882">
        <v>18358</v>
      </c>
      <c r="B17882" t="s">
        <v>14144</v>
      </c>
      <c r="C17882" s="1">
        <v>44197</v>
      </c>
      <c r="D17882">
        <v>286</v>
      </c>
      <c r="E17882">
        <f t="shared" si="1116"/>
        <v>280</v>
      </c>
      <c r="F17882">
        <v>17.796429975524401</v>
      </c>
      <c r="G17882">
        <f t="shared" si="1117"/>
        <v>10</v>
      </c>
      <c r="H17882">
        <v>3.1468531468531402E-2</v>
      </c>
      <c r="I17882">
        <v>2.09790209790209E-2</v>
      </c>
      <c r="J17882">
        <v>1.3986013986013899E-2</v>
      </c>
      <c r="K17882">
        <v>0.171328671328671</v>
      </c>
      <c r="L17882">
        <v>0.178321678321678</v>
      </c>
      <c r="M17882">
        <v>7</v>
      </c>
      <c r="N17882">
        <v>20</v>
      </c>
      <c r="O17882">
        <v>0</v>
      </c>
      <c r="P17882">
        <v>8.3333499999999998E-3</v>
      </c>
      <c r="Q17882" t="str">
        <f t="shared" si="1118"/>
        <v>low</v>
      </c>
      <c r="R17882" t="str">
        <f t="shared" si="1119"/>
        <v>busy</v>
      </c>
    </row>
    <row r="17883" spans="1:18">
      <c r="A17883">
        <v>38264</v>
      </c>
      <c r="B17883" t="s">
        <v>29391</v>
      </c>
      <c r="C17883" s="1">
        <v>44197</v>
      </c>
      <c r="D17883">
        <v>67</v>
      </c>
      <c r="E17883">
        <f t="shared" si="1116"/>
        <v>60</v>
      </c>
      <c r="F17883">
        <v>17.991455955223799</v>
      </c>
      <c r="G17883">
        <f t="shared" si="1117"/>
        <v>10</v>
      </c>
      <c r="H17883">
        <v>1.4925373134328301E-2</v>
      </c>
      <c r="I17883">
        <v>0</v>
      </c>
      <c r="J17883">
        <v>0</v>
      </c>
      <c r="K17883">
        <v>2.9850746268656699E-2</v>
      </c>
      <c r="L17883">
        <v>0</v>
      </c>
      <c r="M17883">
        <v>3</v>
      </c>
      <c r="N17883">
        <v>38</v>
      </c>
      <c r="O17883">
        <v>0</v>
      </c>
      <c r="P17883">
        <v>0</v>
      </c>
      <c r="Q17883" t="str">
        <f t="shared" si="1118"/>
        <v>low</v>
      </c>
      <c r="R17883" t="str">
        <f t="shared" si="1119"/>
        <v>busy</v>
      </c>
    </row>
    <row r="17884" spans="1:18">
      <c r="A17884">
        <v>40317</v>
      </c>
      <c r="B17884" t="s">
        <v>30851</v>
      </c>
      <c r="C17884" s="1">
        <v>44197</v>
      </c>
      <c r="D17884">
        <v>59</v>
      </c>
      <c r="E17884">
        <f t="shared" si="1116"/>
        <v>50</v>
      </c>
      <c r="F17884">
        <v>20.235089847457601</v>
      </c>
      <c r="G17884">
        <f t="shared" si="1117"/>
        <v>20</v>
      </c>
      <c r="H17884">
        <v>0</v>
      </c>
      <c r="I17884">
        <v>0</v>
      </c>
      <c r="J17884">
        <v>3.38983050847457E-2</v>
      </c>
      <c r="K17884">
        <v>3.38983050847457E-2</v>
      </c>
      <c r="L17884">
        <v>0</v>
      </c>
      <c r="M17884">
        <v>18</v>
      </c>
      <c r="N17884">
        <v>22</v>
      </c>
      <c r="O17884">
        <v>0</v>
      </c>
      <c r="P17884">
        <v>2.3886318181818099E-2</v>
      </c>
      <c r="Q17884" t="str">
        <f t="shared" si="1118"/>
        <v>low</v>
      </c>
      <c r="R17884" t="str">
        <f t="shared" si="1119"/>
        <v>busy</v>
      </c>
    </row>
    <row r="17885" spans="1:18">
      <c r="A17885">
        <v>16079</v>
      </c>
      <c r="B17885" t="s">
        <v>12449</v>
      </c>
      <c r="C17885" s="1">
        <v>44197</v>
      </c>
      <c r="D17885">
        <v>135</v>
      </c>
      <c r="E17885">
        <f t="shared" si="1116"/>
        <v>130</v>
      </c>
      <c r="F17885">
        <v>17.7054470296296</v>
      </c>
      <c r="G17885">
        <f t="shared" si="1117"/>
        <v>10</v>
      </c>
      <c r="H17885">
        <v>0</v>
      </c>
      <c r="I17885">
        <v>0</v>
      </c>
      <c r="J17885">
        <v>0</v>
      </c>
      <c r="K17885">
        <v>0.2</v>
      </c>
      <c r="L17885">
        <v>5.1851851851851802E-2</v>
      </c>
      <c r="M17885">
        <v>0</v>
      </c>
      <c r="N17885">
        <v>0</v>
      </c>
      <c r="O17885">
        <v>0</v>
      </c>
      <c r="P17885">
        <v>0</v>
      </c>
      <c r="Q17885" t="str">
        <f t="shared" si="1118"/>
        <v>low</v>
      </c>
      <c r="R17885" t="str">
        <f t="shared" si="1119"/>
        <v>busy</v>
      </c>
    </row>
    <row r="17886" spans="1:18">
      <c r="A17886">
        <v>5879</v>
      </c>
      <c r="B17886" t="s">
        <v>4413</v>
      </c>
      <c r="C17886" s="1">
        <v>44197</v>
      </c>
      <c r="D17886">
        <v>102</v>
      </c>
      <c r="E17886">
        <f t="shared" si="1116"/>
        <v>100</v>
      </c>
      <c r="F17886">
        <v>11.9610102058823</v>
      </c>
      <c r="G17886">
        <f t="shared" si="1117"/>
        <v>10</v>
      </c>
      <c r="H17886">
        <v>0</v>
      </c>
      <c r="I17886">
        <v>0</v>
      </c>
      <c r="J17886">
        <v>0</v>
      </c>
      <c r="K17886">
        <v>0.33333333333333298</v>
      </c>
      <c r="L17886">
        <v>3.9215686274509803E-2</v>
      </c>
      <c r="M17886">
        <v>0</v>
      </c>
      <c r="N17886">
        <v>0</v>
      </c>
      <c r="O17886">
        <v>0</v>
      </c>
      <c r="P17886">
        <v>0</v>
      </c>
      <c r="Q17886" t="str">
        <f t="shared" si="1118"/>
        <v>low</v>
      </c>
      <c r="R17886" t="str">
        <f t="shared" si="1119"/>
        <v>busy</v>
      </c>
    </row>
    <row r="17887" spans="1:18">
      <c r="A17887">
        <v>18672</v>
      </c>
      <c r="B17887" t="s">
        <v>14353</v>
      </c>
      <c r="C17887" s="1">
        <v>44197</v>
      </c>
      <c r="D17887">
        <v>121</v>
      </c>
      <c r="E17887">
        <f t="shared" si="1116"/>
        <v>120</v>
      </c>
      <c r="F17887">
        <v>29.408329338842901</v>
      </c>
      <c r="G17887">
        <f t="shared" si="1117"/>
        <v>20</v>
      </c>
      <c r="H17887">
        <v>0</v>
      </c>
      <c r="I17887">
        <v>0</v>
      </c>
      <c r="J17887">
        <v>0</v>
      </c>
      <c r="K17887">
        <v>8.2644628099173504E-3</v>
      </c>
      <c r="L17887">
        <v>8.2644628099173504E-3</v>
      </c>
      <c r="M17887">
        <v>16</v>
      </c>
      <c r="N17887">
        <v>68</v>
      </c>
      <c r="O17887">
        <v>0</v>
      </c>
      <c r="P17887">
        <v>1.36904705882352E-2</v>
      </c>
      <c r="Q17887" t="str">
        <f t="shared" si="1118"/>
        <v>low</v>
      </c>
      <c r="R17887" t="str">
        <f t="shared" si="1119"/>
        <v>busy</v>
      </c>
    </row>
    <row r="17888" spans="1:18">
      <c r="A17888">
        <v>33754</v>
      </c>
      <c r="B17888" t="s">
        <v>25799</v>
      </c>
      <c r="C17888" s="1">
        <v>44197</v>
      </c>
      <c r="D17888">
        <v>158</v>
      </c>
      <c r="E17888">
        <f t="shared" si="1116"/>
        <v>150</v>
      </c>
      <c r="F17888">
        <v>20.355032303797401</v>
      </c>
      <c r="G17888">
        <f t="shared" si="1117"/>
        <v>20</v>
      </c>
      <c r="H17888">
        <v>1.8987341772151899E-2</v>
      </c>
      <c r="I17888">
        <v>0</v>
      </c>
      <c r="J17888">
        <v>0</v>
      </c>
      <c r="K17888">
        <v>4.4303797468354403E-2</v>
      </c>
      <c r="L17888">
        <v>0</v>
      </c>
      <c r="M17888">
        <v>66</v>
      </c>
      <c r="N17888">
        <v>96</v>
      </c>
      <c r="O17888">
        <v>0</v>
      </c>
      <c r="P17888">
        <v>1.7445E-3</v>
      </c>
      <c r="Q17888" t="str">
        <f t="shared" si="1118"/>
        <v>low</v>
      </c>
      <c r="R17888" t="str">
        <f t="shared" si="1119"/>
        <v>busy</v>
      </c>
    </row>
    <row r="17889" spans="1:18">
      <c r="A17889">
        <v>30398</v>
      </c>
      <c r="B17889" t="s">
        <v>23503</v>
      </c>
      <c r="C17889" s="1">
        <v>44197</v>
      </c>
      <c r="D17889">
        <v>105</v>
      </c>
      <c r="E17889">
        <f t="shared" si="1116"/>
        <v>100</v>
      </c>
      <c r="F17889">
        <v>20.112320142857101</v>
      </c>
      <c r="G17889">
        <f t="shared" si="1117"/>
        <v>20</v>
      </c>
      <c r="H17889">
        <v>9.5238095238095195E-3</v>
      </c>
      <c r="I17889">
        <v>0</v>
      </c>
      <c r="J17889">
        <v>2.8571428571428501E-2</v>
      </c>
      <c r="K17889">
        <v>9.5238095238095195E-3</v>
      </c>
      <c r="L17889">
        <v>0</v>
      </c>
      <c r="M17889">
        <v>6</v>
      </c>
      <c r="N17889">
        <v>61</v>
      </c>
      <c r="O17889">
        <v>0</v>
      </c>
      <c r="P17889">
        <v>4.4709344262294998E-3</v>
      </c>
      <c r="Q17889" t="str">
        <f t="shared" si="1118"/>
        <v>low</v>
      </c>
      <c r="R17889" t="str">
        <f t="shared" si="1119"/>
        <v>busy</v>
      </c>
    </row>
    <row r="17890" spans="1:18">
      <c r="A17890">
        <v>18789</v>
      </c>
      <c r="B17890" t="s">
        <v>14425</v>
      </c>
      <c r="C17890" s="1">
        <v>44197</v>
      </c>
      <c r="D17890">
        <v>137</v>
      </c>
      <c r="E17890">
        <f t="shared" si="1116"/>
        <v>130</v>
      </c>
      <c r="F17890">
        <v>21.2642642408759</v>
      </c>
      <c r="G17890">
        <f t="shared" si="1117"/>
        <v>20</v>
      </c>
      <c r="H17890">
        <v>3.6496350364963501E-2</v>
      </c>
      <c r="I17890">
        <v>0</v>
      </c>
      <c r="J17890">
        <v>7.2992700729926996E-3</v>
      </c>
      <c r="K17890">
        <v>6.5693430656934296E-2</v>
      </c>
      <c r="L17890">
        <v>0</v>
      </c>
      <c r="M17890">
        <v>44</v>
      </c>
      <c r="N17890">
        <v>46</v>
      </c>
      <c r="O17890">
        <v>0</v>
      </c>
      <c r="P17890">
        <v>9.4624565217391304E-3</v>
      </c>
      <c r="Q17890" t="str">
        <f t="shared" si="1118"/>
        <v>low</v>
      </c>
      <c r="R17890" t="str">
        <f t="shared" si="1119"/>
        <v>busy</v>
      </c>
    </row>
    <row r="17891" spans="1:18">
      <c r="A17891">
        <v>22387</v>
      </c>
      <c r="B17891" t="s">
        <v>16924</v>
      </c>
      <c r="C17891" s="1">
        <v>44197</v>
      </c>
      <c r="D17891">
        <v>75</v>
      </c>
      <c r="E17891">
        <f t="shared" si="1116"/>
        <v>70</v>
      </c>
      <c r="F17891">
        <v>28.0956006133333</v>
      </c>
      <c r="G17891">
        <f t="shared" si="1117"/>
        <v>20</v>
      </c>
      <c r="H17891">
        <v>0</v>
      </c>
      <c r="I17891">
        <v>0</v>
      </c>
      <c r="J17891">
        <v>0</v>
      </c>
      <c r="K17891">
        <v>0</v>
      </c>
      <c r="L17891">
        <v>0</v>
      </c>
      <c r="M17891">
        <v>3</v>
      </c>
      <c r="N17891">
        <v>69</v>
      </c>
      <c r="O17891">
        <v>0</v>
      </c>
      <c r="P17891">
        <v>8.6956521739130405E-2</v>
      </c>
      <c r="Q17891" t="str">
        <f t="shared" si="1118"/>
        <v>low</v>
      </c>
      <c r="R17891" t="str">
        <f t="shared" si="1119"/>
        <v>empty</v>
      </c>
    </row>
    <row r="17892" spans="1:18">
      <c r="A17892">
        <v>39851</v>
      </c>
      <c r="B17892" t="s">
        <v>30500</v>
      </c>
      <c r="C17892" s="1">
        <v>44197</v>
      </c>
      <c r="D17892">
        <v>65</v>
      </c>
      <c r="E17892">
        <f t="shared" si="1116"/>
        <v>60</v>
      </c>
      <c r="F17892">
        <v>20.477040523076901</v>
      </c>
      <c r="G17892">
        <f t="shared" si="1117"/>
        <v>20</v>
      </c>
      <c r="H17892">
        <v>3.0769230769230702E-2</v>
      </c>
      <c r="I17892">
        <v>0</v>
      </c>
      <c r="J17892">
        <v>4.6153846153846101E-2</v>
      </c>
      <c r="K17892">
        <v>0.107692307692307</v>
      </c>
      <c r="L17892">
        <v>3.0769230769230702E-2</v>
      </c>
      <c r="M17892">
        <v>3</v>
      </c>
      <c r="N17892">
        <v>13</v>
      </c>
      <c r="O17892">
        <v>0</v>
      </c>
      <c r="P17892">
        <v>0.11166253846153799</v>
      </c>
      <c r="Q17892" t="str">
        <f t="shared" si="1118"/>
        <v>low</v>
      </c>
      <c r="R17892" t="str">
        <f t="shared" si="1119"/>
        <v>busy</v>
      </c>
    </row>
    <row r="17893" spans="1:18">
      <c r="A17893">
        <v>20938</v>
      </c>
      <c r="B17893" t="s">
        <v>15486</v>
      </c>
      <c r="C17893" s="1">
        <v>44197</v>
      </c>
      <c r="D17893">
        <v>54</v>
      </c>
      <c r="E17893">
        <f t="shared" si="1116"/>
        <v>50</v>
      </c>
      <c r="F17893">
        <v>21.276481481481401</v>
      </c>
      <c r="G17893">
        <f t="shared" si="1117"/>
        <v>20</v>
      </c>
      <c r="H17893">
        <v>0</v>
      </c>
      <c r="I17893">
        <v>0</v>
      </c>
      <c r="J17893">
        <v>0</v>
      </c>
      <c r="K17893">
        <v>0</v>
      </c>
      <c r="L17893">
        <v>0</v>
      </c>
      <c r="M17893">
        <v>7</v>
      </c>
      <c r="N17893">
        <v>43</v>
      </c>
      <c r="O17893">
        <v>0</v>
      </c>
      <c r="P17893">
        <v>0</v>
      </c>
      <c r="Q17893" t="str">
        <f t="shared" si="1118"/>
        <v>low</v>
      </c>
      <c r="R17893" t="str">
        <f t="shared" si="1119"/>
        <v>empty</v>
      </c>
    </row>
    <row r="17894" spans="1:18">
      <c r="A17894">
        <v>7046</v>
      </c>
      <c r="B17894" t="s">
        <v>5437</v>
      </c>
      <c r="C17894" s="1">
        <v>44197</v>
      </c>
      <c r="D17894">
        <v>223</v>
      </c>
      <c r="E17894">
        <f t="shared" si="1116"/>
        <v>220</v>
      </c>
      <c r="F17894">
        <v>18.196918004484299</v>
      </c>
      <c r="G17894">
        <f t="shared" si="1117"/>
        <v>10</v>
      </c>
      <c r="H17894">
        <v>4.0358744394618798E-2</v>
      </c>
      <c r="I17894">
        <v>8.9686098654708502E-3</v>
      </c>
      <c r="J17894">
        <v>8.9686098654708502E-3</v>
      </c>
      <c r="K17894">
        <v>6.7264573991031307E-2</v>
      </c>
      <c r="L17894">
        <v>1.79372197309417E-2</v>
      </c>
      <c r="M17894">
        <v>45</v>
      </c>
      <c r="N17894">
        <v>62</v>
      </c>
      <c r="O17894">
        <v>0</v>
      </c>
      <c r="P17894">
        <v>3.3141774193548301E-3</v>
      </c>
      <c r="Q17894" t="str">
        <f t="shared" si="1118"/>
        <v>low</v>
      </c>
      <c r="R17894" t="str">
        <f t="shared" si="1119"/>
        <v>busy</v>
      </c>
    </row>
    <row r="17895" spans="1:18">
      <c r="A17895">
        <v>24211</v>
      </c>
      <c r="B17895" t="s">
        <v>18565</v>
      </c>
      <c r="C17895" s="1">
        <v>44197</v>
      </c>
      <c r="D17895">
        <v>63</v>
      </c>
      <c r="E17895">
        <f t="shared" si="1116"/>
        <v>60</v>
      </c>
      <c r="F17895">
        <v>21.300518857142801</v>
      </c>
      <c r="G17895">
        <f t="shared" si="1117"/>
        <v>20</v>
      </c>
      <c r="H17895">
        <v>0</v>
      </c>
      <c r="I17895">
        <v>0</v>
      </c>
      <c r="J17895">
        <v>0</v>
      </c>
      <c r="K17895">
        <v>0</v>
      </c>
      <c r="L17895">
        <v>0</v>
      </c>
      <c r="M17895">
        <v>12</v>
      </c>
      <c r="N17895">
        <v>49</v>
      </c>
      <c r="O17895">
        <v>0</v>
      </c>
      <c r="P17895">
        <v>1.7044183673469299E-2</v>
      </c>
      <c r="Q17895" t="str">
        <f t="shared" si="1118"/>
        <v>low</v>
      </c>
      <c r="R17895" t="str">
        <f t="shared" si="1119"/>
        <v>empty</v>
      </c>
    </row>
    <row r="17896" spans="1:18">
      <c r="A17896">
        <v>7848</v>
      </c>
      <c r="B17896" t="s">
        <v>6137</v>
      </c>
      <c r="C17896" s="1">
        <v>44197</v>
      </c>
      <c r="D17896">
        <v>74</v>
      </c>
      <c r="E17896">
        <f t="shared" si="1116"/>
        <v>70</v>
      </c>
      <c r="F17896">
        <v>29.9625007567567</v>
      </c>
      <c r="G17896">
        <f t="shared" si="1117"/>
        <v>20</v>
      </c>
      <c r="H17896">
        <v>0</v>
      </c>
      <c r="I17896">
        <v>0</v>
      </c>
      <c r="J17896">
        <v>0</v>
      </c>
      <c r="K17896">
        <v>0.21621621621621601</v>
      </c>
      <c r="L17896">
        <v>0.31081081081081002</v>
      </c>
      <c r="M17896">
        <v>0</v>
      </c>
      <c r="N17896">
        <v>0</v>
      </c>
      <c r="O17896">
        <v>0</v>
      </c>
      <c r="P17896">
        <v>0</v>
      </c>
      <c r="Q17896" t="str">
        <f t="shared" si="1118"/>
        <v>low</v>
      </c>
      <c r="R17896" t="str">
        <f t="shared" si="1119"/>
        <v>busy</v>
      </c>
    </row>
    <row r="17897" spans="1:18">
      <c r="A17897">
        <v>36303</v>
      </c>
      <c r="B17897" t="s">
        <v>27566</v>
      </c>
      <c r="C17897" s="1">
        <v>44197</v>
      </c>
      <c r="D17897">
        <v>96</v>
      </c>
      <c r="E17897">
        <f t="shared" si="1116"/>
        <v>90</v>
      </c>
      <c r="F17897">
        <v>28.8303126666666</v>
      </c>
      <c r="G17897">
        <f t="shared" si="1117"/>
        <v>20</v>
      </c>
      <c r="H17897">
        <v>0</v>
      </c>
      <c r="I17897">
        <v>0</v>
      </c>
      <c r="J17897">
        <v>6.25E-2</v>
      </c>
      <c r="K17897">
        <v>1.04166666666666E-2</v>
      </c>
      <c r="L17897">
        <v>0</v>
      </c>
      <c r="M17897">
        <v>10</v>
      </c>
      <c r="N17897">
        <v>72</v>
      </c>
      <c r="O17897">
        <v>0</v>
      </c>
      <c r="P17897">
        <v>1.25153888888888E-2</v>
      </c>
      <c r="Q17897" t="str">
        <f t="shared" si="1118"/>
        <v>low</v>
      </c>
      <c r="R17897" t="str">
        <f t="shared" si="1119"/>
        <v>busy</v>
      </c>
    </row>
    <row r="17898" spans="1:18">
      <c r="A17898">
        <v>22396</v>
      </c>
      <c r="B17898" t="s">
        <v>16933</v>
      </c>
      <c r="C17898" s="1">
        <v>44197</v>
      </c>
      <c r="D17898">
        <v>56</v>
      </c>
      <c r="E17898">
        <f t="shared" si="1116"/>
        <v>50</v>
      </c>
      <c r="F17898">
        <v>32.142806482142802</v>
      </c>
      <c r="G17898">
        <f t="shared" si="1117"/>
        <v>30</v>
      </c>
      <c r="H17898">
        <v>0</v>
      </c>
      <c r="I17898">
        <v>0</v>
      </c>
      <c r="J17898">
        <v>0</v>
      </c>
      <c r="K17898">
        <v>0.125</v>
      </c>
      <c r="L17898">
        <v>8.9285714285714204E-2</v>
      </c>
      <c r="M17898">
        <v>0</v>
      </c>
      <c r="N17898">
        <v>0</v>
      </c>
      <c r="O17898">
        <v>0</v>
      </c>
      <c r="P17898">
        <v>0</v>
      </c>
      <c r="Q17898" t="str">
        <f t="shared" si="1118"/>
        <v>low</v>
      </c>
      <c r="R17898" t="str">
        <f t="shared" si="1119"/>
        <v>busy</v>
      </c>
    </row>
    <row r="17899" spans="1:18">
      <c r="A17899">
        <v>15711</v>
      </c>
      <c r="B17899" t="s">
        <v>12191</v>
      </c>
      <c r="C17899" s="1">
        <v>44197</v>
      </c>
      <c r="D17899">
        <v>168</v>
      </c>
      <c r="E17899">
        <f t="shared" si="1116"/>
        <v>160</v>
      </c>
      <c r="F17899">
        <v>26.488582101190399</v>
      </c>
      <c r="G17899">
        <f t="shared" si="1117"/>
        <v>20</v>
      </c>
      <c r="H17899">
        <v>0</v>
      </c>
      <c r="I17899">
        <v>0</v>
      </c>
      <c r="J17899">
        <v>5.9523809523809503E-3</v>
      </c>
      <c r="K17899">
        <v>1.1904761904761901E-2</v>
      </c>
      <c r="L17899">
        <v>5.9523809523809503E-3</v>
      </c>
      <c r="M17899">
        <v>9</v>
      </c>
      <c r="N17899">
        <v>79</v>
      </c>
      <c r="O17899">
        <v>0</v>
      </c>
      <c r="P17899">
        <v>0</v>
      </c>
      <c r="Q17899" t="str">
        <f t="shared" si="1118"/>
        <v>low</v>
      </c>
      <c r="R17899" t="str">
        <f t="shared" si="1119"/>
        <v>busy</v>
      </c>
    </row>
    <row r="17900" spans="1:18">
      <c r="A17900">
        <v>18365</v>
      </c>
      <c r="B17900" t="s">
        <v>14150</v>
      </c>
      <c r="C17900" s="1">
        <v>44197</v>
      </c>
      <c r="D17900">
        <v>57</v>
      </c>
      <c r="E17900">
        <f t="shared" si="1116"/>
        <v>50</v>
      </c>
      <c r="F17900">
        <v>29.412178684210499</v>
      </c>
      <c r="G17900">
        <f t="shared" si="1117"/>
        <v>20</v>
      </c>
      <c r="H17900">
        <v>0</v>
      </c>
      <c r="I17900">
        <v>0</v>
      </c>
      <c r="J17900">
        <v>0</v>
      </c>
      <c r="K17900">
        <v>0</v>
      </c>
      <c r="L17900">
        <v>0</v>
      </c>
      <c r="M17900">
        <v>1</v>
      </c>
      <c r="N17900">
        <v>34</v>
      </c>
      <c r="O17900">
        <v>0</v>
      </c>
      <c r="P17900">
        <v>0</v>
      </c>
      <c r="Q17900" t="str">
        <f t="shared" si="1118"/>
        <v>low</v>
      </c>
      <c r="R17900" t="str">
        <f t="shared" si="1119"/>
        <v>empty</v>
      </c>
    </row>
    <row r="17901" spans="1:18">
      <c r="A17901">
        <v>37884</v>
      </c>
      <c r="B17901" t="s">
        <v>29101</v>
      </c>
      <c r="C17901" s="1">
        <v>44197</v>
      </c>
      <c r="D17901">
        <v>67</v>
      </c>
      <c r="E17901">
        <f t="shared" si="1116"/>
        <v>60</v>
      </c>
      <c r="F17901">
        <v>41.612205925373097</v>
      </c>
      <c r="G17901">
        <f t="shared" si="1117"/>
        <v>40</v>
      </c>
      <c r="H17901">
        <v>0</v>
      </c>
      <c r="I17901">
        <v>0</v>
      </c>
      <c r="J17901">
        <v>0</v>
      </c>
      <c r="K17901">
        <v>0</v>
      </c>
      <c r="L17901">
        <v>0</v>
      </c>
      <c r="M17901">
        <v>26</v>
      </c>
      <c r="N17901">
        <v>42</v>
      </c>
      <c r="O17901">
        <v>0</v>
      </c>
      <c r="P17901">
        <v>0</v>
      </c>
      <c r="Q17901" t="str">
        <f t="shared" si="1118"/>
        <v>low</v>
      </c>
      <c r="R17901" t="str">
        <f t="shared" si="1119"/>
        <v>empty</v>
      </c>
    </row>
    <row r="17902" spans="1:18">
      <c r="A17902">
        <v>10867</v>
      </c>
      <c r="B17902" t="s">
        <v>8968</v>
      </c>
      <c r="C17902" s="1">
        <v>44197</v>
      </c>
      <c r="D17902">
        <v>63</v>
      </c>
      <c r="E17902">
        <f t="shared" si="1116"/>
        <v>60</v>
      </c>
      <c r="F17902">
        <v>45.243361571428501</v>
      </c>
      <c r="G17902">
        <f t="shared" si="1117"/>
        <v>40</v>
      </c>
      <c r="H17902">
        <v>0</v>
      </c>
      <c r="I17902">
        <v>0</v>
      </c>
      <c r="J17902">
        <v>0</v>
      </c>
      <c r="K17902">
        <v>0</v>
      </c>
      <c r="L17902">
        <v>0</v>
      </c>
      <c r="M17902">
        <v>44</v>
      </c>
      <c r="N17902">
        <v>42</v>
      </c>
      <c r="O17902">
        <v>0</v>
      </c>
      <c r="P17902">
        <v>0</v>
      </c>
      <c r="Q17902" t="str">
        <f t="shared" si="1118"/>
        <v>low</v>
      </c>
      <c r="R17902" t="str">
        <f t="shared" si="1119"/>
        <v>empty</v>
      </c>
    </row>
    <row r="17903" spans="1:18">
      <c r="A17903">
        <v>27459</v>
      </c>
      <c r="B17903" t="s">
        <v>21098</v>
      </c>
      <c r="C17903" s="1">
        <v>44197</v>
      </c>
      <c r="D17903">
        <v>164</v>
      </c>
      <c r="E17903">
        <f t="shared" si="1116"/>
        <v>160</v>
      </c>
      <c r="F17903">
        <v>50.997168109755997</v>
      </c>
      <c r="G17903">
        <f t="shared" si="1117"/>
        <v>50</v>
      </c>
      <c r="H17903">
        <v>0</v>
      </c>
      <c r="I17903">
        <v>0</v>
      </c>
      <c r="J17903">
        <v>0</v>
      </c>
      <c r="K17903">
        <v>0</v>
      </c>
      <c r="L17903">
        <v>0</v>
      </c>
      <c r="M17903">
        <v>3</v>
      </c>
      <c r="N17903">
        <v>109</v>
      </c>
      <c r="O17903">
        <v>0</v>
      </c>
      <c r="P17903">
        <v>0</v>
      </c>
      <c r="Q17903" t="str">
        <f t="shared" si="1118"/>
        <v>high</v>
      </c>
      <c r="R17903" t="str">
        <f t="shared" si="1119"/>
        <v>empty</v>
      </c>
    </row>
    <row r="17904" spans="1:18">
      <c r="A17904">
        <v>38432</v>
      </c>
      <c r="B17904" t="s">
        <v>29512</v>
      </c>
      <c r="C17904" s="1">
        <v>44197</v>
      </c>
      <c r="D17904">
        <v>101</v>
      </c>
      <c r="E17904">
        <f t="shared" si="1116"/>
        <v>100</v>
      </c>
      <c r="F17904">
        <v>19.898454712871199</v>
      </c>
      <c r="G17904">
        <f t="shared" si="1117"/>
        <v>10</v>
      </c>
      <c r="H17904">
        <v>6.9306930693069299E-2</v>
      </c>
      <c r="I17904">
        <v>0</v>
      </c>
      <c r="J17904">
        <v>1.9801980198019799E-2</v>
      </c>
      <c r="K17904">
        <v>6.9306930693069299E-2</v>
      </c>
      <c r="L17904">
        <v>0</v>
      </c>
      <c r="M17904">
        <v>6</v>
      </c>
      <c r="N17904">
        <v>44</v>
      </c>
      <c r="O17904">
        <v>0</v>
      </c>
      <c r="P17904">
        <v>0</v>
      </c>
      <c r="Q17904" t="str">
        <f t="shared" si="1118"/>
        <v>low</v>
      </c>
      <c r="R17904" t="str">
        <f t="shared" si="1119"/>
        <v>busy</v>
      </c>
    </row>
    <row r="17905" spans="1:18">
      <c r="A17905">
        <v>22072</v>
      </c>
      <c r="B17905" t="s">
        <v>16614</v>
      </c>
      <c r="C17905" s="1">
        <v>44197</v>
      </c>
      <c r="D17905">
        <v>116</v>
      </c>
      <c r="E17905">
        <f t="shared" si="1116"/>
        <v>110</v>
      </c>
      <c r="F17905">
        <v>28.032136741379301</v>
      </c>
      <c r="G17905">
        <f t="shared" si="1117"/>
        <v>20</v>
      </c>
      <c r="H17905">
        <v>0</v>
      </c>
      <c r="I17905">
        <v>0</v>
      </c>
      <c r="J17905">
        <v>0</v>
      </c>
      <c r="K17905">
        <v>2.5862068965517199E-2</v>
      </c>
      <c r="L17905">
        <v>8.6206896551724102E-3</v>
      </c>
      <c r="M17905">
        <v>14</v>
      </c>
      <c r="N17905">
        <v>65</v>
      </c>
      <c r="O17905">
        <v>0</v>
      </c>
      <c r="P17905">
        <v>0</v>
      </c>
      <c r="Q17905" t="str">
        <f t="shared" si="1118"/>
        <v>low</v>
      </c>
      <c r="R17905" t="str">
        <f t="shared" si="1119"/>
        <v>busy</v>
      </c>
    </row>
    <row r="17906" spans="1:18">
      <c r="A17906">
        <v>9077</v>
      </c>
      <c r="B17906" t="s">
        <v>7218</v>
      </c>
      <c r="C17906" s="1">
        <v>44197</v>
      </c>
      <c r="D17906">
        <v>80</v>
      </c>
      <c r="E17906">
        <f t="shared" si="1116"/>
        <v>80</v>
      </c>
      <c r="F17906">
        <v>27.1631626625</v>
      </c>
      <c r="G17906">
        <f t="shared" si="1117"/>
        <v>20</v>
      </c>
      <c r="H17906">
        <v>0</v>
      </c>
      <c r="I17906">
        <v>0</v>
      </c>
      <c r="J17906">
        <v>0</v>
      </c>
      <c r="K17906">
        <v>3.7499999999999999E-2</v>
      </c>
      <c r="L17906">
        <v>0</v>
      </c>
      <c r="M17906">
        <v>6</v>
      </c>
      <c r="N17906">
        <v>67</v>
      </c>
      <c r="O17906">
        <v>0</v>
      </c>
      <c r="P17906">
        <v>5.1172716417910401E-2</v>
      </c>
      <c r="Q17906" t="str">
        <f t="shared" si="1118"/>
        <v>low</v>
      </c>
      <c r="R17906" t="str">
        <f t="shared" si="1119"/>
        <v>busy</v>
      </c>
    </row>
    <row r="17907" spans="1:18">
      <c r="A17907">
        <v>2273</v>
      </c>
      <c r="B17907" t="s">
        <v>1868</v>
      </c>
      <c r="C17907" s="1">
        <v>44197</v>
      </c>
      <c r="D17907">
        <v>50</v>
      </c>
      <c r="E17907">
        <f t="shared" si="1116"/>
        <v>50</v>
      </c>
      <c r="F17907">
        <v>37.328494699999901</v>
      </c>
      <c r="G17907">
        <f t="shared" si="1117"/>
        <v>30</v>
      </c>
      <c r="H17907">
        <v>0</v>
      </c>
      <c r="I17907">
        <v>0</v>
      </c>
      <c r="J17907">
        <v>0</v>
      </c>
      <c r="K17907">
        <v>0</v>
      </c>
      <c r="L17907">
        <v>0</v>
      </c>
      <c r="M17907">
        <v>6</v>
      </c>
      <c r="N17907">
        <v>41</v>
      </c>
      <c r="O17907">
        <v>0</v>
      </c>
      <c r="P17907">
        <v>0</v>
      </c>
      <c r="Q17907" t="str">
        <f t="shared" si="1118"/>
        <v>low</v>
      </c>
      <c r="R17907" t="str">
        <f t="shared" si="1119"/>
        <v>empty</v>
      </c>
    </row>
    <row r="17908" spans="1:18">
      <c r="A17908">
        <v>18556</v>
      </c>
      <c r="B17908" t="s">
        <v>14268</v>
      </c>
      <c r="C17908" s="1">
        <v>44197</v>
      </c>
      <c r="D17908">
        <v>64</v>
      </c>
      <c r="E17908">
        <f t="shared" si="1116"/>
        <v>60</v>
      </c>
      <c r="F17908">
        <v>13.848118984375001</v>
      </c>
      <c r="G17908">
        <f t="shared" si="1117"/>
        <v>10</v>
      </c>
      <c r="H17908">
        <v>0</v>
      </c>
      <c r="I17908">
        <v>0</v>
      </c>
      <c r="J17908">
        <v>0</v>
      </c>
      <c r="K17908">
        <v>0.890625</v>
      </c>
      <c r="L17908">
        <v>0</v>
      </c>
      <c r="M17908">
        <v>0</v>
      </c>
      <c r="N17908">
        <v>0</v>
      </c>
      <c r="O17908">
        <v>0</v>
      </c>
      <c r="P17908">
        <v>0</v>
      </c>
      <c r="Q17908" t="str">
        <f t="shared" si="1118"/>
        <v>low</v>
      </c>
      <c r="R17908" t="str">
        <f t="shared" si="1119"/>
        <v>busy</v>
      </c>
    </row>
    <row r="17909" spans="1:18">
      <c r="A17909">
        <v>18378</v>
      </c>
      <c r="B17909" t="s">
        <v>14155</v>
      </c>
      <c r="C17909" s="1">
        <v>44197</v>
      </c>
      <c r="D17909">
        <v>69</v>
      </c>
      <c r="E17909">
        <f t="shared" si="1116"/>
        <v>60</v>
      </c>
      <c r="F17909">
        <v>24.7590440289855</v>
      </c>
      <c r="G17909">
        <f t="shared" si="1117"/>
        <v>20</v>
      </c>
      <c r="H17909">
        <v>0</v>
      </c>
      <c r="I17909">
        <v>0</v>
      </c>
      <c r="J17909">
        <v>0</v>
      </c>
      <c r="K17909">
        <v>0.42028985507246303</v>
      </c>
      <c r="L17909">
        <v>0</v>
      </c>
      <c r="M17909">
        <v>0</v>
      </c>
      <c r="N17909">
        <v>0</v>
      </c>
      <c r="O17909">
        <v>0</v>
      </c>
      <c r="P17909">
        <v>0</v>
      </c>
      <c r="Q17909" t="str">
        <f t="shared" si="1118"/>
        <v>low</v>
      </c>
      <c r="R17909" t="str">
        <f t="shared" si="1119"/>
        <v>busy</v>
      </c>
    </row>
    <row r="17910" spans="1:18">
      <c r="A17910">
        <v>4353</v>
      </c>
      <c r="B17910" t="s">
        <v>3375</v>
      </c>
      <c r="C17910" s="1">
        <v>44197</v>
      </c>
      <c r="D17910">
        <v>197</v>
      </c>
      <c r="E17910">
        <f t="shared" si="1116"/>
        <v>190</v>
      </c>
      <c r="F17910">
        <v>44.4746464010152</v>
      </c>
      <c r="G17910">
        <f t="shared" si="1117"/>
        <v>40</v>
      </c>
      <c r="H17910">
        <v>0</v>
      </c>
      <c r="I17910">
        <v>0</v>
      </c>
      <c r="J17910">
        <v>5.0761421319796898E-3</v>
      </c>
      <c r="K17910">
        <v>5.0761421319796898E-3</v>
      </c>
      <c r="L17910">
        <v>0</v>
      </c>
      <c r="M17910">
        <v>76</v>
      </c>
      <c r="N17910">
        <v>138</v>
      </c>
      <c r="O17910">
        <v>0</v>
      </c>
      <c r="P17910">
        <v>6.8485362318840498E-3</v>
      </c>
      <c r="Q17910" t="str">
        <f t="shared" si="1118"/>
        <v>low</v>
      </c>
      <c r="R17910" t="str">
        <f t="shared" si="1119"/>
        <v>busy</v>
      </c>
    </row>
    <row r="17911" spans="1:18">
      <c r="A17911">
        <v>381</v>
      </c>
      <c r="B17911" t="s">
        <v>331</v>
      </c>
      <c r="C17911" s="1">
        <v>44197</v>
      </c>
      <c r="D17911">
        <v>113</v>
      </c>
      <c r="E17911">
        <f t="shared" si="1116"/>
        <v>110</v>
      </c>
      <c r="F17911">
        <v>31.055103787610602</v>
      </c>
      <c r="G17911">
        <f t="shared" si="1117"/>
        <v>30</v>
      </c>
      <c r="H17911">
        <v>0</v>
      </c>
      <c r="I17911">
        <v>0</v>
      </c>
      <c r="J17911">
        <v>0</v>
      </c>
      <c r="K17911">
        <v>5.30973451327433E-2</v>
      </c>
      <c r="L17911">
        <v>8.8495575221238902E-3</v>
      </c>
      <c r="M17911">
        <v>17</v>
      </c>
      <c r="N17911">
        <v>62</v>
      </c>
      <c r="O17911">
        <v>0</v>
      </c>
      <c r="P17911">
        <v>4.6159741935483799E-2</v>
      </c>
      <c r="Q17911" t="str">
        <f t="shared" si="1118"/>
        <v>low</v>
      </c>
      <c r="R17911" t="str">
        <f t="shared" si="1119"/>
        <v>busy</v>
      </c>
    </row>
    <row r="17912" spans="1:18">
      <c r="A17912">
        <v>24752</v>
      </c>
      <c r="B17912" t="s">
        <v>18981</v>
      </c>
      <c r="C17912" s="1">
        <v>44197</v>
      </c>
      <c r="D17912">
        <v>196</v>
      </c>
      <c r="E17912">
        <f t="shared" si="1116"/>
        <v>190</v>
      </c>
      <c r="F17912">
        <v>23.296391877550999</v>
      </c>
      <c r="G17912">
        <f t="shared" si="1117"/>
        <v>20</v>
      </c>
      <c r="H17912">
        <v>0</v>
      </c>
      <c r="I17912">
        <v>5.1020408163265302E-3</v>
      </c>
      <c r="J17912">
        <v>2.5510204081632602E-2</v>
      </c>
      <c r="K17912">
        <v>0.25510204081632598</v>
      </c>
      <c r="L17912">
        <v>8.6734693877551006E-2</v>
      </c>
      <c r="M17912">
        <v>45</v>
      </c>
      <c r="N17912">
        <v>56</v>
      </c>
      <c r="O17912">
        <v>0</v>
      </c>
      <c r="P17912">
        <v>1.4259571428571399E-2</v>
      </c>
      <c r="Q17912" t="str">
        <f t="shared" si="1118"/>
        <v>low</v>
      </c>
      <c r="R17912" t="str">
        <f t="shared" si="1119"/>
        <v>busy</v>
      </c>
    </row>
    <row r="17913" spans="1:18">
      <c r="A17913">
        <v>20879</v>
      </c>
      <c r="B17913" t="s">
        <v>15447</v>
      </c>
      <c r="C17913" s="1">
        <v>44197</v>
      </c>
      <c r="D17913">
        <v>263</v>
      </c>
      <c r="E17913">
        <f t="shared" si="1116"/>
        <v>260</v>
      </c>
      <c r="F17913">
        <v>29.823964437262301</v>
      </c>
      <c r="G17913">
        <f t="shared" si="1117"/>
        <v>20</v>
      </c>
      <c r="H17913">
        <v>0</v>
      </c>
      <c r="I17913">
        <v>0</v>
      </c>
      <c r="J17913">
        <v>0</v>
      </c>
      <c r="K17913">
        <v>0.19011406844106399</v>
      </c>
      <c r="L17913">
        <v>4.9429657794676798E-2</v>
      </c>
      <c r="M17913">
        <v>0</v>
      </c>
      <c r="N17913">
        <v>0</v>
      </c>
      <c r="O17913">
        <v>0</v>
      </c>
      <c r="P17913">
        <v>0</v>
      </c>
      <c r="Q17913" t="str">
        <f t="shared" si="1118"/>
        <v>low</v>
      </c>
      <c r="R17913" t="str">
        <f t="shared" si="1119"/>
        <v>busy</v>
      </c>
    </row>
    <row r="17914" spans="1:18">
      <c r="A17914">
        <v>782</v>
      </c>
      <c r="B17914" t="s">
        <v>684</v>
      </c>
      <c r="C17914" s="1">
        <v>44197</v>
      </c>
      <c r="D17914">
        <v>283</v>
      </c>
      <c r="E17914">
        <f t="shared" si="1116"/>
        <v>280</v>
      </c>
      <c r="F17914">
        <v>26.817506109540599</v>
      </c>
      <c r="G17914">
        <f t="shared" si="1117"/>
        <v>20</v>
      </c>
      <c r="H17914">
        <v>3.53356890459363E-3</v>
      </c>
      <c r="I17914">
        <v>0</v>
      </c>
      <c r="J17914">
        <v>0</v>
      </c>
      <c r="K17914">
        <v>3.1802120141342698E-2</v>
      </c>
      <c r="L17914">
        <v>1.4134275618374499E-2</v>
      </c>
      <c r="M17914">
        <v>36</v>
      </c>
      <c r="N17914">
        <v>135</v>
      </c>
      <c r="O17914">
        <v>0</v>
      </c>
      <c r="P17914">
        <v>0</v>
      </c>
      <c r="Q17914" t="str">
        <f t="shared" si="1118"/>
        <v>low</v>
      </c>
      <c r="R17914" t="str">
        <f t="shared" si="1119"/>
        <v>busy</v>
      </c>
    </row>
    <row r="17915" spans="1:18">
      <c r="A17915">
        <v>3430</v>
      </c>
      <c r="B17915" t="s">
        <v>2703</v>
      </c>
      <c r="C17915" s="1">
        <v>44197</v>
      </c>
      <c r="D17915">
        <v>234</v>
      </c>
      <c r="E17915">
        <f t="shared" si="1116"/>
        <v>230</v>
      </c>
      <c r="F17915">
        <v>21.6290221837606</v>
      </c>
      <c r="G17915">
        <f t="shared" si="1117"/>
        <v>20</v>
      </c>
      <c r="H17915">
        <v>0</v>
      </c>
      <c r="I17915">
        <v>0</v>
      </c>
      <c r="J17915">
        <v>0</v>
      </c>
      <c r="K17915">
        <v>0.28632478632478597</v>
      </c>
      <c r="L17915">
        <v>1.7094017094016999E-2</v>
      </c>
      <c r="M17915">
        <v>0</v>
      </c>
      <c r="N17915">
        <v>0</v>
      </c>
      <c r="O17915">
        <v>0</v>
      </c>
      <c r="P17915">
        <v>0</v>
      </c>
      <c r="Q17915" t="str">
        <f t="shared" si="1118"/>
        <v>low</v>
      </c>
      <c r="R17915" t="str">
        <f t="shared" si="1119"/>
        <v>busy</v>
      </c>
    </row>
    <row r="17916" spans="1:18">
      <c r="A17916">
        <v>15100</v>
      </c>
      <c r="B17916" t="s">
        <v>11660</v>
      </c>
      <c r="C17916" s="1">
        <v>44197</v>
      </c>
      <c r="D17916">
        <v>253</v>
      </c>
      <c r="E17916">
        <f t="shared" si="1116"/>
        <v>250</v>
      </c>
      <c r="F17916">
        <v>22.062424158102701</v>
      </c>
      <c r="G17916">
        <f t="shared" si="1117"/>
        <v>20</v>
      </c>
      <c r="H17916">
        <v>0</v>
      </c>
      <c r="I17916">
        <v>0</v>
      </c>
      <c r="J17916">
        <v>7.9051383399209394E-3</v>
      </c>
      <c r="K17916">
        <v>3.5573122529644202E-2</v>
      </c>
      <c r="L17916">
        <v>0.1699604743083</v>
      </c>
      <c r="M17916">
        <v>9</v>
      </c>
      <c r="N17916">
        <v>78</v>
      </c>
      <c r="O17916">
        <v>0</v>
      </c>
      <c r="P17916">
        <v>2.3616794871794801E-3</v>
      </c>
      <c r="Q17916" t="str">
        <f t="shared" si="1118"/>
        <v>low</v>
      </c>
      <c r="R17916" t="str">
        <f t="shared" si="1119"/>
        <v>busy</v>
      </c>
    </row>
    <row r="17917" spans="1:18">
      <c r="A17917">
        <v>9139</v>
      </c>
      <c r="B17917" t="s">
        <v>7280</v>
      </c>
      <c r="C17917" s="1">
        <v>44197</v>
      </c>
      <c r="D17917">
        <v>78</v>
      </c>
      <c r="E17917">
        <f t="shared" si="1116"/>
        <v>70</v>
      </c>
      <c r="F17917">
        <v>25.861597807692299</v>
      </c>
      <c r="G17917">
        <f t="shared" si="1117"/>
        <v>20</v>
      </c>
      <c r="H17917">
        <v>0</v>
      </c>
      <c r="I17917">
        <v>0</v>
      </c>
      <c r="J17917">
        <v>0</v>
      </c>
      <c r="K17917">
        <v>0.141025641025641</v>
      </c>
      <c r="L17917">
        <v>8.9743589743589702E-2</v>
      </c>
      <c r="M17917">
        <v>0</v>
      </c>
      <c r="N17917">
        <v>0</v>
      </c>
      <c r="O17917">
        <v>0</v>
      </c>
      <c r="P17917">
        <v>0</v>
      </c>
      <c r="Q17917" t="str">
        <f t="shared" si="1118"/>
        <v>low</v>
      </c>
      <c r="R17917" t="str">
        <f t="shared" si="1119"/>
        <v>busy</v>
      </c>
    </row>
    <row r="17918" spans="1:18">
      <c r="A17918">
        <v>8438</v>
      </c>
      <c r="B17918" t="s">
        <v>6591</v>
      </c>
      <c r="C17918" s="1">
        <v>44197</v>
      </c>
      <c r="D17918">
        <v>277</v>
      </c>
      <c r="E17918">
        <f t="shared" si="1116"/>
        <v>270</v>
      </c>
      <c r="F17918">
        <v>19.801091758122698</v>
      </c>
      <c r="G17918">
        <f t="shared" si="1117"/>
        <v>10</v>
      </c>
      <c r="H17918">
        <v>0</v>
      </c>
      <c r="I17918">
        <v>0</v>
      </c>
      <c r="J17918">
        <v>0</v>
      </c>
      <c r="K17918">
        <v>0.22743682310469299</v>
      </c>
      <c r="L17918">
        <v>2.1660649819494501E-2</v>
      </c>
      <c r="M17918">
        <v>0</v>
      </c>
      <c r="N17918">
        <v>0</v>
      </c>
      <c r="O17918">
        <v>0</v>
      </c>
      <c r="P17918">
        <v>0</v>
      </c>
      <c r="Q17918" t="str">
        <f t="shared" si="1118"/>
        <v>low</v>
      </c>
      <c r="R17918" t="str">
        <f t="shared" si="1119"/>
        <v>busy</v>
      </c>
    </row>
    <row r="17919" spans="1:18">
      <c r="A17919">
        <v>25650</v>
      </c>
      <c r="B17919" t="s">
        <v>19551</v>
      </c>
      <c r="C17919" s="1">
        <v>44197</v>
      </c>
      <c r="D17919">
        <v>57</v>
      </c>
      <c r="E17919">
        <f t="shared" si="1116"/>
        <v>50</v>
      </c>
      <c r="F17919">
        <v>26.543507631578901</v>
      </c>
      <c r="G17919">
        <f t="shared" si="1117"/>
        <v>20</v>
      </c>
      <c r="H17919">
        <v>0</v>
      </c>
      <c r="I17919">
        <v>0</v>
      </c>
      <c r="J17919">
        <v>0</v>
      </c>
      <c r="K17919">
        <v>3.5087719298245598E-2</v>
      </c>
      <c r="L17919">
        <v>0</v>
      </c>
      <c r="M17919">
        <v>6</v>
      </c>
      <c r="N17919">
        <v>41</v>
      </c>
      <c r="O17919">
        <v>0</v>
      </c>
      <c r="P17919">
        <v>1.58536585365853E-2</v>
      </c>
      <c r="Q17919" t="str">
        <f t="shared" si="1118"/>
        <v>low</v>
      </c>
      <c r="R17919" t="str">
        <f t="shared" si="1119"/>
        <v>busy</v>
      </c>
    </row>
    <row r="17920" spans="1:18">
      <c r="A17920">
        <v>22076</v>
      </c>
      <c r="B17920" t="s">
        <v>16618</v>
      </c>
      <c r="C17920" s="1">
        <v>44197</v>
      </c>
      <c r="D17920">
        <v>80</v>
      </c>
      <c r="E17920">
        <f t="shared" si="1116"/>
        <v>80</v>
      </c>
      <c r="F17920">
        <v>22.305172874999901</v>
      </c>
      <c r="G17920">
        <f t="shared" si="1117"/>
        <v>20</v>
      </c>
      <c r="H17920">
        <v>0</v>
      </c>
      <c r="I17920">
        <v>0</v>
      </c>
      <c r="J17920">
        <v>0</v>
      </c>
      <c r="K17920">
        <v>0</v>
      </c>
      <c r="L17920">
        <v>0</v>
      </c>
      <c r="M17920">
        <v>2</v>
      </c>
      <c r="N17920">
        <v>67</v>
      </c>
      <c r="O17920">
        <v>0</v>
      </c>
      <c r="P17920">
        <v>0.26134247761194002</v>
      </c>
      <c r="Q17920" t="str">
        <f t="shared" si="1118"/>
        <v>low</v>
      </c>
      <c r="R17920" t="str">
        <f t="shared" si="1119"/>
        <v>empty</v>
      </c>
    </row>
    <row r="17921" spans="1:18">
      <c r="A17921">
        <v>12709</v>
      </c>
      <c r="B17921" t="s">
        <v>10302</v>
      </c>
      <c r="C17921" s="1">
        <v>44197</v>
      </c>
      <c r="D17921">
        <v>207</v>
      </c>
      <c r="E17921">
        <f t="shared" si="1116"/>
        <v>200</v>
      </c>
      <c r="F17921">
        <v>26.152109908212498</v>
      </c>
      <c r="G17921">
        <f t="shared" si="1117"/>
        <v>20</v>
      </c>
      <c r="H17921">
        <v>0</v>
      </c>
      <c r="I17921">
        <v>0</v>
      </c>
      <c r="J17921">
        <v>4.8309178743961298E-3</v>
      </c>
      <c r="K17921">
        <v>8.6956521739130405E-2</v>
      </c>
      <c r="L17921">
        <v>0</v>
      </c>
      <c r="M17921">
        <v>24</v>
      </c>
      <c r="N17921">
        <v>96</v>
      </c>
      <c r="O17921">
        <v>0</v>
      </c>
      <c r="P17921">
        <v>0</v>
      </c>
      <c r="Q17921" t="str">
        <f t="shared" si="1118"/>
        <v>low</v>
      </c>
      <c r="R17921" t="str">
        <f t="shared" si="1119"/>
        <v>busy</v>
      </c>
    </row>
    <row r="17922" spans="1:18">
      <c r="A17922">
        <v>32585</v>
      </c>
      <c r="B17922" t="s">
        <v>25108</v>
      </c>
      <c r="C17922" s="1">
        <v>44197</v>
      </c>
      <c r="D17922">
        <v>157</v>
      </c>
      <c r="E17922">
        <f t="shared" ref="E17922:E17985" si="1120">D17922-MOD(D17922,10)</f>
        <v>150</v>
      </c>
      <c r="F17922">
        <v>18.7916725095541</v>
      </c>
      <c r="G17922">
        <f t="shared" ref="G17922:G17985" si="1121">F17922-MOD(F17922,10)</f>
        <v>10</v>
      </c>
      <c r="H17922">
        <v>0</v>
      </c>
      <c r="I17922">
        <v>0</v>
      </c>
      <c r="J17922">
        <v>2.54777070063694E-2</v>
      </c>
      <c r="K17922">
        <v>5.7324840764331197E-2</v>
      </c>
      <c r="L17922">
        <v>1.27388535031847E-2</v>
      </c>
      <c r="M17922">
        <v>9</v>
      </c>
      <c r="N17922">
        <v>56</v>
      </c>
      <c r="O17922">
        <v>0</v>
      </c>
      <c r="P17922">
        <v>0</v>
      </c>
      <c r="Q17922" t="str">
        <f t="shared" ref="Q17922:Q17985" si="1122">IF(F17922&gt;50,"high","low")</f>
        <v>low</v>
      </c>
      <c r="R17922" t="str">
        <f t="shared" ref="R17922:R17985" si="1123">IF(AND(K17922=0,L17922=0),"empty", "busy")</f>
        <v>busy</v>
      </c>
    </row>
    <row r="17923" spans="1:18">
      <c r="A17923">
        <v>7423</v>
      </c>
      <c r="B17923" t="s">
        <v>5768</v>
      </c>
      <c r="C17923" s="1">
        <v>44197</v>
      </c>
      <c r="D17923">
        <v>228</v>
      </c>
      <c r="E17923">
        <f t="shared" si="1120"/>
        <v>220</v>
      </c>
      <c r="F17923">
        <v>19.470427517543801</v>
      </c>
      <c r="G17923">
        <f t="shared" si="1121"/>
        <v>10</v>
      </c>
      <c r="H17923">
        <v>0</v>
      </c>
      <c r="I17923">
        <v>0</v>
      </c>
      <c r="J17923">
        <v>0</v>
      </c>
      <c r="K17923">
        <v>0.33333333333333298</v>
      </c>
      <c r="L17923">
        <v>6.14035087719298E-2</v>
      </c>
      <c r="M17923">
        <v>0</v>
      </c>
      <c r="N17923">
        <v>0</v>
      </c>
      <c r="O17923">
        <v>0</v>
      </c>
      <c r="P17923">
        <v>0</v>
      </c>
      <c r="Q17923" t="str">
        <f t="shared" si="1122"/>
        <v>low</v>
      </c>
      <c r="R17923" t="str">
        <f t="shared" si="1123"/>
        <v>busy</v>
      </c>
    </row>
    <row r="17924" spans="1:18">
      <c r="A17924">
        <v>6871</v>
      </c>
      <c r="B17924" t="s">
        <v>5278</v>
      </c>
      <c r="C17924" s="1">
        <v>44197</v>
      </c>
      <c r="D17924">
        <v>63</v>
      </c>
      <c r="E17924">
        <f t="shared" si="1120"/>
        <v>60</v>
      </c>
      <c r="F17924">
        <v>20.585536047619001</v>
      </c>
      <c r="G17924">
        <f t="shared" si="1121"/>
        <v>20</v>
      </c>
      <c r="H17924">
        <v>3.1746031746031703E-2</v>
      </c>
      <c r="I17924">
        <v>3.1746031746031703E-2</v>
      </c>
      <c r="J17924">
        <v>3.1746031746031703E-2</v>
      </c>
      <c r="K17924">
        <v>0.12698412698412601</v>
      </c>
      <c r="L17924">
        <v>4.7619047619047603E-2</v>
      </c>
      <c r="M17924">
        <v>21</v>
      </c>
      <c r="N17924">
        <v>21</v>
      </c>
      <c r="O17924">
        <v>0</v>
      </c>
      <c r="P17924">
        <v>1.0043380952380899E-2</v>
      </c>
      <c r="Q17924" t="str">
        <f t="shared" si="1122"/>
        <v>low</v>
      </c>
      <c r="R17924" t="str">
        <f t="shared" si="1123"/>
        <v>busy</v>
      </c>
    </row>
    <row r="17925" spans="1:18">
      <c r="A17925">
        <v>33134</v>
      </c>
      <c r="B17925" t="s">
        <v>25453</v>
      </c>
      <c r="C17925" s="1">
        <v>44197</v>
      </c>
      <c r="D17925">
        <v>154</v>
      </c>
      <c r="E17925">
        <f t="shared" si="1120"/>
        <v>150</v>
      </c>
      <c r="F17925">
        <v>40.222030545454501</v>
      </c>
      <c r="G17925">
        <f t="shared" si="1121"/>
        <v>40</v>
      </c>
      <c r="H17925">
        <v>0</v>
      </c>
      <c r="I17925">
        <v>0</v>
      </c>
      <c r="J17925">
        <v>0</v>
      </c>
      <c r="K17925">
        <v>1.94805194805194E-2</v>
      </c>
      <c r="L17925">
        <v>1.2987012987012899E-2</v>
      </c>
      <c r="M17925">
        <v>23</v>
      </c>
      <c r="N17925">
        <v>114</v>
      </c>
      <c r="O17925">
        <v>0</v>
      </c>
      <c r="P17925">
        <v>0</v>
      </c>
      <c r="Q17925" t="str">
        <f t="shared" si="1122"/>
        <v>low</v>
      </c>
      <c r="R17925" t="str">
        <f t="shared" si="1123"/>
        <v>busy</v>
      </c>
    </row>
    <row r="17926" spans="1:18">
      <c r="A17926">
        <v>10783</v>
      </c>
      <c r="B17926" t="s">
        <v>8890</v>
      </c>
      <c r="C17926" s="1">
        <v>44197</v>
      </c>
      <c r="D17926">
        <v>171</v>
      </c>
      <c r="E17926">
        <f t="shared" si="1120"/>
        <v>170</v>
      </c>
      <c r="F17926">
        <v>43.206059602339103</v>
      </c>
      <c r="G17926">
        <f t="shared" si="1121"/>
        <v>40</v>
      </c>
      <c r="H17926">
        <v>0</v>
      </c>
      <c r="I17926">
        <v>0</v>
      </c>
      <c r="J17926">
        <v>0</v>
      </c>
      <c r="K17926">
        <v>3.5087719298245598E-2</v>
      </c>
      <c r="L17926">
        <v>0</v>
      </c>
      <c r="M17926">
        <v>9</v>
      </c>
      <c r="N17926">
        <v>121</v>
      </c>
      <c r="O17926">
        <v>0</v>
      </c>
      <c r="P17926">
        <v>0</v>
      </c>
      <c r="Q17926" t="str">
        <f t="shared" si="1122"/>
        <v>low</v>
      </c>
      <c r="R17926" t="str">
        <f t="shared" si="1123"/>
        <v>busy</v>
      </c>
    </row>
    <row r="17927" spans="1:18">
      <c r="A17927">
        <v>27666</v>
      </c>
      <c r="B17927" t="s">
        <v>21275</v>
      </c>
      <c r="C17927" s="1">
        <v>44197</v>
      </c>
      <c r="D17927">
        <v>264</v>
      </c>
      <c r="E17927">
        <f t="shared" si="1120"/>
        <v>260</v>
      </c>
      <c r="F17927">
        <v>31.6964652121212</v>
      </c>
      <c r="G17927">
        <f t="shared" si="1121"/>
        <v>30</v>
      </c>
      <c r="H17927">
        <v>3.7878787878787802E-3</v>
      </c>
      <c r="I17927">
        <v>0</v>
      </c>
      <c r="J17927">
        <v>0</v>
      </c>
      <c r="K17927">
        <v>3.03030303030303E-2</v>
      </c>
      <c r="L17927">
        <v>3.7878787878787802E-3</v>
      </c>
      <c r="M17927">
        <v>38</v>
      </c>
      <c r="N17927">
        <v>163</v>
      </c>
      <c r="O17927">
        <v>0</v>
      </c>
      <c r="P17927">
        <v>0</v>
      </c>
      <c r="Q17927" t="str">
        <f t="shared" si="1122"/>
        <v>low</v>
      </c>
      <c r="R17927" t="str">
        <f t="shared" si="1123"/>
        <v>busy</v>
      </c>
    </row>
    <row r="17928" spans="1:18">
      <c r="A17928">
        <v>25818</v>
      </c>
      <c r="B17928" t="s">
        <v>19688</v>
      </c>
      <c r="C17928" s="1">
        <v>44197</v>
      </c>
      <c r="D17928">
        <v>64</v>
      </c>
      <c r="E17928">
        <f t="shared" si="1120"/>
        <v>60</v>
      </c>
      <c r="F17928">
        <v>31.124903140625001</v>
      </c>
      <c r="G17928">
        <f t="shared" si="1121"/>
        <v>30</v>
      </c>
      <c r="H17928">
        <v>0</v>
      </c>
      <c r="I17928">
        <v>0</v>
      </c>
      <c r="J17928">
        <v>0</v>
      </c>
      <c r="K17928">
        <v>0.203125</v>
      </c>
      <c r="L17928">
        <v>1.5625E-2</v>
      </c>
      <c r="M17928">
        <v>0</v>
      </c>
      <c r="N17928">
        <v>0</v>
      </c>
      <c r="O17928">
        <v>0</v>
      </c>
      <c r="P17928">
        <v>0</v>
      </c>
      <c r="Q17928" t="str">
        <f t="shared" si="1122"/>
        <v>low</v>
      </c>
      <c r="R17928" t="str">
        <f t="shared" si="1123"/>
        <v>busy</v>
      </c>
    </row>
    <row r="17929" spans="1:18">
      <c r="A17929">
        <v>32948</v>
      </c>
      <c r="B17929" t="s">
        <v>25354</v>
      </c>
      <c r="C17929" s="1">
        <v>44197</v>
      </c>
      <c r="D17929">
        <v>58</v>
      </c>
      <c r="E17929">
        <f t="shared" si="1120"/>
        <v>50</v>
      </c>
      <c r="F17929">
        <v>20.333137431034402</v>
      </c>
      <c r="G17929">
        <f t="shared" si="1121"/>
        <v>20</v>
      </c>
      <c r="H17929">
        <v>3.4482758620689599E-2</v>
      </c>
      <c r="I17929">
        <v>0</v>
      </c>
      <c r="J17929">
        <v>0</v>
      </c>
      <c r="K17929">
        <v>0.10344827586206801</v>
      </c>
      <c r="L17929">
        <v>0</v>
      </c>
      <c r="M17929">
        <v>0</v>
      </c>
      <c r="N17929">
        <v>0</v>
      </c>
      <c r="O17929">
        <v>0</v>
      </c>
      <c r="P17929">
        <v>0</v>
      </c>
      <c r="Q17929" t="str">
        <f t="shared" si="1122"/>
        <v>low</v>
      </c>
      <c r="R17929" t="str">
        <f t="shared" si="1123"/>
        <v>busy</v>
      </c>
    </row>
    <row r="17930" spans="1:18">
      <c r="A17930">
        <v>17883</v>
      </c>
      <c r="B17930" t="s">
        <v>13793</v>
      </c>
      <c r="C17930" s="1">
        <v>44197</v>
      </c>
      <c r="D17930">
        <v>178</v>
      </c>
      <c r="E17930">
        <f t="shared" si="1120"/>
        <v>170</v>
      </c>
      <c r="F17930">
        <v>31.5981364101123</v>
      </c>
      <c r="G17930">
        <f t="shared" si="1121"/>
        <v>30</v>
      </c>
      <c r="H17930">
        <v>5.6179775280898797E-3</v>
      </c>
      <c r="I17930">
        <v>0</v>
      </c>
      <c r="J17930">
        <v>0</v>
      </c>
      <c r="K17930">
        <v>0</v>
      </c>
      <c r="L17930">
        <v>0</v>
      </c>
      <c r="M17930">
        <v>18</v>
      </c>
      <c r="N17930">
        <v>98</v>
      </c>
      <c r="O17930">
        <v>0</v>
      </c>
      <c r="P17930">
        <v>0</v>
      </c>
      <c r="Q17930" t="str">
        <f t="shared" si="1122"/>
        <v>low</v>
      </c>
      <c r="R17930" t="str">
        <f t="shared" si="1123"/>
        <v>empty</v>
      </c>
    </row>
    <row r="17931" spans="1:18">
      <c r="A17931">
        <v>9464</v>
      </c>
      <c r="B17931" t="s">
        <v>7603</v>
      </c>
      <c r="C17931" s="1">
        <v>44197</v>
      </c>
      <c r="D17931">
        <v>96</v>
      </c>
      <c r="E17931">
        <f t="shared" si="1120"/>
        <v>90</v>
      </c>
      <c r="F17931">
        <v>30.360633010416599</v>
      </c>
      <c r="G17931">
        <f t="shared" si="1121"/>
        <v>30</v>
      </c>
      <c r="H17931">
        <v>0</v>
      </c>
      <c r="I17931">
        <v>0</v>
      </c>
      <c r="J17931">
        <v>0</v>
      </c>
      <c r="K17931">
        <v>6.25E-2</v>
      </c>
      <c r="L17931">
        <v>8.3333333333333301E-2</v>
      </c>
      <c r="M17931">
        <v>0</v>
      </c>
      <c r="N17931">
        <v>0</v>
      </c>
      <c r="O17931">
        <v>0</v>
      </c>
      <c r="P17931">
        <v>0</v>
      </c>
      <c r="Q17931" t="str">
        <f t="shared" si="1122"/>
        <v>low</v>
      </c>
      <c r="R17931" t="str">
        <f t="shared" si="1123"/>
        <v>busy</v>
      </c>
    </row>
    <row r="17932" spans="1:18">
      <c r="A17932">
        <v>9076</v>
      </c>
      <c r="B17932" t="s">
        <v>7217</v>
      </c>
      <c r="C17932" s="1">
        <v>44197</v>
      </c>
      <c r="D17932">
        <v>78</v>
      </c>
      <c r="E17932">
        <f t="shared" si="1120"/>
        <v>70</v>
      </c>
      <c r="F17932">
        <v>27.3435574871794</v>
      </c>
      <c r="G17932">
        <f t="shared" si="1121"/>
        <v>20</v>
      </c>
      <c r="H17932">
        <v>0</v>
      </c>
      <c r="I17932">
        <v>0</v>
      </c>
      <c r="J17932">
        <v>0</v>
      </c>
      <c r="K17932">
        <v>0</v>
      </c>
      <c r="L17932">
        <v>0</v>
      </c>
      <c r="M17932">
        <v>7</v>
      </c>
      <c r="N17932">
        <v>70</v>
      </c>
      <c r="O17932">
        <v>0</v>
      </c>
      <c r="P17932">
        <v>2.3129257142857101E-2</v>
      </c>
      <c r="Q17932" t="str">
        <f t="shared" si="1122"/>
        <v>low</v>
      </c>
      <c r="R17932" t="str">
        <f t="shared" si="1123"/>
        <v>empty</v>
      </c>
    </row>
    <row r="17933" spans="1:18">
      <c r="A17933">
        <v>15635</v>
      </c>
      <c r="B17933" t="s">
        <v>12125</v>
      </c>
      <c r="C17933" s="1">
        <v>44197</v>
      </c>
      <c r="D17933">
        <v>178</v>
      </c>
      <c r="E17933">
        <f t="shared" si="1120"/>
        <v>170</v>
      </c>
      <c r="F17933">
        <v>18.1724598033707</v>
      </c>
      <c r="G17933">
        <f t="shared" si="1121"/>
        <v>10</v>
      </c>
      <c r="H17933">
        <v>4.49438202247191E-2</v>
      </c>
      <c r="I17933">
        <v>0</v>
      </c>
      <c r="J17933">
        <v>5.6179775280898797E-3</v>
      </c>
      <c r="K17933">
        <v>0.19101123595505601</v>
      </c>
      <c r="L17933">
        <v>6.7415730337078594E-2</v>
      </c>
      <c r="M17933">
        <v>28</v>
      </c>
      <c r="N17933">
        <v>68</v>
      </c>
      <c r="O17933">
        <v>0</v>
      </c>
      <c r="P17933">
        <v>0</v>
      </c>
      <c r="Q17933" t="str">
        <f t="shared" si="1122"/>
        <v>low</v>
      </c>
      <c r="R17933" t="str">
        <f t="shared" si="1123"/>
        <v>busy</v>
      </c>
    </row>
    <row r="17934" spans="1:18">
      <c r="A17934">
        <v>20983</v>
      </c>
      <c r="B17934" t="s">
        <v>15531</v>
      </c>
      <c r="C17934" s="1">
        <v>44197</v>
      </c>
      <c r="D17934">
        <v>55</v>
      </c>
      <c r="E17934">
        <f t="shared" si="1120"/>
        <v>50</v>
      </c>
      <c r="F17934">
        <v>21.8164596363636</v>
      </c>
      <c r="G17934">
        <f t="shared" si="1121"/>
        <v>20</v>
      </c>
      <c r="H17934">
        <v>0</v>
      </c>
      <c r="I17934">
        <v>0</v>
      </c>
      <c r="J17934">
        <v>0</v>
      </c>
      <c r="K17934">
        <v>0</v>
      </c>
      <c r="L17934">
        <v>0</v>
      </c>
      <c r="M17934">
        <v>10</v>
      </c>
      <c r="N17934">
        <v>40</v>
      </c>
      <c r="O17934">
        <v>0</v>
      </c>
      <c r="P17934">
        <v>0</v>
      </c>
      <c r="Q17934" t="str">
        <f t="shared" si="1122"/>
        <v>low</v>
      </c>
      <c r="R17934" t="str">
        <f t="shared" si="1123"/>
        <v>empty</v>
      </c>
    </row>
    <row r="17935" spans="1:18">
      <c r="A17935">
        <v>11188</v>
      </c>
      <c r="B17935" t="s">
        <v>9261</v>
      </c>
      <c r="C17935" s="1">
        <v>44197</v>
      </c>
      <c r="D17935">
        <v>65</v>
      </c>
      <c r="E17935">
        <f t="shared" si="1120"/>
        <v>60</v>
      </c>
      <c r="F17935">
        <v>28.977719030769201</v>
      </c>
      <c r="G17935">
        <f t="shared" si="1121"/>
        <v>20</v>
      </c>
      <c r="H17935">
        <v>0</v>
      </c>
      <c r="I17935">
        <v>0</v>
      </c>
      <c r="J17935">
        <v>0</v>
      </c>
      <c r="K17935">
        <v>7.69230769230769E-2</v>
      </c>
      <c r="L17935">
        <v>0</v>
      </c>
      <c r="M17935">
        <v>9</v>
      </c>
      <c r="N17935">
        <v>28</v>
      </c>
      <c r="O17935">
        <v>0</v>
      </c>
      <c r="P17935">
        <v>0</v>
      </c>
      <c r="Q17935" t="str">
        <f t="shared" si="1122"/>
        <v>low</v>
      </c>
      <c r="R17935" t="str">
        <f t="shared" si="1123"/>
        <v>busy</v>
      </c>
    </row>
    <row r="17936" spans="1:18">
      <c r="A17936">
        <v>27015</v>
      </c>
      <c r="B17936" t="s">
        <v>20709</v>
      </c>
      <c r="C17936" s="1">
        <v>44197</v>
      </c>
      <c r="D17936">
        <v>161</v>
      </c>
      <c r="E17936">
        <f t="shared" si="1120"/>
        <v>160</v>
      </c>
      <c r="F17936">
        <v>19.510646571428499</v>
      </c>
      <c r="G17936">
        <f t="shared" si="1121"/>
        <v>10</v>
      </c>
      <c r="H17936">
        <v>0</v>
      </c>
      <c r="I17936">
        <v>0</v>
      </c>
      <c r="J17936">
        <v>0</v>
      </c>
      <c r="K17936">
        <v>0.18012422360248401</v>
      </c>
      <c r="L17936">
        <v>4.9689440993788803E-2</v>
      </c>
      <c r="M17936">
        <v>0</v>
      </c>
      <c r="N17936">
        <v>0</v>
      </c>
      <c r="O17936">
        <v>0</v>
      </c>
      <c r="P17936">
        <v>0</v>
      </c>
      <c r="Q17936" t="str">
        <f t="shared" si="1122"/>
        <v>low</v>
      </c>
      <c r="R17936" t="str">
        <f t="shared" si="1123"/>
        <v>busy</v>
      </c>
    </row>
    <row r="17937" spans="1:18">
      <c r="A17937">
        <v>33339</v>
      </c>
      <c r="B17937" t="s">
        <v>25569</v>
      </c>
      <c r="C17937" s="1">
        <v>44197</v>
      </c>
      <c r="D17937">
        <v>93</v>
      </c>
      <c r="E17937">
        <f t="shared" si="1120"/>
        <v>90</v>
      </c>
      <c r="F17937">
        <v>20.223264451612899</v>
      </c>
      <c r="G17937">
        <f t="shared" si="1121"/>
        <v>20</v>
      </c>
      <c r="H17937">
        <v>1.0752688172042999E-2</v>
      </c>
      <c r="I17937">
        <v>0</v>
      </c>
      <c r="J17937">
        <v>1.0752688172042999E-2</v>
      </c>
      <c r="K17937">
        <v>5.3763440860214999E-2</v>
      </c>
      <c r="L17937">
        <v>2.1505376344085999E-2</v>
      </c>
      <c r="M17937">
        <v>8</v>
      </c>
      <c r="N17937">
        <v>52</v>
      </c>
      <c r="O17937">
        <v>0</v>
      </c>
      <c r="P17937">
        <v>0</v>
      </c>
      <c r="Q17937" t="str">
        <f t="shared" si="1122"/>
        <v>low</v>
      </c>
      <c r="R17937" t="str">
        <f t="shared" si="1123"/>
        <v>busy</v>
      </c>
    </row>
    <row r="17938" spans="1:18">
      <c r="A17938">
        <v>16704</v>
      </c>
      <c r="B17938" t="s">
        <v>12893</v>
      </c>
      <c r="C17938" s="1">
        <v>44197</v>
      </c>
      <c r="D17938">
        <v>277</v>
      </c>
      <c r="E17938">
        <f t="shared" si="1120"/>
        <v>270</v>
      </c>
      <c r="F17938">
        <v>38.069589389891703</v>
      </c>
      <c r="G17938">
        <f t="shared" si="1121"/>
        <v>30</v>
      </c>
      <c r="H17938">
        <v>1.08303249097472E-2</v>
      </c>
      <c r="I17938">
        <v>0</v>
      </c>
      <c r="J17938">
        <v>7.22021660649819E-3</v>
      </c>
      <c r="K17938">
        <v>5.4151624548736399E-2</v>
      </c>
      <c r="L17938">
        <v>1.08303249097472E-2</v>
      </c>
      <c r="M17938">
        <v>26</v>
      </c>
      <c r="N17938">
        <v>53</v>
      </c>
      <c r="O17938">
        <v>0</v>
      </c>
      <c r="P17938">
        <v>0</v>
      </c>
      <c r="Q17938" t="str">
        <f t="shared" si="1122"/>
        <v>low</v>
      </c>
      <c r="R17938" t="str">
        <f t="shared" si="1123"/>
        <v>busy</v>
      </c>
    </row>
    <row r="17939" spans="1:18">
      <c r="A17939">
        <v>33984</v>
      </c>
      <c r="B17939" t="s">
        <v>25938</v>
      </c>
      <c r="C17939" s="1">
        <v>44197</v>
      </c>
      <c r="D17939">
        <v>83</v>
      </c>
      <c r="E17939">
        <f t="shared" si="1120"/>
        <v>80</v>
      </c>
      <c r="F17939">
        <v>16.715905240963799</v>
      </c>
      <c r="G17939">
        <f t="shared" si="1121"/>
        <v>10</v>
      </c>
      <c r="H17939">
        <v>0</v>
      </c>
      <c r="I17939">
        <v>0</v>
      </c>
      <c r="J17939">
        <v>0</v>
      </c>
      <c r="K17939">
        <v>0.19277108433734899</v>
      </c>
      <c r="L17939">
        <v>2.40963855421686E-2</v>
      </c>
      <c r="M17939">
        <v>0</v>
      </c>
      <c r="N17939">
        <v>0</v>
      </c>
      <c r="O17939">
        <v>0</v>
      </c>
      <c r="P17939">
        <v>0</v>
      </c>
      <c r="Q17939" t="str">
        <f t="shared" si="1122"/>
        <v>low</v>
      </c>
      <c r="R17939" t="str">
        <f t="shared" si="1123"/>
        <v>busy</v>
      </c>
    </row>
    <row r="17940" spans="1:18">
      <c r="A17940">
        <v>6037</v>
      </c>
      <c r="B17940" t="s">
        <v>4558</v>
      </c>
      <c r="C17940" s="1">
        <v>44197</v>
      </c>
      <c r="D17940">
        <v>92</v>
      </c>
      <c r="E17940">
        <f t="shared" si="1120"/>
        <v>90</v>
      </c>
      <c r="F17940">
        <v>13.153486260869499</v>
      </c>
      <c r="G17940">
        <f t="shared" si="1121"/>
        <v>10</v>
      </c>
      <c r="H17940">
        <v>0</v>
      </c>
      <c r="I17940">
        <v>0</v>
      </c>
      <c r="J17940">
        <v>0</v>
      </c>
      <c r="K17940">
        <v>0.282608695652173</v>
      </c>
      <c r="L17940">
        <v>2.1739130434782601E-2</v>
      </c>
      <c r="M17940">
        <v>0</v>
      </c>
      <c r="N17940">
        <v>0</v>
      </c>
      <c r="O17940">
        <v>0</v>
      </c>
      <c r="P17940">
        <v>0</v>
      </c>
      <c r="Q17940" t="str">
        <f t="shared" si="1122"/>
        <v>low</v>
      </c>
      <c r="R17940" t="str">
        <f t="shared" si="1123"/>
        <v>busy</v>
      </c>
    </row>
    <row r="17941" spans="1:18">
      <c r="A17941">
        <v>29661</v>
      </c>
      <c r="B17941" t="s">
        <v>22900</v>
      </c>
      <c r="C17941" s="1">
        <v>44197</v>
      </c>
      <c r="D17941">
        <v>180</v>
      </c>
      <c r="E17941">
        <f t="shared" si="1120"/>
        <v>180</v>
      </c>
      <c r="F17941">
        <v>52.3065</v>
      </c>
      <c r="G17941">
        <f t="shared" si="1121"/>
        <v>50</v>
      </c>
      <c r="H17941">
        <v>0</v>
      </c>
      <c r="I17941">
        <v>0</v>
      </c>
      <c r="J17941">
        <v>0</v>
      </c>
      <c r="K17941">
        <v>0</v>
      </c>
      <c r="L17941">
        <v>0</v>
      </c>
      <c r="M17941">
        <v>47</v>
      </c>
      <c r="N17941">
        <v>93</v>
      </c>
      <c r="O17941">
        <v>0</v>
      </c>
      <c r="P17941">
        <v>0</v>
      </c>
      <c r="Q17941" t="str">
        <f t="shared" si="1122"/>
        <v>high</v>
      </c>
      <c r="R17941" t="str">
        <f t="shared" si="1123"/>
        <v>empty</v>
      </c>
    </row>
    <row r="17942" spans="1:18">
      <c r="A17942">
        <v>29950</v>
      </c>
      <c r="B17942" t="s">
        <v>23146</v>
      </c>
      <c r="C17942" s="1">
        <v>44197</v>
      </c>
      <c r="D17942">
        <v>164</v>
      </c>
      <c r="E17942">
        <f t="shared" si="1120"/>
        <v>160</v>
      </c>
      <c r="F17942">
        <v>52.210931560975602</v>
      </c>
      <c r="G17942">
        <f t="shared" si="1121"/>
        <v>50</v>
      </c>
      <c r="H17942">
        <v>0</v>
      </c>
      <c r="I17942">
        <v>0</v>
      </c>
      <c r="J17942">
        <v>0</v>
      </c>
      <c r="K17942">
        <v>0</v>
      </c>
      <c r="L17942">
        <v>0</v>
      </c>
      <c r="M17942">
        <v>5</v>
      </c>
      <c r="N17942">
        <v>119</v>
      </c>
      <c r="O17942">
        <v>0</v>
      </c>
      <c r="P17942">
        <v>0</v>
      </c>
      <c r="Q17942" t="str">
        <f t="shared" si="1122"/>
        <v>high</v>
      </c>
      <c r="R17942" t="str">
        <f t="shared" si="1123"/>
        <v>empty</v>
      </c>
    </row>
    <row r="17943" spans="1:18">
      <c r="A17943">
        <v>27474</v>
      </c>
      <c r="B17943" t="s">
        <v>21112</v>
      </c>
      <c r="C17943" s="1">
        <v>44197</v>
      </c>
      <c r="D17943">
        <v>109</v>
      </c>
      <c r="E17943">
        <f t="shared" si="1120"/>
        <v>100</v>
      </c>
      <c r="F17943">
        <v>32.2981886238532</v>
      </c>
      <c r="G17943">
        <f t="shared" si="1121"/>
        <v>30</v>
      </c>
      <c r="H17943">
        <v>0</v>
      </c>
      <c r="I17943">
        <v>0</v>
      </c>
      <c r="J17943">
        <v>0</v>
      </c>
      <c r="K17943">
        <v>6.4220183486238494E-2</v>
      </c>
      <c r="L17943">
        <v>9.1743119266054999E-3</v>
      </c>
      <c r="M17943">
        <v>9</v>
      </c>
      <c r="N17943">
        <v>57</v>
      </c>
      <c r="O17943">
        <v>0</v>
      </c>
      <c r="P17943">
        <v>4.2311666666666602E-2</v>
      </c>
      <c r="Q17943" t="str">
        <f t="shared" si="1122"/>
        <v>low</v>
      </c>
      <c r="R17943" t="str">
        <f t="shared" si="1123"/>
        <v>busy</v>
      </c>
    </row>
    <row r="17944" spans="1:18">
      <c r="A17944">
        <v>36644</v>
      </c>
      <c r="B17944" t="s">
        <v>27905</v>
      </c>
      <c r="C17944" s="1">
        <v>44197</v>
      </c>
      <c r="D17944">
        <v>82</v>
      </c>
      <c r="E17944">
        <f t="shared" si="1120"/>
        <v>80</v>
      </c>
      <c r="F17944">
        <v>27.292702585365799</v>
      </c>
      <c r="G17944">
        <f t="shared" si="1121"/>
        <v>20</v>
      </c>
      <c r="H17944">
        <v>0</v>
      </c>
      <c r="I17944">
        <v>0</v>
      </c>
      <c r="J17944">
        <v>0</v>
      </c>
      <c r="K17944">
        <v>0</v>
      </c>
      <c r="L17944">
        <v>0</v>
      </c>
      <c r="M17944">
        <v>7</v>
      </c>
      <c r="N17944">
        <v>69</v>
      </c>
      <c r="O17944">
        <v>0</v>
      </c>
      <c r="P17944">
        <v>0</v>
      </c>
      <c r="Q17944" t="str">
        <f t="shared" si="1122"/>
        <v>low</v>
      </c>
      <c r="R17944" t="str">
        <f t="shared" si="1123"/>
        <v>empty</v>
      </c>
    </row>
    <row r="17945" spans="1:18">
      <c r="A17945">
        <v>19177</v>
      </c>
      <c r="B17945" t="s">
        <v>14655</v>
      </c>
      <c r="C17945" s="1">
        <v>44197</v>
      </c>
      <c r="D17945">
        <v>70</v>
      </c>
      <c r="E17945">
        <f t="shared" si="1120"/>
        <v>70</v>
      </c>
      <c r="F17945">
        <v>21.197020142857099</v>
      </c>
      <c r="G17945">
        <f t="shared" si="1121"/>
        <v>20</v>
      </c>
      <c r="H17945">
        <v>0</v>
      </c>
      <c r="I17945">
        <v>0</v>
      </c>
      <c r="J17945">
        <v>7.1428571428571397E-2</v>
      </c>
      <c r="K17945">
        <v>0</v>
      </c>
      <c r="L17945">
        <v>0</v>
      </c>
      <c r="M17945">
        <v>24</v>
      </c>
      <c r="N17945">
        <v>31</v>
      </c>
      <c r="O17945">
        <v>0</v>
      </c>
      <c r="P17945">
        <v>0</v>
      </c>
      <c r="Q17945" t="str">
        <f t="shared" si="1122"/>
        <v>low</v>
      </c>
      <c r="R17945" t="str">
        <f t="shared" si="1123"/>
        <v>empty</v>
      </c>
    </row>
    <row r="17946" spans="1:18">
      <c r="A17946">
        <v>1302</v>
      </c>
      <c r="B17946" t="s">
        <v>1117</v>
      </c>
      <c r="C17946" s="1">
        <v>44197</v>
      </c>
      <c r="D17946">
        <v>74</v>
      </c>
      <c r="E17946">
        <f t="shared" si="1120"/>
        <v>70</v>
      </c>
      <c r="F17946">
        <v>27.6395961486486</v>
      </c>
      <c r="G17946">
        <f t="shared" si="1121"/>
        <v>20</v>
      </c>
      <c r="H17946">
        <v>0</v>
      </c>
      <c r="I17946">
        <v>0</v>
      </c>
      <c r="J17946">
        <v>9.45945945945946E-2</v>
      </c>
      <c r="K17946">
        <v>9.45945945945946E-2</v>
      </c>
      <c r="L17946">
        <v>0</v>
      </c>
      <c r="M17946">
        <v>3</v>
      </c>
      <c r="N17946">
        <v>4</v>
      </c>
      <c r="O17946">
        <v>0</v>
      </c>
      <c r="P17946">
        <v>0</v>
      </c>
      <c r="Q17946" t="str">
        <f t="shared" si="1122"/>
        <v>low</v>
      </c>
      <c r="R17946" t="str">
        <f t="shared" si="1123"/>
        <v>busy</v>
      </c>
    </row>
    <row r="17947" spans="1:18">
      <c r="A17947">
        <v>31197</v>
      </c>
      <c r="B17947" t="s">
        <v>24061</v>
      </c>
      <c r="C17947" s="1">
        <v>44197</v>
      </c>
      <c r="D17947">
        <v>80</v>
      </c>
      <c r="E17947">
        <f t="shared" si="1120"/>
        <v>80</v>
      </c>
      <c r="F17947">
        <v>24.130192924999999</v>
      </c>
      <c r="G17947">
        <f t="shared" si="1121"/>
        <v>20</v>
      </c>
      <c r="H17947">
        <v>3.7499999999999999E-2</v>
      </c>
      <c r="I17947">
        <v>0</v>
      </c>
      <c r="J17947">
        <v>1.2500000000000001E-2</v>
      </c>
      <c r="K17947">
        <v>2.5000000000000001E-2</v>
      </c>
      <c r="L17947">
        <v>1.2500000000000001E-2</v>
      </c>
      <c r="M17947">
        <v>25</v>
      </c>
      <c r="N17947">
        <v>32</v>
      </c>
      <c r="O17947">
        <v>0</v>
      </c>
      <c r="P17947">
        <v>0</v>
      </c>
      <c r="Q17947" t="str">
        <f t="shared" si="1122"/>
        <v>low</v>
      </c>
      <c r="R17947" t="str">
        <f t="shared" si="1123"/>
        <v>busy</v>
      </c>
    </row>
    <row r="17948" spans="1:18">
      <c r="A17948">
        <v>29986</v>
      </c>
      <c r="B17948" t="s">
        <v>23178</v>
      </c>
      <c r="C17948" s="1">
        <v>44197</v>
      </c>
      <c r="D17948">
        <v>96</v>
      </c>
      <c r="E17948">
        <f t="shared" si="1120"/>
        <v>90</v>
      </c>
      <c r="F17948">
        <v>17.993569395833301</v>
      </c>
      <c r="G17948">
        <f t="shared" si="1121"/>
        <v>10</v>
      </c>
      <c r="H17948">
        <v>0</v>
      </c>
      <c r="I17948">
        <v>0</v>
      </c>
      <c r="J17948">
        <v>0</v>
      </c>
      <c r="K17948">
        <v>0.45833333333333298</v>
      </c>
      <c r="L17948">
        <v>2.0833333333333301E-2</v>
      </c>
      <c r="M17948">
        <v>0</v>
      </c>
      <c r="N17948">
        <v>0</v>
      </c>
      <c r="O17948">
        <v>0</v>
      </c>
      <c r="P17948">
        <v>0</v>
      </c>
      <c r="Q17948" t="str">
        <f t="shared" si="1122"/>
        <v>low</v>
      </c>
      <c r="R17948" t="str">
        <f t="shared" si="1123"/>
        <v>busy</v>
      </c>
    </row>
    <row r="17949" spans="1:18">
      <c r="A17949">
        <v>28485</v>
      </c>
      <c r="B17949" t="s">
        <v>21909</v>
      </c>
      <c r="C17949" s="1">
        <v>44197</v>
      </c>
      <c r="D17949">
        <v>100</v>
      </c>
      <c r="E17949">
        <f t="shared" si="1120"/>
        <v>100</v>
      </c>
      <c r="F17949">
        <v>13.63389696</v>
      </c>
      <c r="G17949">
        <f t="shared" si="1121"/>
        <v>10</v>
      </c>
      <c r="H17949">
        <v>0.05</v>
      </c>
      <c r="I17949">
        <v>0</v>
      </c>
      <c r="J17949">
        <v>0.03</v>
      </c>
      <c r="K17949">
        <v>0.44</v>
      </c>
      <c r="L17949">
        <v>0.01</v>
      </c>
      <c r="M17949">
        <v>19</v>
      </c>
      <c r="N17949">
        <v>23</v>
      </c>
      <c r="O17949">
        <v>0</v>
      </c>
      <c r="P17949">
        <v>0</v>
      </c>
      <c r="Q17949" t="str">
        <f t="shared" si="1122"/>
        <v>low</v>
      </c>
      <c r="R17949" t="str">
        <f t="shared" si="1123"/>
        <v>busy</v>
      </c>
    </row>
    <row r="17950" spans="1:18">
      <c r="A17950">
        <v>24238</v>
      </c>
      <c r="B17950" t="s">
        <v>18587</v>
      </c>
      <c r="C17950" s="1">
        <v>44197</v>
      </c>
      <c r="D17950">
        <v>159</v>
      </c>
      <c r="E17950">
        <f t="shared" si="1120"/>
        <v>150</v>
      </c>
      <c r="F17950">
        <v>19.551036823899299</v>
      </c>
      <c r="G17950">
        <f t="shared" si="1121"/>
        <v>10</v>
      </c>
      <c r="H17950">
        <v>9.4339622641509399E-2</v>
      </c>
      <c r="I17950">
        <v>6.2893081761006197E-3</v>
      </c>
      <c r="J17950">
        <v>6.2893081761006197E-3</v>
      </c>
      <c r="K17950">
        <v>0.10062893081761</v>
      </c>
      <c r="L17950">
        <v>6.2893081761006197E-3</v>
      </c>
      <c r="M17950">
        <v>7</v>
      </c>
      <c r="N17950">
        <v>13</v>
      </c>
      <c r="O17950">
        <v>0</v>
      </c>
      <c r="P17950">
        <v>0</v>
      </c>
      <c r="Q17950" t="str">
        <f t="shared" si="1122"/>
        <v>low</v>
      </c>
      <c r="R17950" t="str">
        <f t="shared" si="1123"/>
        <v>busy</v>
      </c>
    </row>
    <row r="17951" spans="1:18">
      <c r="A17951">
        <v>3938</v>
      </c>
      <c r="B17951" t="s">
        <v>3067</v>
      </c>
      <c r="C17951" s="1">
        <v>44197</v>
      </c>
      <c r="D17951">
        <v>163</v>
      </c>
      <c r="E17951">
        <f t="shared" si="1120"/>
        <v>160</v>
      </c>
      <c r="F17951">
        <v>26.746958453987698</v>
      </c>
      <c r="G17951">
        <f t="shared" si="1121"/>
        <v>20</v>
      </c>
      <c r="H17951">
        <v>0</v>
      </c>
      <c r="I17951">
        <v>0</v>
      </c>
      <c r="J17951">
        <v>0</v>
      </c>
      <c r="K17951">
        <v>0</v>
      </c>
      <c r="L17951">
        <v>0</v>
      </c>
      <c r="M17951">
        <v>14</v>
      </c>
      <c r="N17951">
        <v>90</v>
      </c>
      <c r="O17951">
        <v>0</v>
      </c>
      <c r="P17951">
        <v>0</v>
      </c>
      <c r="Q17951" t="str">
        <f t="shared" si="1122"/>
        <v>low</v>
      </c>
      <c r="R17951" t="str">
        <f t="shared" si="1123"/>
        <v>empty</v>
      </c>
    </row>
    <row r="17952" spans="1:18">
      <c r="A17952">
        <v>38891</v>
      </c>
      <c r="B17952" t="s">
        <v>29871</v>
      </c>
      <c r="C17952" s="1">
        <v>44197</v>
      </c>
      <c r="D17952">
        <v>124</v>
      </c>
      <c r="E17952">
        <f t="shared" si="1120"/>
        <v>120</v>
      </c>
      <c r="F17952">
        <v>18.753795137096699</v>
      </c>
      <c r="G17952">
        <f t="shared" si="1121"/>
        <v>10</v>
      </c>
      <c r="H17952">
        <v>0</v>
      </c>
      <c r="I17952">
        <v>0</v>
      </c>
      <c r="J17952">
        <v>4.0322580645161199E-2</v>
      </c>
      <c r="K17952">
        <v>4.0322580645161199E-2</v>
      </c>
      <c r="L17952">
        <v>8.0645161290322492E-3</v>
      </c>
      <c r="M17952">
        <v>3</v>
      </c>
      <c r="N17952">
        <v>62</v>
      </c>
      <c r="O17952">
        <v>0</v>
      </c>
      <c r="P17952">
        <v>0</v>
      </c>
      <c r="Q17952" t="str">
        <f t="shared" si="1122"/>
        <v>low</v>
      </c>
      <c r="R17952" t="str">
        <f t="shared" si="1123"/>
        <v>busy</v>
      </c>
    </row>
    <row r="17953" spans="1:18">
      <c r="A17953">
        <v>21639</v>
      </c>
      <c r="B17953" t="s">
        <v>16186</v>
      </c>
      <c r="C17953" s="1">
        <v>44197</v>
      </c>
      <c r="D17953">
        <v>107</v>
      </c>
      <c r="E17953">
        <f t="shared" si="1120"/>
        <v>100</v>
      </c>
      <c r="F17953">
        <v>16.474465420560701</v>
      </c>
      <c r="G17953">
        <f t="shared" si="1121"/>
        <v>10</v>
      </c>
      <c r="H17953">
        <v>0.355140186915887</v>
      </c>
      <c r="I17953">
        <v>3.73831775700934E-2</v>
      </c>
      <c r="J17953">
        <v>1.86915887850467E-2</v>
      </c>
      <c r="K17953">
        <v>0.42990654205607398</v>
      </c>
      <c r="L17953">
        <v>7.4766355140186896E-2</v>
      </c>
      <c r="M17953">
        <v>5</v>
      </c>
      <c r="N17953">
        <v>4</v>
      </c>
      <c r="O17953">
        <v>0</v>
      </c>
      <c r="P17953">
        <v>0</v>
      </c>
      <c r="Q17953" t="str">
        <f t="shared" si="1122"/>
        <v>low</v>
      </c>
      <c r="R17953" t="str">
        <f t="shared" si="1123"/>
        <v>busy</v>
      </c>
    </row>
    <row r="17954" spans="1:18">
      <c r="A17954">
        <v>6057</v>
      </c>
      <c r="B17954" t="s">
        <v>4575</v>
      </c>
      <c r="C17954" s="1">
        <v>44197</v>
      </c>
      <c r="D17954">
        <v>73</v>
      </c>
      <c r="E17954">
        <f t="shared" si="1120"/>
        <v>70</v>
      </c>
      <c r="F17954">
        <v>17.061258328767099</v>
      </c>
      <c r="G17954">
        <f t="shared" si="1121"/>
        <v>10</v>
      </c>
      <c r="H17954">
        <v>0</v>
      </c>
      <c r="I17954">
        <v>0</v>
      </c>
      <c r="J17954">
        <v>0</v>
      </c>
      <c r="K17954">
        <v>0.43835616438356101</v>
      </c>
      <c r="L17954">
        <v>1.3698630136986301E-2</v>
      </c>
      <c r="M17954">
        <v>0</v>
      </c>
      <c r="N17954">
        <v>0</v>
      </c>
      <c r="O17954">
        <v>0</v>
      </c>
      <c r="P17954">
        <v>0</v>
      </c>
      <c r="Q17954" t="str">
        <f t="shared" si="1122"/>
        <v>low</v>
      </c>
      <c r="R17954" t="str">
        <f t="shared" si="1123"/>
        <v>busy</v>
      </c>
    </row>
    <row r="17955" spans="1:18">
      <c r="A17955">
        <v>4292</v>
      </c>
      <c r="B17955" t="s">
        <v>3323</v>
      </c>
      <c r="C17955" s="1">
        <v>44197</v>
      </c>
      <c r="D17955">
        <v>67</v>
      </c>
      <c r="E17955">
        <f t="shared" si="1120"/>
        <v>60</v>
      </c>
      <c r="F17955">
        <v>21.436548820895499</v>
      </c>
      <c r="G17955">
        <f t="shared" si="1121"/>
        <v>20</v>
      </c>
      <c r="H17955">
        <v>1.4925373134328301E-2</v>
      </c>
      <c r="I17955">
        <v>0</v>
      </c>
      <c r="J17955">
        <v>2.9850746268656699E-2</v>
      </c>
      <c r="K17955">
        <v>4.4776119402985003E-2</v>
      </c>
      <c r="L17955">
        <v>0</v>
      </c>
      <c r="M17955">
        <v>37</v>
      </c>
      <c r="N17955">
        <v>55</v>
      </c>
      <c r="O17955">
        <v>0</v>
      </c>
      <c r="P17955">
        <v>3.2612272727272698E-2</v>
      </c>
      <c r="Q17955" t="str">
        <f t="shared" si="1122"/>
        <v>low</v>
      </c>
      <c r="R17955" t="str">
        <f t="shared" si="1123"/>
        <v>busy</v>
      </c>
    </row>
    <row r="17956" spans="1:18">
      <c r="A17956">
        <v>32206</v>
      </c>
      <c r="B17956" t="s">
        <v>24850</v>
      </c>
      <c r="C17956" s="1">
        <v>44197</v>
      </c>
      <c r="D17956">
        <v>257</v>
      </c>
      <c r="E17956">
        <f t="shared" si="1120"/>
        <v>250</v>
      </c>
      <c r="F17956">
        <v>32.2639652762645</v>
      </c>
      <c r="G17956">
        <f t="shared" si="1121"/>
        <v>30</v>
      </c>
      <c r="H17956">
        <v>7.78210116731517E-3</v>
      </c>
      <c r="I17956">
        <v>0</v>
      </c>
      <c r="J17956">
        <v>1.55642023346303E-2</v>
      </c>
      <c r="K17956">
        <v>7.78210116731517E-3</v>
      </c>
      <c r="L17956">
        <v>1.16731517509727E-2</v>
      </c>
      <c r="M17956">
        <v>42</v>
      </c>
      <c r="N17956">
        <v>113</v>
      </c>
      <c r="O17956">
        <v>0</v>
      </c>
      <c r="P17956">
        <v>0</v>
      </c>
      <c r="Q17956" t="str">
        <f t="shared" si="1122"/>
        <v>low</v>
      </c>
      <c r="R17956" t="str">
        <f t="shared" si="1123"/>
        <v>busy</v>
      </c>
    </row>
    <row r="17957" spans="1:18">
      <c r="A17957">
        <v>36697</v>
      </c>
      <c r="B17957" t="s">
        <v>27955</v>
      </c>
      <c r="C17957" s="1">
        <v>44197</v>
      </c>
      <c r="D17957">
        <v>184</v>
      </c>
      <c r="E17957">
        <f t="shared" si="1120"/>
        <v>180</v>
      </c>
      <c r="F17957">
        <v>50.736054309782602</v>
      </c>
      <c r="G17957">
        <f t="shared" si="1121"/>
        <v>50</v>
      </c>
      <c r="H17957">
        <v>0</v>
      </c>
      <c r="I17957">
        <v>0</v>
      </c>
      <c r="J17957">
        <v>5.4347826086956503E-3</v>
      </c>
      <c r="K17957">
        <v>5.4347826086956503E-3</v>
      </c>
      <c r="L17957">
        <v>2.1739130434782601E-2</v>
      </c>
      <c r="M17957">
        <v>24</v>
      </c>
      <c r="N17957">
        <v>99</v>
      </c>
      <c r="O17957">
        <v>0</v>
      </c>
      <c r="P17957">
        <v>0</v>
      </c>
      <c r="Q17957" t="str">
        <f t="shared" si="1122"/>
        <v>high</v>
      </c>
      <c r="R17957" t="str">
        <f t="shared" si="1123"/>
        <v>busy</v>
      </c>
    </row>
    <row r="17958" spans="1:18">
      <c r="A17958">
        <v>20942</v>
      </c>
      <c r="B17958" t="s">
        <v>15490</v>
      </c>
      <c r="C17958" s="1">
        <v>44197</v>
      </c>
      <c r="D17958">
        <v>54</v>
      </c>
      <c r="E17958">
        <f t="shared" si="1120"/>
        <v>50</v>
      </c>
      <c r="F17958">
        <v>22.0712962962963</v>
      </c>
      <c r="G17958">
        <f t="shared" si="1121"/>
        <v>20</v>
      </c>
      <c r="H17958">
        <v>0</v>
      </c>
      <c r="I17958">
        <v>0</v>
      </c>
      <c r="J17958">
        <v>0</v>
      </c>
      <c r="K17958">
        <v>0</v>
      </c>
      <c r="L17958">
        <v>0</v>
      </c>
      <c r="M17958">
        <v>8</v>
      </c>
      <c r="N17958">
        <v>37</v>
      </c>
      <c r="O17958">
        <v>0</v>
      </c>
      <c r="P17958">
        <v>0</v>
      </c>
      <c r="Q17958" t="str">
        <f t="shared" si="1122"/>
        <v>low</v>
      </c>
      <c r="R17958" t="str">
        <f t="shared" si="1123"/>
        <v>empty</v>
      </c>
    </row>
    <row r="17959" spans="1:18">
      <c r="A17959">
        <v>6732</v>
      </c>
      <c r="B17959" t="s">
        <v>5158</v>
      </c>
      <c r="C17959" s="1">
        <v>44197</v>
      </c>
      <c r="D17959">
        <v>96</v>
      </c>
      <c r="E17959">
        <f t="shared" si="1120"/>
        <v>90</v>
      </c>
      <c r="F17959">
        <v>38.140757770833297</v>
      </c>
      <c r="G17959">
        <f t="shared" si="1121"/>
        <v>30</v>
      </c>
      <c r="H17959">
        <v>0</v>
      </c>
      <c r="I17959">
        <v>0</v>
      </c>
      <c r="J17959">
        <v>0</v>
      </c>
      <c r="K17959">
        <v>3.125E-2</v>
      </c>
      <c r="L17959">
        <v>1.04166666666666E-2</v>
      </c>
      <c r="M17959">
        <v>3</v>
      </c>
      <c r="N17959">
        <v>53</v>
      </c>
      <c r="O17959">
        <v>0</v>
      </c>
      <c r="P17959">
        <v>0</v>
      </c>
      <c r="Q17959" t="str">
        <f t="shared" si="1122"/>
        <v>low</v>
      </c>
      <c r="R17959" t="str">
        <f t="shared" si="1123"/>
        <v>busy</v>
      </c>
    </row>
    <row r="17960" spans="1:18">
      <c r="A17960">
        <v>22415</v>
      </c>
      <c r="B17960" t="s">
        <v>16952</v>
      </c>
      <c r="C17960" s="1">
        <v>44197</v>
      </c>
      <c r="D17960">
        <v>220</v>
      </c>
      <c r="E17960">
        <f t="shared" si="1120"/>
        <v>220</v>
      </c>
      <c r="F17960">
        <v>20.156941399999901</v>
      </c>
      <c r="G17960">
        <f t="shared" si="1121"/>
        <v>20</v>
      </c>
      <c r="H17960">
        <v>0</v>
      </c>
      <c r="I17960">
        <v>0</v>
      </c>
      <c r="J17960">
        <v>0</v>
      </c>
      <c r="K17960">
        <v>0.31818181818181801</v>
      </c>
      <c r="L17960">
        <v>0</v>
      </c>
      <c r="M17960">
        <v>0</v>
      </c>
      <c r="N17960">
        <v>0</v>
      </c>
      <c r="O17960">
        <v>0</v>
      </c>
      <c r="P17960">
        <v>0</v>
      </c>
      <c r="Q17960" t="str">
        <f t="shared" si="1122"/>
        <v>low</v>
      </c>
      <c r="R17960" t="str">
        <f t="shared" si="1123"/>
        <v>busy</v>
      </c>
    </row>
    <row r="17961" spans="1:18">
      <c r="A17961">
        <v>35342</v>
      </c>
      <c r="B17961" t="s">
        <v>26608</v>
      </c>
      <c r="C17961" s="1">
        <v>44197</v>
      </c>
      <c r="D17961">
        <v>64</v>
      </c>
      <c r="E17961">
        <f t="shared" si="1120"/>
        <v>60</v>
      </c>
      <c r="F17961">
        <v>19.125760453125</v>
      </c>
      <c r="G17961">
        <f t="shared" si="1121"/>
        <v>10</v>
      </c>
      <c r="H17961">
        <v>3.125E-2</v>
      </c>
      <c r="I17961">
        <v>0</v>
      </c>
      <c r="J17961">
        <v>0</v>
      </c>
      <c r="K17961">
        <v>3.125E-2</v>
      </c>
      <c r="L17961">
        <v>0</v>
      </c>
      <c r="M17961">
        <v>29</v>
      </c>
      <c r="N17961">
        <v>22</v>
      </c>
      <c r="O17961">
        <v>0</v>
      </c>
      <c r="P17961">
        <v>1.4384545454545401E-3</v>
      </c>
      <c r="Q17961" t="str">
        <f t="shared" si="1122"/>
        <v>low</v>
      </c>
      <c r="R17961" t="str">
        <f t="shared" si="1123"/>
        <v>busy</v>
      </c>
    </row>
    <row r="17962" spans="1:18">
      <c r="A17962">
        <v>6713</v>
      </c>
      <c r="B17962" t="s">
        <v>5142</v>
      </c>
      <c r="C17962" s="1">
        <v>44197</v>
      </c>
      <c r="D17962">
        <v>269</v>
      </c>
      <c r="E17962">
        <f t="shared" si="1120"/>
        <v>260</v>
      </c>
      <c r="F17962">
        <v>30.2766490371747</v>
      </c>
      <c r="G17962">
        <f t="shared" si="1121"/>
        <v>30</v>
      </c>
      <c r="H17962">
        <v>7.4349442379182101E-3</v>
      </c>
      <c r="I17962">
        <v>0</v>
      </c>
      <c r="J17962">
        <v>0</v>
      </c>
      <c r="K17962">
        <v>1.8587360594795502E-2</v>
      </c>
      <c r="L17962">
        <v>0</v>
      </c>
      <c r="M17962">
        <v>10</v>
      </c>
      <c r="N17962">
        <v>109</v>
      </c>
      <c r="O17962">
        <v>0</v>
      </c>
      <c r="P17962">
        <v>0</v>
      </c>
      <c r="Q17962" t="str">
        <f t="shared" si="1122"/>
        <v>low</v>
      </c>
      <c r="R17962" t="str">
        <f t="shared" si="1123"/>
        <v>busy</v>
      </c>
    </row>
    <row r="17963" spans="1:18">
      <c r="A17963">
        <v>9429</v>
      </c>
      <c r="B17963" t="s">
        <v>7569</v>
      </c>
      <c r="C17963" s="1">
        <v>44197</v>
      </c>
      <c r="D17963">
        <v>56</v>
      </c>
      <c r="E17963">
        <f t="shared" si="1120"/>
        <v>50</v>
      </c>
      <c r="F17963">
        <v>26.861454535714198</v>
      </c>
      <c r="G17963">
        <f t="shared" si="1121"/>
        <v>20</v>
      </c>
      <c r="H17963">
        <v>0</v>
      </c>
      <c r="I17963">
        <v>0</v>
      </c>
      <c r="J17963">
        <v>0</v>
      </c>
      <c r="K17963">
        <v>3.5714285714285698E-2</v>
      </c>
      <c r="L17963">
        <v>0</v>
      </c>
      <c r="M17963">
        <v>8</v>
      </c>
      <c r="N17963">
        <v>29</v>
      </c>
      <c r="O17963">
        <v>0</v>
      </c>
      <c r="P17963">
        <v>5.9770103448275803E-2</v>
      </c>
      <c r="Q17963" t="str">
        <f t="shared" si="1122"/>
        <v>low</v>
      </c>
      <c r="R17963" t="str">
        <f t="shared" si="1123"/>
        <v>busy</v>
      </c>
    </row>
    <row r="17964" spans="1:18">
      <c r="A17964">
        <v>42776</v>
      </c>
      <c r="B17964" t="s">
        <v>32904</v>
      </c>
      <c r="C17964" s="1">
        <v>44197</v>
      </c>
      <c r="D17964">
        <v>188</v>
      </c>
      <c r="E17964">
        <f t="shared" si="1120"/>
        <v>180</v>
      </c>
      <c r="F17964">
        <v>30.333643787233999</v>
      </c>
      <c r="G17964">
        <f t="shared" si="1121"/>
        <v>30</v>
      </c>
      <c r="H17964">
        <v>0</v>
      </c>
      <c r="I17964">
        <v>0</v>
      </c>
      <c r="J17964">
        <v>0</v>
      </c>
      <c r="K17964">
        <v>2.1276595744680799E-2</v>
      </c>
      <c r="L17964">
        <v>0</v>
      </c>
      <c r="M17964">
        <v>12</v>
      </c>
      <c r="N17964">
        <v>109</v>
      </c>
      <c r="O17964">
        <v>0</v>
      </c>
      <c r="P17964">
        <v>0</v>
      </c>
      <c r="Q17964" t="str">
        <f t="shared" si="1122"/>
        <v>low</v>
      </c>
      <c r="R17964" t="str">
        <f t="shared" si="1123"/>
        <v>busy</v>
      </c>
    </row>
    <row r="17965" spans="1:18">
      <c r="A17965">
        <v>4497</v>
      </c>
      <c r="B17965" t="s">
        <v>3491</v>
      </c>
      <c r="C17965" s="1">
        <v>44197</v>
      </c>
      <c r="D17965">
        <v>54</v>
      </c>
      <c r="E17965">
        <f t="shared" si="1120"/>
        <v>50</v>
      </c>
      <c r="F17965">
        <v>22.646882814814798</v>
      </c>
      <c r="G17965">
        <f t="shared" si="1121"/>
        <v>20</v>
      </c>
      <c r="H17965">
        <v>3.7037037037037E-2</v>
      </c>
      <c r="I17965">
        <v>0</v>
      </c>
      <c r="J17965">
        <v>0</v>
      </c>
      <c r="K17965">
        <v>3.7037037037037E-2</v>
      </c>
      <c r="L17965">
        <v>1.85185185185185E-2</v>
      </c>
      <c r="M17965">
        <v>4</v>
      </c>
      <c r="N17965">
        <v>30</v>
      </c>
      <c r="O17965">
        <v>0</v>
      </c>
      <c r="P17965">
        <v>6.6666666666666602E-3</v>
      </c>
      <c r="Q17965" t="str">
        <f t="shared" si="1122"/>
        <v>low</v>
      </c>
      <c r="R17965" t="str">
        <f t="shared" si="1123"/>
        <v>busy</v>
      </c>
    </row>
    <row r="17966" spans="1:18">
      <c r="A17966">
        <v>9269</v>
      </c>
      <c r="B17966" t="s">
        <v>7410</v>
      </c>
      <c r="C17966" s="1">
        <v>44197</v>
      </c>
      <c r="D17966">
        <v>68</v>
      </c>
      <c r="E17966">
        <f t="shared" si="1120"/>
        <v>60</v>
      </c>
      <c r="F17966">
        <v>18.613699661764699</v>
      </c>
      <c r="G17966">
        <f t="shared" si="1121"/>
        <v>10</v>
      </c>
      <c r="H17966">
        <v>0</v>
      </c>
      <c r="I17966">
        <v>0</v>
      </c>
      <c r="J17966">
        <v>0</v>
      </c>
      <c r="K17966">
        <v>0.14705882352941099</v>
      </c>
      <c r="L17966">
        <v>0</v>
      </c>
      <c r="M17966">
        <v>0</v>
      </c>
      <c r="N17966">
        <v>0</v>
      </c>
      <c r="O17966">
        <v>0</v>
      </c>
      <c r="P17966">
        <v>0</v>
      </c>
      <c r="Q17966" t="str">
        <f t="shared" si="1122"/>
        <v>low</v>
      </c>
      <c r="R17966" t="str">
        <f t="shared" si="1123"/>
        <v>busy</v>
      </c>
    </row>
    <row r="17967" spans="1:18">
      <c r="A17967">
        <v>21886</v>
      </c>
      <c r="B17967" t="s">
        <v>16430</v>
      </c>
      <c r="C17967" s="1">
        <v>44197</v>
      </c>
      <c r="D17967">
        <v>81</v>
      </c>
      <c r="E17967">
        <f t="shared" si="1120"/>
        <v>80</v>
      </c>
      <c r="F17967">
        <v>13.9128342839506</v>
      </c>
      <c r="G17967">
        <f t="shared" si="1121"/>
        <v>10</v>
      </c>
      <c r="H17967">
        <v>0.12345679012345601</v>
      </c>
      <c r="I17967">
        <v>0</v>
      </c>
      <c r="J17967">
        <v>0</v>
      </c>
      <c r="K17967">
        <v>0.32098765432098703</v>
      </c>
      <c r="L17967">
        <v>1.23456790123456E-2</v>
      </c>
      <c r="M17967">
        <v>10</v>
      </c>
      <c r="N17967">
        <v>13</v>
      </c>
      <c r="O17967">
        <v>0</v>
      </c>
      <c r="P17967">
        <v>1.3343769230769201E-2</v>
      </c>
      <c r="Q17967" t="str">
        <f t="shared" si="1122"/>
        <v>low</v>
      </c>
      <c r="R17967" t="str">
        <f t="shared" si="1123"/>
        <v>busy</v>
      </c>
    </row>
    <row r="17968" spans="1:18">
      <c r="A17968">
        <v>38403</v>
      </c>
      <c r="B17968" t="s">
        <v>29490</v>
      </c>
      <c r="C17968" s="1">
        <v>44197</v>
      </c>
      <c r="D17968">
        <v>206</v>
      </c>
      <c r="E17968">
        <f t="shared" si="1120"/>
        <v>200</v>
      </c>
      <c r="F17968">
        <v>30.1598094126213</v>
      </c>
      <c r="G17968">
        <f t="shared" si="1121"/>
        <v>30</v>
      </c>
      <c r="H17968">
        <v>0</v>
      </c>
      <c r="I17968">
        <v>0</v>
      </c>
      <c r="J17968">
        <v>2.4271844660194102E-2</v>
      </c>
      <c r="K17968">
        <v>0.116504854368932</v>
      </c>
      <c r="L17968">
        <v>0</v>
      </c>
      <c r="M17968">
        <v>39</v>
      </c>
      <c r="N17968">
        <v>48</v>
      </c>
      <c r="O17968">
        <v>0</v>
      </c>
      <c r="P17968">
        <v>0</v>
      </c>
      <c r="Q17968" t="str">
        <f t="shared" si="1122"/>
        <v>low</v>
      </c>
      <c r="R17968" t="str">
        <f t="shared" si="1123"/>
        <v>busy</v>
      </c>
    </row>
    <row r="17969" spans="1:18">
      <c r="A17969">
        <v>26667</v>
      </c>
      <c r="B17969" t="s">
        <v>20405</v>
      </c>
      <c r="C17969" s="1">
        <v>44197</v>
      </c>
      <c r="D17969">
        <v>239</v>
      </c>
      <c r="E17969">
        <f t="shared" si="1120"/>
        <v>230</v>
      </c>
      <c r="F17969">
        <v>22.546908016736399</v>
      </c>
      <c r="G17969">
        <f t="shared" si="1121"/>
        <v>20</v>
      </c>
      <c r="H17969">
        <v>8.3682008368200795E-3</v>
      </c>
      <c r="I17969">
        <v>0</v>
      </c>
      <c r="J17969">
        <v>1.67364016736401E-2</v>
      </c>
      <c r="K17969">
        <v>7.1129707112970703E-2</v>
      </c>
      <c r="L17969">
        <v>4.1841004184100397E-3</v>
      </c>
      <c r="M17969">
        <v>53</v>
      </c>
      <c r="N17969">
        <v>58</v>
      </c>
      <c r="O17969">
        <v>0</v>
      </c>
      <c r="P17969">
        <v>7.9022931034482703E-3</v>
      </c>
      <c r="Q17969" t="str">
        <f t="shared" si="1122"/>
        <v>low</v>
      </c>
      <c r="R17969" t="str">
        <f t="shared" si="1123"/>
        <v>busy</v>
      </c>
    </row>
    <row r="17970" spans="1:18">
      <c r="A17970">
        <v>36658</v>
      </c>
      <c r="B17970" t="s">
        <v>27919</v>
      </c>
      <c r="C17970" s="1">
        <v>44197</v>
      </c>
      <c r="D17970">
        <v>55</v>
      </c>
      <c r="E17970">
        <f t="shared" si="1120"/>
        <v>50</v>
      </c>
      <c r="F17970">
        <v>25.738586672727202</v>
      </c>
      <c r="G17970">
        <f t="shared" si="1121"/>
        <v>20</v>
      </c>
      <c r="H17970">
        <v>0</v>
      </c>
      <c r="I17970">
        <v>0</v>
      </c>
      <c r="J17970">
        <v>0</v>
      </c>
      <c r="K17970">
        <v>0.18181818181818099</v>
      </c>
      <c r="L17970">
        <v>0</v>
      </c>
      <c r="M17970">
        <v>0</v>
      </c>
      <c r="N17970">
        <v>0</v>
      </c>
      <c r="O17970">
        <v>0</v>
      </c>
      <c r="P17970">
        <v>0</v>
      </c>
      <c r="Q17970" t="str">
        <f t="shared" si="1122"/>
        <v>low</v>
      </c>
      <c r="R17970" t="str">
        <f t="shared" si="1123"/>
        <v>busy</v>
      </c>
    </row>
    <row r="17971" spans="1:18">
      <c r="A17971">
        <v>41273</v>
      </c>
      <c r="B17971" t="s">
        <v>31655</v>
      </c>
      <c r="C17971" s="1">
        <v>44197</v>
      </c>
      <c r="D17971">
        <v>145</v>
      </c>
      <c r="E17971">
        <f t="shared" si="1120"/>
        <v>140</v>
      </c>
      <c r="F17971">
        <v>27.003028503448199</v>
      </c>
      <c r="G17971">
        <f t="shared" si="1121"/>
        <v>20</v>
      </c>
      <c r="H17971">
        <v>0</v>
      </c>
      <c r="I17971">
        <v>0</v>
      </c>
      <c r="J17971">
        <v>6.8965517241379301E-3</v>
      </c>
      <c r="K17971">
        <v>4.1379310344827502E-2</v>
      </c>
      <c r="L17971">
        <v>1.3793103448275799E-2</v>
      </c>
      <c r="M17971">
        <v>18</v>
      </c>
      <c r="N17971">
        <v>81</v>
      </c>
      <c r="O17971">
        <v>0</v>
      </c>
      <c r="P17971">
        <v>0</v>
      </c>
      <c r="Q17971" t="str">
        <f t="shared" si="1122"/>
        <v>low</v>
      </c>
      <c r="R17971" t="str">
        <f t="shared" si="1123"/>
        <v>busy</v>
      </c>
    </row>
    <row r="17972" spans="1:18">
      <c r="A17972">
        <v>38599</v>
      </c>
      <c r="B17972" t="s">
        <v>29651</v>
      </c>
      <c r="C17972" s="1">
        <v>44197</v>
      </c>
      <c r="D17972">
        <v>102</v>
      </c>
      <c r="E17972">
        <f t="shared" si="1120"/>
        <v>100</v>
      </c>
      <c r="F17972">
        <v>20.0332603823529</v>
      </c>
      <c r="G17972">
        <f t="shared" si="1121"/>
        <v>20</v>
      </c>
      <c r="H17972">
        <v>3.9215686274509803E-2</v>
      </c>
      <c r="I17972">
        <v>0</v>
      </c>
      <c r="J17972">
        <v>1.9607843137254902E-2</v>
      </c>
      <c r="K17972">
        <v>7.8431372549019607E-2</v>
      </c>
      <c r="L17972">
        <v>0</v>
      </c>
      <c r="M17972">
        <v>11</v>
      </c>
      <c r="N17972">
        <v>60</v>
      </c>
      <c r="O17972">
        <v>0</v>
      </c>
      <c r="P17972">
        <v>0</v>
      </c>
      <c r="Q17972" t="str">
        <f t="shared" si="1122"/>
        <v>low</v>
      </c>
      <c r="R17972" t="str">
        <f t="shared" si="1123"/>
        <v>busy</v>
      </c>
    </row>
    <row r="17973" spans="1:18">
      <c r="A17973">
        <v>23414</v>
      </c>
      <c r="B17973" t="s">
        <v>17922</v>
      </c>
      <c r="C17973" s="1">
        <v>44197</v>
      </c>
      <c r="D17973">
        <v>108</v>
      </c>
      <c r="E17973">
        <f t="shared" si="1120"/>
        <v>100</v>
      </c>
      <c r="F17973">
        <v>17.993613851851801</v>
      </c>
      <c r="G17973">
        <f t="shared" si="1121"/>
        <v>10</v>
      </c>
      <c r="H17973">
        <v>0</v>
      </c>
      <c r="I17973">
        <v>0</v>
      </c>
      <c r="J17973">
        <v>0</v>
      </c>
      <c r="K17973">
        <v>0.342592592592592</v>
      </c>
      <c r="L17973">
        <v>0.16666666666666599</v>
      </c>
      <c r="M17973">
        <v>0</v>
      </c>
      <c r="N17973">
        <v>0</v>
      </c>
      <c r="O17973">
        <v>0</v>
      </c>
      <c r="P17973">
        <v>0</v>
      </c>
      <c r="Q17973" t="str">
        <f t="shared" si="1122"/>
        <v>low</v>
      </c>
      <c r="R17973" t="str">
        <f t="shared" si="1123"/>
        <v>busy</v>
      </c>
    </row>
    <row r="17974" spans="1:18">
      <c r="A17974">
        <v>9962</v>
      </c>
      <c r="B17974" t="s">
        <v>8093</v>
      </c>
      <c r="C17974" s="1">
        <v>44197</v>
      </c>
      <c r="D17974">
        <v>127</v>
      </c>
      <c r="E17974">
        <f t="shared" si="1120"/>
        <v>120</v>
      </c>
      <c r="F17974">
        <v>19.4637063779527</v>
      </c>
      <c r="G17974">
        <f t="shared" si="1121"/>
        <v>10</v>
      </c>
      <c r="H17974">
        <v>7.0866141732283394E-2</v>
      </c>
      <c r="I17974">
        <v>7.8740157480314907E-3</v>
      </c>
      <c r="J17974">
        <v>0</v>
      </c>
      <c r="K17974">
        <v>5.5118110236220402E-2</v>
      </c>
      <c r="L17974">
        <v>3.9370078740157403E-2</v>
      </c>
      <c r="M17974">
        <v>17</v>
      </c>
      <c r="N17974">
        <v>16</v>
      </c>
      <c r="O17974">
        <v>0</v>
      </c>
      <c r="P17974">
        <v>3.125E-2</v>
      </c>
      <c r="Q17974" t="str">
        <f t="shared" si="1122"/>
        <v>low</v>
      </c>
      <c r="R17974" t="str">
        <f t="shared" si="1123"/>
        <v>busy</v>
      </c>
    </row>
    <row r="17975" spans="1:18">
      <c r="A17975">
        <v>533</v>
      </c>
      <c r="B17975" t="s">
        <v>466</v>
      </c>
      <c r="C17975" s="1">
        <v>44197</v>
      </c>
      <c r="D17975">
        <v>253</v>
      </c>
      <c r="E17975">
        <f t="shared" si="1120"/>
        <v>250</v>
      </c>
      <c r="F17975">
        <v>18.224726272727199</v>
      </c>
      <c r="G17975">
        <f t="shared" si="1121"/>
        <v>10</v>
      </c>
      <c r="H17975">
        <v>7.9051383399209404E-2</v>
      </c>
      <c r="I17975">
        <v>3.9525691699604697E-3</v>
      </c>
      <c r="J17975">
        <v>1.9762845849802299E-2</v>
      </c>
      <c r="K17975">
        <v>0.17786561264822101</v>
      </c>
      <c r="L17975">
        <v>2.3715415019762799E-2</v>
      </c>
      <c r="M17975">
        <v>36</v>
      </c>
      <c r="N17975">
        <v>34</v>
      </c>
      <c r="O17975">
        <v>0</v>
      </c>
      <c r="P17975">
        <v>8.1472352941176392E-3</v>
      </c>
      <c r="Q17975" t="str">
        <f t="shared" si="1122"/>
        <v>low</v>
      </c>
      <c r="R17975" t="str">
        <f t="shared" si="1123"/>
        <v>busy</v>
      </c>
    </row>
    <row r="17976" spans="1:18">
      <c r="A17976">
        <v>14758</v>
      </c>
      <c r="B17976" t="s">
        <v>11368</v>
      </c>
      <c r="C17976" s="1">
        <v>44197</v>
      </c>
      <c r="D17976">
        <v>147</v>
      </c>
      <c r="E17976">
        <f t="shared" si="1120"/>
        <v>140</v>
      </c>
      <c r="F17976">
        <v>27.072652081632601</v>
      </c>
      <c r="G17976">
        <f t="shared" si="1121"/>
        <v>20</v>
      </c>
      <c r="H17976">
        <v>0</v>
      </c>
      <c r="I17976">
        <v>0</v>
      </c>
      <c r="J17976">
        <v>0</v>
      </c>
      <c r="K17976">
        <v>0</v>
      </c>
      <c r="L17976">
        <v>0</v>
      </c>
      <c r="M17976">
        <v>7</v>
      </c>
      <c r="N17976">
        <v>81</v>
      </c>
      <c r="O17976">
        <v>0</v>
      </c>
      <c r="P17976">
        <v>0</v>
      </c>
      <c r="Q17976" t="str">
        <f t="shared" si="1122"/>
        <v>low</v>
      </c>
      <c r="R17976" t="str">
        <f t="shared" si="1123"/>
        <v>empty</v>
      </c>
    </row>
    <row r="17977" spans="1:18">
      <c r="A17977">
        <v>39326</v>
      </c>
      <c r="B17977" t="s">
        <v>30175</v>
      </c>
      <c r="C17977" s="1">
        <v>44197</v>
      </c>
      <c r="D17977">
        <v>202</v>
      </c>
      <c r="E17977">
        <f t="shared" si="1120"/>
        <v>200</v>
      </c>
      <c r="F17977">
        <v>18.5971490198019</v>
      </c>
      <c r="G17977">
        <f t="shared" si="1121"/>
        <v>10</v>
      </c>
      <c r="H17977">
        <v>0</v>
      </c>
      <c r="I17977">
        <v>0</v>
      </c>
      <c r="J17977">
        <v>9.9009900990098994E-3</v>
      </c>
      <c r="K17977">
        <v>9.9009900990098994E-3</v>
      </c>
      <c r="L17977">
        <v>9.9009900990098994E-3</v>
      </c>
      <c r="M17977">
        <v>10</v>
      </c>
      <c r="N17977">
        <v>69</v>
      </c>
      <c r="O17977">
        <v>0</v>
      </c>
      <c r="P17977">
        <v>7.9051449275362295E-3</v>
      </c>
      <c r="Q17977" t="str">
        <f t="shared" si="1122"/>
        <v>low</v>
      </c>
      <c r="R17977" t="str">
        <f t="shared" si="1123"/>
        <v>busy</v>
      </c>
    </row>
    <row r="17978" spans="1:18">
      <c r="A17978">
        <v>17258</v>
      </c>
      <c r="B17978" t="s">
        <v>13274</v>
      </c>
      <c r="C17978" s="1">
        <v>44197</v>
      </c>
      <c r="D17978">
        <v>116</v>
      </c>
      <c r="E17978">
        <f t="shared" si="1120"/>
        <v>110</v>
      </c>
      <c r="F17978">
        <v>38.0058226982758</v>
      </c>
      <c r="G17978">
        <f t="shared" si="1121"/>
        <v>30</v>
      </c>
      <c r="H17978">
        <v>0</v>
      </c>
      <c r="I17978">
        <v>0</v>
      </c>
      <c r="J17978">
        <v>0</v>
      </c>
      <c r="K17978">
        <v>0.22413793103448201</v>
      </c>
      <c r="L17978">
        <v>8.6206896551724102E-2</v>
      </c>
      <c r="M17978">
        <v>0</v>
      </c>
      <c r="N17978">
        <v>0</v>
      </c>
      <c r="O17978">
        <v>0</v>
      </c>
      <c r="P17978">
        <v>0</v>
      </c>
      <c r="Q17978" t="str">
        <f t="shared" si="1122"/>
        <v>low</v>
      </c>
      <c r="R17978" t="str">
        <f t="shared" si="1123"/>
        <v>busy</v>
      </c>
    </row>
    <row r="17979" spans="1:18">
      <c r="A17979">
        <v>3427</v>
      </c>
      <c r="B17979" t="s">
        <v>2700</v>
      </c>
      <c r="C17979" s="1">
        <v>44197</v>
      </c>
      <c r="D17979">
        <v>84</v>
      </c>
      <c r="E17979">
        <f t="shared" si="1120"/>
        <v>80</v>
      </c>
      <c r="F17979">
        <v>35.729402035714202</v>
      </c>
      <c r="G17979">
        <f t="shared" si="1121"/>
        <v>30</v>
      </c>
      <c r="H17979">
        <v>0</v>
      </c>
      <c r="I17979">
        <v>0</v>
      </c>
      <c r="J17979">
        <v>0</v>
      </c>
      <c r="K17979">
        <v>8.3333333333333301E-2</v>
      </c>
      <c r="L17979">
        <v>7.1428571428571397E-2</v>
      </c>
      <c r="M17979">
        <v>0</v>
      </c>
      <c r="N17979">
        <v>0</v>
      </c>
      <c r="O17979">
        <v>0</v>
      </c>
      <c r="P17979">
        <v>0</v>
      </c>
      <c r="Q17979" t="str">
        <f t="shared" si="1122"/>
        <v>low</v>
      </c>
      <c r="R17979" t="str">
        <f t="shared" si="1123"/>
        <v>busy</v>
      </c>
    </row>
    <row r="17980" spans="1:18">
      <c r="A17980">
        <v>20227</v>
      </c>
      <c r="B17980" t="s">
        <v>15180</v>
      </c>
      <c r="C17980" s="1">
        <v>44197</v>
      </c>
      <c r="D17980">
        <v>149</v>
      </c>
      <c r="E17980">
        <f t="shared" si="1120"/>
        <v>140</v>
      </c>
      <c r="F17980">
        <v>37.749607899328801</v>
      </c>
      <c r="G17980">
        <f t="shared" si="1121"/>
        <v>30</v>
      </c>
      <c r="H17980">
        <v>0</v>
      </c>
      <c r="I17980">
        <v>0</v>
      </c>
      <c r="J17980">
        <v>2.68456375838926E-2</v>
      </c>
      <c r="K17980">
        <v>1.34228187919463E-2</v>
      </c>
      <c r="L17980">
        <v>6.7114093959731499E-3</v>
      </c>
      <c r="M17980">
        <v>5</v>
      </c>
      <c r="N17980">
        <v>64</v>
      </c>
      <c r="O17980">
        <v>0</v>
      </c>
      <c r="P17980">
        <v>0</v>
      </c>
      <c r="Q17980" t="str">
        <f t="shared" si="1122"/>
        <v>low</v>
      </c>
      <c r="R17980" t="str">
        <f t="shared" si="1123"/>
        <v>busy</v>
      </c>
    </row>
    <row r="17981" spans="1:18">
      <c r="A17981">
        <v>17241</v>
      </c>
      <c r="B17981" t="s">
        <v>13264</v>
      </c>
      <c r="C17981" s="1">
        <v>44197</v>
      </c>
      <c r="D17981">
        <v>288</v>
      </c>
      <c r="E17981">
        <f t="shared" si="1120"/>
        <v>280</v>
      </c>
      <c r="F17981">
        <v>22.437501440972198</v>
      </c>
      <c r="G17981">
        <f t="shared" si="1121"/>
        <v>20</v>
      </c>
      <c r="H17981">
        <v>6.9444444444444397E-3</v>
      </c>
      <c r="I17981">
        <v>0</v>
      </c>
      <c r="J17981">
        <v>1.38888888888888E-2</v>
      </c>
      <c r="K17981">
        <v>3.8194444444444399E-2</v>
      </c>
      <c r="L17981">
        <v>9.7222222222222196E-2</v>
      </c>
      <c r="M17981">
        <v>25</v>
      </c>
      <c r="N17981">
        <v>96</v>
      </c>
      <c r="O17981">
        <v>0</v>
      </c>
      <c r="P17981">
        <v>0</v>
      </c>
      <c r="Q17981" t="str">
        <f t="shared" si="1122"/>
        <v>low</v>
      </c>
      <c r="R17981" t="str">
        <f t="shared" si="1123"/>
        <v>busy</v>
      </c>
    </row>
    <row r="17982" spans="1:18">
      <c r="A17982">
        <v>28820</v>
      </c>
      <c r="B17982" t="s">
        <v>22196</v>
      </c>
      <c r="C17982" s="1">
        <v>44197</v>
      </c>
      <c r="D17982">
        <v>251</v>
      </c>
      <c r="E17982">
        <f t="shared" si="1120"/>
        <v>250</v>
      </c>
      <c r="F17982">
        <v>30.160255438246999</v>
      </c>
      <c r="G17982">
        <f t="shared" si="1121"/>
        <v>30</v>
      </c>
      <c r="H17982">
        <v>3.9840637450199202E-3</v>
      </c>
      <c r="I17982">
        <v>0</v>
      </c>
      <c r="J17982">
        <v>3.9840637450199202E-3</v>
      </c>
      <c r="K17982">
        <v>4.3824701195219098E-2</v>
      </c>
      <c r="L17982">
        <v>3.9840637450199202E-3</v>
      </c>
      <c r="M17982">
        <v>23</v>
      </c>
      <c r="N17982">
        <v>105</v>
      </c>
      <c r="O17982">
        <v>0</v>
      </c>
      <c r="P17982">
        <v>0</v>
      </c>
      <c r="Q17982" t="str">
        <f t="shared" si="1122"/>
        <v>low</v>
      </c>
      <c r="R17982" t="str">
        <f t="shared" si="1123"/>
        <v>busy</v>
      </c>
    </row>
    <row r="17983" spans="1:18">
      <c r="A17983">
        <v>29837</v>
      </c>
      <c r="B17983" t="s">
        <v>23046</v>
      </c>
      <c r="C17983" s="1">
        <v>44197</v>
      </c>
      <c r="D17983">
        <v>224</v>
      </c>
      <c r="E17983">
        <f t="shared" si="1120"/>
        <v>220</v>
      </c>
      <c r="F17983">
        <v>27.786302754464199</v>
      </c>
      <c r="G17983">
        <f t="shared" si="1121"/>
        <v>20</v>
      </c>
      <c r="H17983">
        <v>1.7857142857142801E-2</v>
      </c>
      <c r="I17983">
        <v>0</v>
      </c>
      <c r="J17983">
        <v>1.33928571428571E-2</v>
      </c>
      <c r="K17983">
        <v>2.6785714285714201E-2</v>
      </c>
      <c r="L17983">
        <v>8.9285714285714194E-3</v>
      </c>
      <c r="M17983">
        <v>22</v>
      </c>
      <c r="N17983">
        <v>70</v>
      </c>
      <c r="O17983">
        <v>0</v>
      </c>
      <c r="P17983">
        <v>0</v>
      </c>
      <c r="Q17983" t="str">
        <f t="shared" si="1122"/>
        <v>low</v>
      </c>
      <c r="R17983" t="str">
        <f t="shared" si="1123"/>
        <v>busy</v>
      </c>
    </row>
    <row r="17984" spans="1:18">
      <c r="A17984">
        <v>40698</v>
      </c>
      <c r="B17984" t="s">
        <v>31175</v>
      </c>
      <c r="C17984" s="1">
        <v>44197</v>
      </c>
      <c r="D17984">
        <v>178</v>
      </c>
      <c r="E17984">
        <f t="shared" si="1120"/>
        <v>170</v>
      </c>
      <c r="F17984">
        <v>28.1590915280898</v>
      </c>
      <c r="G17984">
        <f t="shared" si="1121"/>
        <v>20</v>
      </c>
      <c r="H17984">
        <v>0</v>
      </c>
      <c r="I17984">
        <v>0</v>
      </c>
      <c r="J17984">
        <v>0</v>
      </c>
      <c r="K17984">
        <v>7.8651685393258397E-2</v>
      </c>
      <c r="L17984">
        <v>0</v>
      </c>
      <c r="M17984">
        <v>3</v>
      </c>
      <c r="N17984">
        <v>104</v>
      </c>
      <c r="O17984">
        <v>0</v>
      </c>
      <c r="P17984">
        <v>0</v>
      </c>
      <c r="Q17984" t="str">
        <f t="shared" si="1122"/>
        <v>low</v>
      </c>
      <c r="R17984" t="str">
        <f t="shared" si="1123"/>
        <v>busy</v>
      </c>
    </row>
    <row r="17985" spans="1:18">
      <c r="A17985">
        <v>15036</v>
      </c>
      <c r="B17985" t="s">
        <v>11609</v>
      </c>
      <c r="C17985" s="1">
        <v>44197</v>
      </c>
      <c r="D17985">
        <v>131</v>
      </c>
      <c r="E17985">
        <f t="shared" si="1120"/>
        <v>130</v>
      </c>
      <c r="F17985">
        <v>17.691591999999901</v>
      </c>
      <c r="G17985">
        <f t="shared" si="1121"/>
        <v>10</v>
      </c>
      <c r="H17985">
        <v>0</v>
      </c>
      <c r="I17985">
        <v>0</v>
      </c>
      <c r="J17985">
        <v>0</v>
      </c>
      <c r="K17985">
        <v>0.28244274809160302</v>
      </c>
      <c r="L17985">
        <v>3.8167938931297697E-2</v>
      </c>
      <c r="M17985">
        <v>0</v>
      </c>
      <c r="N17985">
        <v>0</v>
      </c>
      <c r="O17985">
        <v>0</v>
      </c>
      <c r="P17985">
        <v>0</v>
      </c>
      <c r="Q17985" t="str">
        <f t="shared" si="1122"/>
        <v>low</v>
      </c>
      <c r="R17985" t="str">
        <f t="shared" si="1123"/>
        <v>busy</v>
      </c>
    </row>
    <row r="17986" spans="1:18">
      <c r="A17986">
        <v>39773</v>
      </c>
      <c r="B17986" t="s">
        <v>30457</v>
      </c>
      <c r="C17986" s="1">
        <v>44197</v>
      </c>
      <c r="D17986">
        <v>80</v>
      </c>
      <c r="E17986">
        <f t="shared" ref="E17986:E18049" si="1124">D17986-MOD(D17986,10)</f>
        <v>80</v>
      </c>
      <c r="F17986">
        <v>37.936920137500003</v>
      </c>
      <c r="G17986">
        <f t="shared" ref="G17986:G18049" si="1125">F17986-MOD(F17986,10)</f>
        <v>30</v>
      </c>
      <c r="H17986">
        <v>0</v>
      </c>
      <c r="I17986">
        <v>0</v>
      </c>
      <c r="J17986">
        <v>0</v>
      </c>
      <c r="K17986">
        <v>0</v>
      </c>
      <c r="L17986">
        <v>0</v>
      </c>
      <c r="M17986">
        <v>2</v>
      </c>
      <c r="N17986">
        <v>50</v>
      </c>
      <c r="O17986">
        <v>0</v>
      </c>
      <c r="P17986">
        <v>0</v>
      </c>
      <c r="Q17986" t="str">
        <f t="shared" ref="Q17986:Q18049" si="1126">IF(F17986&gt;50,"high","low")</f>
        <v>low</v>
      </c>
      <c r="R17986" t="str">
        <f t="shared" ref="R17986:R18049" si="1127">IF(AND(K17986=0,L17986=0),"empty", "busy")</f>
        <v>empty</v>
      </c>
    </row>
    <row r="17987" spans="1:18">
      <c r="A17987">
        <v>17002</v>
      </c>
      <c r="B17987" t="s">
        <v>13102</v>
      </c>
      <c r="C17987" s="1">
        <v>44197</v>
      </c>
      <c r="D17987">
        <v>132</v>
      </c>
      <c r="E17987">
        <f t="shared" si="1124"/>
        <v>130</v>
      </c>
      <c r="F17987">
        <v>17.836774727272701</v>
      </c>
      <c r="G17987">
        <f t="shared" si="1125"/>
        <v>10</v>
      </c>
      <c r="H17987">
        <v>0</v>
      </c>
      <c r="I17987">
        <v>0</v>
      </c>
      <c r="J17987">
        <v>0</v>
      </c>
      <c r="K17987">
        <v>0.19696969696969599</v>
      </c>
      <c r="L17987">
        <v>3.03030303030303E-2</v>
      </c>
      <c r="M17987">
        <v>0</v>
      </c>
      <c r="N17987">
        <v>0</v>
      </c>
      <c r="O17987">
        <v>0</v>
      </c>
      <c r="P17987">
        <v>0</v>
      </c>
      <c r="Q17987" t="str">
        <f t="shared" si="1126"/>
        <v>low</v>
      </c>
      <c r="R17987" t="str">
        <f t="shared" si="1127"/>
        <v>busy</v>
      </c>
    </row>
    <row r="17988" spans="1:18">
      <c r="A17988">
        <v>4530</v>
      </c>
      <c r="B17988" t="s">
        <v>3516</v>
      </c>
      <c r="C17988" s="1">
        <v>44197</v>
      </c>
      <c r="D17988">
        <v>90</v>
      </c>
      <c r="E17988">
        <f t="shared" si="1124"/>
        <v>90</v>
      </c>
      <c r="F17988">
        <v>19.5476746222222</v>
      </c>
      <c r="G17988">
        <f t="shared" si="1125"/>
        <v>10</v>
      </c>
      <c r="H17988">
        <v>0</v>
      </c>
      <c r="I17988">
        <v>0</v>
      </c>
      <c r="J17988">
        <v>0</v>
      </c>
      <c r="K17988">
        <v>0.16666666666666599</v>
      </c>
      <c r="L17988">
        <v>2.2222222222222199E-2</v>
      </c>
      <c r="M17988">
        <v>0</v>
      </c>
      <c r="N17988">
        <v>0</v>
      </c>
      <c r="O17988">
        <v>0</v>
      </c>
      <c r="P17988">
        <v>0</v>
      </c>
      <c r="Q17988" t="str">
        <f t="shared" si="1126"/>
        <v>low</v>
      </c>
      <c r="R17988" t="str">
        <f t="shared" si="1127"/>
        <v>busy</v>
      </c>
    </row>
    <row r="17989" spans="1:18">
      <c r="A17989">
        <v>26874</v>
      </c>
      <c r="B17989" t="s">
        <v>20592</v>
      </c>
      <c r="C17989" s="1">
        <v>44197</v>
      </c>
      <c r="D17989">
        <v>86</v>
      </c>
      <c r="E17989">
        <f t="shared" si="1124"/>
        <v>80</v>
      </c>
      <c r="F17989">
        <v>22.848135744185999</v>
      </c>
      <c r="G17989">
        <f t="shared" si="1125"/>
        <v>20</v>
      </c>
      <c r="H17989">
        <v>0</v>
      </c>
      <c r="I17989">
        <v>0</v>
      </c>
      <c r="J17989">
        <v>0</v>
      </c>
      <c r="K17989">
        <v>5.8139534883720902E-2</v>
      </c>
      <c r="L17989">
        <v>1.1627906976744099E-2</v>
      </c>
      <c r="M17989">
        <v>20</v>
      </c>
      <c r="N17989">
        <v>30</v>
      </c>
      <c r="O17989">
        <v>0</v>
      </c>
      <c r="P17989">
        <v>3.9744666666666597E-3</v>
      </c>
      <c r="Q17989" t="str">
        <f t="shared" si="1126"/>
        <v>low</v>
      </c>
      <c r="R17989" t="str">
        <f t="shared" si="1127"/>
        <v>busy</v>
      </c>
    </row>
    <row r="17990" spans="1:18">
      <c r="A17990">
        <v>25145</v>
      </c>
      <c r="B17990" t="s">
        <v>19265</v>
      </c>
      <c r="C17990" s="1">
        <v>44197</v>
      </c>
      <c r="D17990">
        <v>185</v>
      </c>
      <c r="E17990">
        <f t="shared" si="1124"/>
        <v>180</v>
      </c>
      <c r="F17990">
        <v>24.538175691891801</v>
      </c>
      <c r="G17990">
        <f t="shared" si="1125"/>
        <v>20</v>
      </c>
      <c r="H17990">
        <v>3.24324324324324E-2</v>
      </c>
      <c r="I17990">
        <v>0</v>
      </c>
      <c r="J17990">
        <v>0</v>
      </c>
      <c r="K17990">
        <v>5.94594594594594E-2</v>
      </c>
      <c r="L17990">
        <v>0</v>
      </c>
      <c r="M17990">
        <v>41</v>
      </c>
      <c r="N17990">
        <v>37</v>
      </c>
      <c r="O17990">
        <v>0</v>
      </c>
      <c r="P17990">
        <v>0</v>
      </c>
      <c r="Q17990" t="str">
        <f t="shared" si="1126"/>
        <v>low</v>
      </c>
      <c r="R17990" t="str">
        <f t="shared" si="1127"/>
        <v>busy</v>
      </c>
    </row>
    <row r="17991" spans="1:18">
      <c r="A17991">
        <v>40033</v>
      </c>
      <c r="B17991" t="s">
        <v>30607</v>
      </c>
      <c r="C17991" s="1">
        <v>44197</v>
      </c>
      <c r="D17991">
        <v>50</v>
      </c>
      <c r="E17991">
        <f t="shared" si="1124"/>
        <v>50</v>
      </c>
      <c r="F17991">
        <v>27.903555959999998</v>
      </c>
      <c r="G17991">
        <f t="shared" si="1125"/>
        <v>20</v>
      </c>
      <c r="H17991">
        <v>0</v>
      </c>
      <c r="I17991">
        <v>0</v>
      </c>
      <c r="J17991">
        <v>0</v>
      </c>
      <c r="K17991">
        <v>0.1</v>
      </c>
      <c r="L17991">
        <v>0</v>
      </c>
      <c r="M17991">
        <v>2</v>
      </c>
      <c r="N17991">
        <v>8</v>
      </c>
      <c r="O17991">
        <v>0</v>
      </c>
      <c r="P17991">
        <v>0</v>
      </c>
      <c r="Q17991" t="str">
        <f t="shared" si="1126"/>
        <v>low</v>
      </c>
      <c r="R17991" t="str">
        <f t="shared" si="1127"/>
        <v>busy</v>
      </c>
    </row>
    <row r="17992" spans="1:18">
      <c r="A17992">
        <v>30214</v>
      </c>
      <c r="B17992" t="s">
        <v>23366</v>
      </c>
      <c r="C17992" s="1">
        <v>44197</v>
      </c>
      <c r="D17992">
        <v>187</v>
      </c>
      <c r="E17992">
        <f t="shared" si="1124"/>
        <v>180</v>
      </c>
      <c r="F17992">
        <v>38.517798967914402</v>
      </c>
      <c r="G17992">
        <f t="shared" si="1125"/>
        <v>30</v>
      </c>
      <c r="H17992">
        <v>0</v>
      </c>
      <c r="I17992">
        <v>0</v>
      </c>
      <c r="J17992">
        <v>0</v>
      </c>
      <c r="K17992">
        <v>1.60427807486631E-2</v>
      </c>
      <c r="L17992">
        <v>0</v>
      </c>
      <c r="M17992">
        <v>121</v>
      </c>
      <c r="N17992">
        <v>128</v>
      </c>
      <c r="O17992">
        <v>0</v>
      </c>
      <c r="P17992">
        <v>0</v>
      </c>
      <c r="Q17992" t="str">
        <f t="shared" si="1126"/>
        <v>low</v>
      </c>
      <c r="R17992" t="str">
        <f t="shared" si="1127"/>
        <v>busy</v>
      </c>
    </row>
    <row r="17993" spans="1:18">
      <c r="A17993">
        <v>4055</v>
      </c>
      <c r="B17993" t="s">
        <v>3156</v>
      </c>
      <c r="C17993" s="1">
        <v>44197</v>
      </c>
      <c r="D17993">
        <v>110</v>
      </c>
      <c r="E17993">
        <f t="shared" si="1124"/>
        <v>110</v>
      </c>
      <c r="F17993">
        <v>24.368681281818098</v>
      </c>
      <c r="G17993">
        <f t="shared" si="1125"/>
        <v>20</v>
      </c>
      <c r="H17993">
        <v>5.4545454545454501E-2</v>
      </c>
      <c r="I17993">
        <v>0</v>
      </c>
      <c r="J17993">
        <v>0</v>
      </c>
      <c r="K17993">
        <v>7.2727272727272696E-2</v>
      </c>
      <c r="L17993">
        <v>0</v>
      </c>
      <c r="M17993">
        <v>44</v>
      </c>
      <c r="N17993">
        <v>61</v>
      </c>
      <c r="O17993">
        <v>0</v>
      </c>
      <c r="P17993">
        <v>0</v>
      </c>
      <c r="Q17993" t="str">
        <f t="shared" si="1126"/>
        <v>low</v>
      </c>
      <c r="R17993" t="str">
        <f t="shared" si="1127"/>
        <v>busy</v>
      </c>
    </row>
    <row r="17994" spans="1:18">
      <c r="A17994">
        <v>41142</v>
      </c>
      <c r="B17994" t="s">
        <v>31541</v>
      </c>
      <c r="C17994" s="1">
        <v>44197</v>
      </c>
      <c r="D17994">
        <v>95</v>
      </c>
      <c r="E17994">
        <f t="shared" si="1124"/>
        <v>90</v>
      </c>
      <c r="F17994">
        <v>37.764008726315701</v>
      </c>
      <c r="G17994">
        <f t="shared" si="1125"/>
        <v>30</v>
      </c>
      <c r="H17994">
        <v>0</v>
      </c>
      <c r="I17994">
        <v>0</v>
      </c>
      <c r="J17994">
        <v>0</v>
      </c>
      <c r="K17994">
        <v>0.17894736842105199</v>
      </c>
      <c r="L17994">
        <v>0.41052631578947302</v>
      </c>
      <c r="M17994">
        <v>0</v>
      </c>
      <c r="N17994">
        <v>0</v>
      </c>
      <c r="O17994">
        <v>0</v>
      </c>
      <c r="P17994">
        <v>0</v>
      </c>
      <c r="Q17994" t="str">
        <f t="shared" si="1126"/>
        <v>low</v>
      </c>
      <c r="R17994" t="str">
        <f t="shared" si="1127"/>
        <v>busy</v>
      </c>
    </row>
    <row r="17995" spans="1:18">
      <c r="A17995">
        <v>15231</v>
      </c>
      <c r="B17995" t="s">
        <v>11775</v>
      </c>
      <c r="C17995" s="1">
        <v>44197</v>
      </c>
      <c r="D17995">
        <v>270</v>
      </c>
      <c r="E17995">
        <f t="shared" si="1124"/>
        <v>270</v>
      </c>
      <c r="F17995">
        <v>31.850143388888799</v>
      </c>
      <c r="G17995">
        <f t="shared" si="1125"/>
        <v>30</v>
      </c>
      <c r="H17995">
        <v>0</v>
      </c>
      <c r="I17995">
        <v>0</v>
      </c>
      <c r="J17995">
        <v>0</v>
      </c>
      <c r="K17995">
        <v>7.4074074074073999E-3</v>
      </c>
      <c r="L17995">
        <v>0</v>
      </c>
      <c r="M17995">
        <v>16</v>
      </c>
      <c r="N17995">
        <v>172</v>
      </c>
      <c r="O17995">
        <v>0</v>
      </c>
      <c r="P17995">
        <v>0</v>
      </c>
      <c r="Q17995" t="str">
        <f t="shared" si="1126"/>
        <v>low</v>
      </c>
      <c r="R17995" t="str">
        <f t="shared" si="1127"/>
        <v>busy</v>
      </c>
    </row>
    <row r="17996" spans="1:18">
      <c r="A17996">
        <v>30011</v>
      </c>
      <c r="B17996" t="s">
        <v>23195</v>
      </c>
      <c r="C17996" s="1">
        <v>44197</v>
      </c>
      <c r="D17996">
        <v>108</v>
      </c>
      <c r="E17996">
        <f t="shared" si="1124"/>
        <v>100</v>
      </c>
      <c r="F17996">
        <v>17.301444527777701</v>
      </c>
      <c r="G17996">
        <f t="shared" si="1125"/>
        <v>10</v>
      </c>
      <c r="H17996">
        <v>0</v>
      </c>
      <c r="I17996">
        <v>0</v>
      </c>
      <c r="J17996">
        <v>0</v>
      </c>
      <c r="K17996">
        <v>0.12962962962962901</v>
      </c>
      <c r="L17996">
        <v>0</v>
      </c>
      <c r="M17996">
        <v>0</v>
      </c>
      <c r="N17996">
        <v>0</v>
      </c>
      <c r="O17996">
        <v>0</v>
      </c>
      <c r="P17996">
        <v>0</v>
      </c>
      <c r="Q17996" t="str">
        <f t="shared" si="1126"/>
        <v>low</v>
      </c>
      <c r="R17996" t="str">
        <f t="shared" si="1127"/>
        <v>busy</v>
      </c>
    </row>
    <row r="17997" spans="1:18">
      <c r="A17997">
        <v>38618</v>
      </c>
      <c r="B17997" t="s">
        <v>29665</v>
      </c>
      <c r="C17997" s="1">
        <v>44197</v>
      </c>
      <c r="D17997">
        <v>92</v>
      </c>
      <c r="E17997">
        <f t="shared" si="1124"/>
        <v>90</v>
      </c>
      <c r="F17997">
        <v>21.554204043478201</v>
      </c>
      <c r="G17997">
        <f t="shared" si="1125"/>
        <v>20</v>
      </c>
      <c r="H17997">
        <v>0</v>
      </c>
      <c r="I17997">
        <v>0</v>
      </c>
      <c r="J17997">
        <v>0</v>
      </c>
      <c r="K17997">
        <v>3.2608695652173898E-2</v>
      </c>
      <c r="L17997">
        <v>1.0869565217391301E-2</v>
      </c>
      <c r="M17997">
        <v>5</v>
      </c>
      <c r="N17997">
        <v>61</v>
      </c>
      <c r="O17997">
        <v>0</v>
      </c>
      <c r="P17997">
        <v>0</v>
      </c>
      <c r="Q17997" t="str">
        <f t="shared" si="1126"/>
        <v>low</v>
      </c>
      <c r="R17997" t="str">
        <f t="shared" si="1127"/>
        <v>busy</v>
      </c>
    </row>
    <row r="17998" spans="1:18">
      <c r="A17998">
        <v>21511</v>
      </c>
      <c r="B17998" t="s">
        <v>16058</v>
      </c>
      <c r="C17998" s="1">
        <v>44197</v>
      </c>
      <c r="D17998">
        <v>82</v>
      </c>
      <c r="E17998">
        <f t="shared" si="1124"/>
        <v>80</v>
      </c>
      <c r="F17998">
        <v>36.616998939024299</v>
      </c>
      <c r="G17998">
        <f t="shared" si="1125"/>
        <v>30</v>
      </c>
      <c r="H17998">
        <v>0</v>
      </c>
      <c r="I17998">
        <v>0</v>
      </c>
      <c r="J17998">
        <v>0</v>
      </c>
      <c r="K17998">
        <v>1.21951219512195E-2</v>
      </c>
      <c r="L17998">
        <v>0</v>
      </c>
      <c r="M17998">
        <v>2</v>
      </c>
      <c r="N17998">
        <v>42</v>
      </c>
      <c r="O17998">
        <v>0</v>
      </c>
      <c r="P17998">
        <v>0</v>
      </c>
      <c r="Q17998" t="str">
        <f t="shared" si="1126"/>
        <v>low</v>
      </c>
      <c r="R17998" t="str">
        <f t="shared" si="1127"/>
        <v>busy</v>
      </c>
    </row>
    <row r="17999" spans="1:18">
      <c r="A17999">
        <v>22386</v>
      </c>
      <c r="B17999" t="s">
        <v>16923</v>
      </c>
      <c r="C17999" s="1">
        <v>44197</v>
      </c>
      <c r="D17999">
        <v>111</v>
      </c>
      <c r="E17999">
        <f t="shared" si="1124"/>
        <v>110</v>
      </c>
      <c r="F17999">
        <v>26.561786369369301</v>
      </c>
      <c r="G17999">
        <f t="shared" si="1125"/>
        <v>20</v>
      </c>
      <c r="H17999">
        <v>3.6036036036036001E-2</v>
      </c>
      <c r="I17999">
        <v>0</v>
      </c>
      <c r="J17999">
        <v>0</v>
      </c>
      <c r="K17999">
        <v>0</v>
      </c>
      <c r="L17999">
        <v>0</v>
      </c>
      <c r="M17999">
        <v>7</v>
      </c>
      <c r="N17999">
        <v>68</v>
      </c>
      <c r="O17999">
        <v>0</v>
      </c>
      <c r="P17999">
        <v>0</v>
      </c>
      <c r="Q17999" t="str">
        <f t="shared" si="1126"/>
        <v>low</v>
      </c>
      <c r="R17999" t="str">
        <f t="shared" si="1127"/>
        <v>empty</v>
      </c>
    </row>
    <row r="18000" spans="1:18">
      <c r="A18000">
        <v>10635</v>
      </c>
      <c r="B18000" t="s">
        <v>8745</v>
      </c>
      <c r="C18000" s="1">
        <v>44197</v>
      </c>
      <c r="D18000">
        <v>61</v>
      </c>
      <c r="E18000">
        <f t="shared" si="1124"/>
        <v>60</v>
      </c>
      <c r="F18000">
        <v>17.048011606557299</v>
      </c>
      <c r="G18000">
        <f t="shared" si="1125"/>
        <v>10</v>
      </c>
      <c r="H18000">
        <v>0</v>
      </c>
      <c r="I18000">
        <v>0</v>
      </c>
      <c r="J18000">
        <v>0</v>
      </c>
      <c r="K18000">
        <v>0.29508196721311403</v>
      </c>
      <c r="L18000">
        <v>4.9180327868852403E-2</v>
      </c>
      <c r="M18000">
        <v>0</v>
      </c>
      <c r="N18000">
        <v>0</v>
      </c>
      <c r="O18000">
        <v>0</v>
      </c>
      <c r="P18000">
        <v>0</v>
      </c>
      <c r="Q18000" t="str">
        <f t="shared" si="1126"/>
        <v>low</v>
      </c>
      <c r="R18000" t="str">
        <f t="shared" si="1127"/>
        <v>busy</v>
      </c>
    </row>
    <row r="18001" spans="1:18">
      <c r="A18001">
        <v>24358</v>
      </c>
      <c r="B18001" t="s">
        <v>18688</v>
      </c>
      <c r="C18001" s="1">
        <v>44197</v>
      </c>
      <c r="D18001">
        <v>143</v>
      </c>
      <c r="E18001">
        <f t="shared" si="1124"/>
        <v>140</v>
      </c>
      <c r="F18001">
        <v>18.818366328671299</v>
      </c>
      <c r="G18001">
        <f t="shared" si="1125"/>
        <v>10</v>
      </c>
      <c r="H18001">
        <v>1.3986013986013899E-2</v>
      </c>
      <c r="I18001">
        <v>0</v>
      </c>
      <c r="J18001">
        <v>2.09790209790209E-2</v>
      </c>
      <c r="K18001">
        <v>6.9930069930069894E-2</v>
      </c>
      <c r="L18001">
        <v>6.9930069930069904E-3</v>
      </c>
      <c r="M18001">
        <v>25</v>
      </c>
      <c r="N18001">
        <v>78</v>
      </c>
      <c r="O18001">
        <v>0</v>
      </c>
      <c r="P18001">
        <v>1.2820512820512799E-2</v>
      </c>
      <c r="Q18001" t="str">
        <f t="shared" si="1126"/>
        <v>low</v>
      </c>
      <c r="R18001" t="str">
        <f t="shared" si="1127"/>
        <v>busy</v>
      </c>
    </row>
    <row r="18002" spans="1:18">
      <c r="A18002">
        <v>7883</v>
      </c>
      <c r="B18002" t="s">
        <v>6169</v>
      </c>
      <c r="C18002" s="1">
        <v>44197</v>
      </c>
      <c r="D18002">
        <v>145</v>
      </c>
      <c r="E18002">
        <f t="shared" si="1124"/>
        <v>140</v>
      </c>
      <c r="F18002">
        <v>32.654871993103399</v>
      </c>
      <c r="G18002">
        <f t="shared" si="1125"/>
        <v>30</v>
      </c>
      <c r="H18002">
        <v>0</v>
      </c>
      <c r="I18002">
        <v>0</v>
      </c>
      <c r="J18002">
        <v>0</v>
      </c>
      <c r="K18002">
        <v>0.16551724137931001</v>
      </c>
      <c r="L18002">
        <v>2.0689655172413699E-2</v>
      </c>
      <c r="M18002">
        <v>0</v>
      </c>
      <c r="N18002">
        <v>0</v>
      </c>
      <c r="O18002">
        <v>0</v>
      </c>
      <c r="P18002">
        <v>0</v>
      </c>
      <c r="Q18002" t="str">
        <f t="shared" si="1126"/>
        <v>low</v>
      </c>
      <c r="R18002" t="str">
        <f t="shared" si="1127"/>
        <v>busy</v>
      </c>
    </row>
    <row r="18003" spans="1:18">
      <c r="A18003">
        <v>23787</v>
      </c>
      <c r="B18003" t="s">
        <v>18262</v>
      </c>
      <c r="C18003" s="1">
        <v>44197</v>
      </c>
      <c r="D18003">
        <v>127</v>
      </c>
      <c r="E18003">
        <f t="shared" si="1124"/>
        <v>120</v>
      </c>
      <c r="F18003">
        <v>55.044858007873998</v>
      </c>
      <c r="G18003">
        <f t="shared" si="1125"/>
        <v>50</v>
      </c>
      <c r="H18003">
        <v>0</v>
      </c>
      <c r="I18003">
        <v>0</v>
      </c>
      <c r="J18003">
        <v>0</v>
      </c>
      <c r="K18003">
        <v>0</v>
      </c>
      <c r="L18003">
        <v>0</v>
      </c>
      <c r="M18003">
        <v>4</v>
      </c>
      <c r="N18003">
        <v>83</v>
      </c>
      <c r="O18003">
        <v>0</v>
      </c>
      <c r="P18003">
        <v>0</v>
      </c>
      <c r="Q18003" t="str">
        <f t="shared" si="1126"/>
        <v>high</v>
      </c>
      <c r="R18003" t="str">
        <f t="shared" si="1127"/>
        <v>empty</v>
      </c>
    </row>
    <row r="18004" spans="1:18">
      <c r="A18004">
        <v>38958</v>
      </c>
      <c r="B18004" t="s">
        <v>29919</v>
      </c>
      <c r="C18004" s="1">
        <v>44197</v>
      </c>
      <c r="D18004">
        <v>215</v>
      </c>
      <c r="E18004">
        <f t="shared" si="1124"/>
        <v>210</v>
      </c>
      <c r="F18004">
        <v>41.263411265116197</v>
      </c>
      <c r="G18004">
        <f t="shared" si="1125"/>
        <v>40</v>
      </c>
      <c r="H18004">
        <v>0</v>
      </c>
      <c r="I18004">
        <v>0</v>
      </c>
      <c r="J18004">
        <v>0</v>
      </c>
      <c r="K18004">
        <v>2.3255813953488299E-2</v>
      </c>
      <c r="L18004">
        <v>3.25581395348837E-2</v>
      </c>
      <c r="M18004">
        <v>20</v>
      </c>
      <c r="N18004">
        <v>113</v>
      </c>
      <c r="O18004">
        <v>0</v>
      </c>
      <c r="P18004">
        <v>0</v>
      </c>
      <c r="Q18004" t="str">
        <f t="shared" si="1126"/>
        <v>low</v>
      </c>
      <c r="R18004" t="str">
        <f t="shared" si="1127"/>
        <v>busy</v>
      </c>
    </row>
    <row r="18005" spans="1:18">
      <c r="A18005">
        <v>12191</v>
      </c>
      <c r="B18005" t="s">
        <v>10005</v>
      </c>
      <c r="C18005" s="1">
        <v>44197</v>
      </c>
      <c r="D18005">
        <v>197</v>
      </c>
      <c r="E18005">
        <f t="shared" si="1124"/>
        <v>190</v>
      </c>
      <c r="F18005">
        <v>43.302639634517703</v>
      </c>
      <c r="G18005">
        <f t="shared" si="1125"/>
        <v>40</v>
      </c>
      <c r="H18005">
        <v>0</v>
      </c>
      <c r="I18005">
        <v>0</v>
      </c>
      <c r="J18005">
        <v>0</v>
      </c>
      <c r="K18005">
        <v>4.5685279187817202E-2</v>
      </c>
      <c r="L18005">
        <v>2.5380710659898401E-2</v>
      </c>
      <c r="M18005">
        <v>15</v>
      </c>
      <c r="N18005">
        <v>129</v>
      </c>
      <c r="O18005">
        <v>0</v>
      </c>
      <c r="P18005">
        <v>0</v>
      </c>
      <c r="Q18005" t="str">
        <f t="shared" si="1126"/>
        <v>low</v>
      </c>
      <c r="R18005" t="str">
        <f t="shared" si="1127"/>
        <v>busy</v>
      </c>
    </row>
    <row r="18006" spans="1:18">
      <c r="A18006">
        <v>42688</v>
      </c>
      <c r="B18006" t="s">
        <v>32821</v>
      </c>
      <c r="C18006" s="1">
        <v>44197</v>
      </c>
      <c r="D18006">
        <v>103</v>
      </c>
      <c r="E18006">
        <f t="shared" si="1124"/>
        <v>100</v>
      </c>
      <c r="F18006">
        <v>22.044229640776699</v>
      </c>
      <c r="G18006">
        <f t="shared" si="1125"/>
        <v>20</v>
      </c>
      <c r="H18006">
        <v>2.9126213592233E-2</v>
      </c>
      <c r="I18006">
        <v>0</v>
      </c>
      <c r="J18006">
        <v>0</v>
      </c>
      <c r="K18006">
        <v>4.85436893203883E-2</v>
      </c>
      <c r="L18006">
        <v>1.94174757281553E-2</v>
      </c>
      <c r="M18006">
        <v>6</v>
      </c>
      <c r="N18006">
        <v>65</v>
      </c>
      <c r="O18006">
        <v>0</v>
      </c>
      <c r="P18006">
        <v>0</v>
      </c>
      <c r="Q18006" t="str">
        <f t="shared" si="1126"/>
        <v>low</v>
      </c>
      <c r="R18006" t="str">
        <f t="shared" si="1127"/>
        <v>busy</v>
      </c>
    </row>
    <row r="18007" spans="1:18">
      <c r="A18007">
        <v>35238</v>
      </c>
      <c r="B18007" t="s">
        <v>26505</v>
      </c>
      <c r="C18007" s="1">
        <v>44197</v>
      </c>
      <c r="D18007">
        <v>54</v>
      </c>
      <c r="E18007">
        <f t="shared" si="1124"/>
        <v>50</v>
      </c>
      <c r="F18007">
        <v>21.224259259259199</v>
      </c>
      <c r="G18007">
        <f t="shared" si="1125"/>
        <v>20</v>
      </c>
      <c r="H18007">
        <v>0</v>
      </c>
      <c r="I18007">
        <v>0</v>
      </c>
      <c r="J18007">
        <v>0</v>
      </c>
      <c r="K18007">
        <v>0</v>
      </c>
      <c r="L18007">
        <v>0</v>
      </c>
      <c r="M18007">
        <v>3</v>
      </c>
      <c r="N18007">
        <v>47</v>
      </c>
      <c r="O18007">
        <v>0</v>
      </c>
      <c r="P18007">
        <v>0</v>
      </c>
      <c r="Q18007" t="str">
        <f t="shared" si="1126"/>
        <v>low</v>
      </c>
      <c r="R18007" t="str">
        <f t="shared" si="1127"/>
        <v>empty</v>
      </c>
    </row>
    <row r="18008" spans="1:18">
      <c r="A18008">
        <v>16098</v>
      </c>
      <c r="B18008" t="s">
        <v>12463</v>
      </c>
      <c r="C18008" s="1">
        <v>44197</v>
      </c>
      <c r="D18008">
        <v>197</v>
      </c>
      <c r="E18008">
        <f t="shared" si="1124"/>
        <v>190</v>
      </c>
      <c r="F18008">
        <v>25.790697852791801</v>
      </c>
      <c r="G18008">
        <f t="shared" si="1125"/>
        <v>20</v>
      </c>
      <c r="H18008">
        <v>0</v>
      </c>
      <c r="I18008">
        <v>0</v>
      </c>
      <c r="J18008">
        <v>0</v>
      </c>
      <c r="K18008">
        <v>1.5228426395939E-2</v>
      </c>
      <c r="L18008">
        <v>0</v>
      </c>
      <c r="M18008">
        <v>10</v>
      </c>
      <c r="N18008">
        <v>98</v>
      </c>
      <c r="O18008">
        <v>0</v>
      </c>
      <c r="P18008">
        <v>0</v>
      </c>
      <c r="Q18008" t="str">
        <f t="shared" si="1126"/>
        <v>low</v>
      </c>
      <c r="R18008" t="str">
        <f t="shared" si="1127"/>
        <v>busy</v>
      </c>
    </row>
    <row r="18009" spans="1:18">
      <c r="A18009">
        <v>15436</v>
      </c>
      <c r="B18009" t="s">
        <v>11957</v>
      </c>
      <c r="C18009" s="1">
        <v>44197</v>
      </c>
      <c r="D18009">
        <v>118</v>
      </c>
      <c r="E18009">
        <f t="shared" si="1124"/>
        <v>110</v>
      </c>
      <c r="F18009">
        <v>19.3834834406779</v>
      </c>
      <c r="G18009">
        <f t="shared" si="1125"/>
        <v>10</v>
      </c>
      <c r="H18009">
        <v>9.3220338983050793E-2</v>
      </c>
      <c r="I18009">
        <v>0</v>
      </c>
      <c r="J18009">
        <v>0</v>
      </c>
      <c r="K18009">
        <v>8.4745762711864403E-2</v>
      </c>
      <c r="L18009">
        <v>8.4745762711864406E-3</v>
      </c>
      <c r="M18009">
        <v>6</v>
      </c>
      <c r="N18009">
        <v>59</v>
      </c>
      <c r="O18009">
        <v>0</v>
      </c>
      <c r="P18009">
        <v>0</v>
      </c>
      <c r="Q18009" t="str">
        <f t="shared" si="1126"/>
        <v>low</v>
      </c>
      <c r="R18009" t="str">
        <f t="shared" si="1127"/>
        <v>busy</v>
      </c>
    </row>
    <row r="18010" spans="1:18">
      <c r="A18010">
        <v>7406</v>
      </c>
      <c r="B18010" t="s">
        <v>5751</v>
      </c>
      <c r="C18010" s="1">
        <v>44197</v>
      </c>
      <c r="D18010">
        <v>213</v>
      </c>
      <c r="E18010">
        <f t="shared" si="1124"/>
        <v>210</v>
      </c>
      <c r="F18010">
        <v>12.9534029671361</v>
      </c>
      <c r="G18010">
        <f t="shared" si="1125"/>
        <v>10</v>
      </c>
      <c r="H18010">
        <v>2.8169014084507001E-2</v>
      </c>
      <c r="I18010">
        <v>2.8169014084507001E-2</v>
      </c>
      <c r="J18010">
        <v>0.16431924882629101</v>
      </c>
      <c r="K18010">
        <v>9.38967136150234E-2</v>
      </c>
      <c r="L18010">
        <v>4.22535211267605E-2</v>
      </c>
      <c r="M18010">
        <v>29</v>
      </c>
      <c r="N18010">
        <v>38</v>
      </c>
      <c r="O18010">
        <v>0</v>
      </c>
      <c r="P18010">
        <v>3.37776315789473E-3</v>
      </c>
      <c r="Q18010" t="str">
        <f t="shared" si="1126"/>
        <v>low</v>
      </c>
      <c r="R18010" t="str">
        <f t="shared" si="1127"/>
        <v>busy</v>
      </c>
    </row>
    <row r="18011" spans="1:18">
      <c r="A18011">
        <v>25815</v>
      </c>
      <c r="B18011" t="s">
        <v>19687</v>
      </c>
      <c r="C18011" s="1">
        <v>44197</v>
      </c>
      <c r="D18011">
        <v>68</v>
      </c>
      <c r="E18011">
        <f t="shared" si="1124"/>
        <v>60</v>
      </c>
      <c r="F18011">
        <v>15.9049516911764</v>
      </c>
      <c r="G18011">
        <f t="shared" si="1125"/>
        <v>10</v>
      </c>
      <c r="H18011">
        <v>0</v>
      </c>
      <c r="I18011">
        <v>0</v>
      </c>
      <c r="J18011">
        <v>0</v>
      </c>
      <c r="K18011">
        <v>0.191176470588235</v>
      </c>
      <c r="L18011">
        <v>4.4117647058823498E-2</v>
      </c>
      <c r="M18011">
        <v>0</v>
      </c>
      <c r="N18011">
        <v>0</v>
      </c>
      <c r="O18011">
        <v>0</v>
      </c>
      <c r="P18011">
        <v>0</v>
      </c>
      <c r="Q18011" t="str">
        <f t="shared" si="1126"/>
        <v>low</v>
      </c>
      <c r="R18011" t="str">
        <f t="shared" si="1127"/>
        <v>busy</v>
      </c>
    </row>
    <row r="18012" spans="1:18">
      <c r="A18012">
        <v>6219</v>
      </c>
      <c r="B18012" t="s">
        <v>4723</v>
      </c>
      <c r="C18012" s="1">
        <v>44197</v>
      </c>
      <c r="D18012">
        <v>69</v>
      </c>
      <c r="E18012">
        <f t="shared" si="1124"/>
        <v>60</v>
      </c>
      <c r="F18012">
        <v>12.366015492753601</v>
      </c>
      <c r="G18012">
        <f t="shared" si="1125"/>
        <v>10</v>
      </c>
      <c r="H18012">
        <v>0</v>
      </c>
      <c r="I18012">
        <v>0</v>
      </c>
      <c r="J18012">
        <v>0</v>
      </c>
      <c r="K18012">
        <v>0.84057971014492705</v>
      </c>
      <c r="L18012">
        <v>2.8985507246376802E-2</v>
      </c>
      <c r="M18012">
        <v>0</v>
      </c>
      <c r="N18012">
        <v>0</v>
      </c>
      <c r="O18012">
        <v>0</v>
      </c>
      <c r="P18012">
        <v>0</v>
      </c>
      <c r="Q18012" t="str">
        <f t="shared" si="1126"/>
        <v>low</v>
      </c>
      <c r="R18012" t="str">
        <f t="shared" si="1127"/>
        <v>busy</v>
      </c>
    </row>
    <row r="18013" spans="1:18">
      <c r="A18013">
        <v>24944</v>
      </c>
      <c r="B18013" t="s">
        <v>19114</v>
      </c>
      <c r="C18013" s="1">
        <v>44197</v>
      </c>
      <c r="D18013">
        <v>52</v>
      </c>
      <c r="E18013">
        <f t="shared" si="1124"/>
        <v>50</v>
      </c>
      <c r="F18013">
        <v>32.186510749999997</v>
      </c>
      <c r="G18013">
        <f t="shared" si="1125"/>
        <v>30</v>
      </c>
      <c r="H18013">
        <v>0</v>
      </c>
      <c r="I18013">
        <v>0</v>
      </c>
      <c r="J18013">
        <v>0</v>
      </c>
      <c r="K18013">
        <v>9.6153846153846104E-2</v>
      </c>
      <c r="L18013">
        <v>1.9230769230769201E-2</v>
      </c>
      <c r="M18013">
        <v>0</v>
      </c>
      <c r="N18013">
        <v>0</v>
      </c>
      <c r="O18013">
        <v>0</v>
      </c>
      <c r="P18013">
        <v>0</v>
      </c>
      <c r="Q18013" t="str">
        <f t="shared" si="1126"/>
        <v>low</v>
      </c>
      <c r="R18013" t="str">
        <f t="shared" si="1127"/>
        <v>busy</v>
      </c>
    </row>
    <row r="18014" spans="1:18">
      <c r="A18014">
        <v>29739</v>
      </c>
      <c r="B18014" t="s">
        <v>22965</v>
      </c>
      <c r="C18014" s="1">
        <v>44197</v>
      </c>
      <c r="D18014">
        <v>96</v>
      </c>
      <c r="E18014">
        <f t="shared" si="1124"/>
        <v>90</v>
      </c>
      <c r="F18014">
        <v>33.835643635416602</v>
      </c>
      <c r="G18014">
        <f t="shared" si="1125"/>
        <v>30</v>
      </c>
      <c r="H18014">
        <v>0</v>
      </c>
      <c r="I18014">
        <v>0</v>
      </c>
      <c r="J18014">
        <v>0</v>
      </c>
      <c r="K18014">
        <v>4.1666666666666602E-2</v>
      </c>
      <c r="L18014">
        <v>2.0833333333333301E-2</v>
      </c>
      <c r="M18014">
        <v>3</v>
      </c>
      <c r="N18014">
        <v>53</v>
      </c>
      <c r="O18014">
        <v>0</v>
      </c>
      <c r="P18014">
        <v>0</v>
      </c>
      <c r="Q18014" t="str">
        <f t="shared" si="1126"/>
        <v>low</v>
      </c>
      <c r="R18014" t="str">
        <f t="shared" si="1127"/>
        <v>busy</v>
      </c>
    </row>
    <row r="18015" spans="1:18">
      <c r="A18015">
        <v>34523</v>
      </c>
      <c r="B18015" t="s">
        <v>26188</v>
      </c>
      <c r="C18015" s="1">
        <v>44197</v>
      </c>
      <c r="D18015">
        <v>176</v>
      </c>
      <c r="E18015">
        <f t="shared" si="1124"/>
        <v>170</v>
      </c>
      <c r="F18015">
        <v>35.234817079545401</v>
      </c>
      <c r="G18015">
        <f t="shared" si="1125"/>
        <v>30</v>
      </c>
      <c r="H18015">
        <v>0</v>
      </c>
      <c r="I18015">
        <v>0</v>
      </c>
      <c r="J18015">
        <v>1.13636363636363E-2</v>
      </c>
      <c r="K18015">
        <v>1.13636363636363E-2</v>
      </c>
      <c r="L18015">
        <v>5.6818181818181802E-3</v>
      </c>
      <c r="M18015">
        <v>18</v>
      </c>
      <c r="N18015">
        <v>91</v>
      </c>
      <c r="O18015">
        <v>0</v>
      </c>
      <c r="P18015">
        <v>0</v>
      </c>
      <c r="Q18015" t="str">
        <f t="shared" si="1126"/>
        <v>low</v>
      </c>
      <c r="R18015" t="str">
        <f t="shared" si="1127"/>
        <v>busy</v>
      </c>
    </row>
    <row r="18016" spans="1:18">
      <c r="A18016">
        <v>21186</v>
      </c>
      <c r="B18016" t="s">
        <v>15734</v>
      </c>
      <c r="C18016" s="1">
        <v>44197</v>
      </c>
      <c r="D18016">
        <v>62</v>
      </c>
      <c r="E18016">
        <f t="shared" si="1124"/>
        <v>60</v>
      </c>
      <c r="F18016">
        <v>20.787381677419301</v>
      </c>
      <c r="G18016">
        <f t="shared" si="1125"/>
        <v>20</v>
      </c>
      <c r="H18016">
        <v>0</v>
      </c>
      <c r="I18016">
        <v>0</v>
      </c>
      <c r="J18016">
        <v>0</v>
      </c>
      <c r="K18016">
        <v>0</v>
      </c>
      <c r="L18016">
        <v>0</v>
      </c>
      <c r="M18016">
        <v>11</v>
      </c>
      <c r="N18016">
        <v>52</v>
      </c>
      <c r="O18016">
        <v>0</v>
      </c>
      <c r="P18016">
        <v>2.9880076923076902E-2</v>
      </c>
      <c r="Q18016" t="str">
        <f t="shared" si="1126"/>
        <v>low</v>
      </c>
      <c r="R18016" t="str">
        <f t="shared" si="1127"/>
        <v>empty</v>
      </c>
    </row>
    <row r="18017" spans="1:18">
      <c r="A18017">
        <v>16276</v>
      </c>
      <c r="B18017" t="s">
        <v>12582</v>
      </c>
      <c r="C18017" s="1">
        <v>44197</v>
      </c>
      <c r="D18017">
        <v>288</v>
      </c>
      <c r="E18017">
        <f t="shared" si="1124"/>
        <v>280</v>
      </c>
      <c r="F18017">
        <v>21.0266408958333</v>
      </c>
      <c r="G18017">
        <f t="shared" si="1125"/>
        <v>20</v>
      </c>
      <c r="H18017">
        <v>0</v>
      </c>
      <c r="I18017">
        <v>0</v>
      </c>
      <c r="J18017">
        <v>0</v>
      </c>
      <c r="K18017">
        <v>0.31944444444444398</v>
      </c>
      <c r="L18017">
        <v>2.0833333333333301E-2</v>
      </c>
      <c r="M18017">
        <v>0</v>
      </c>
      <c r="N18017">
        <v>0</v>
      </c>
      <c r="O18017">
        <v>0</v>
      </c>
      <c r="P18017">
        <v>0</v>
      </c>
      <c r="Q18017" t="str">
        <f t="shared" si="1126"/>
        <v>low</v>
      </c>
      <c r="R18017" t="str">
        <f t="shared" si="1127"/>
        <v>busy</v>
      </c>
    </row>
    <row r="18018" spans="1:18">
      <c r="A18018">
        <v>21119</v>
      </c>
      <c r="B18018" t="s">
        <v>15667</v>
      </c>
      <c r="C18018" s="1">
        <v>44197</v>
      </c>
      <c r="D18018">
        <v>53</v>
      </c>
      <c r="E18018">
        <f t="shared" si="1124"/>
        <v>50</v>
      </c>
      <c r="F18018">
        <v>16.525739660377301</v>
      </c>
      <c r="G18018">
        <f t="shared" si="1125"/>
        <v>10</v>
      </c>
      <c r="H18018">
        <v>0.15094339622641501</v>
      </c>
      <c r="I18018">
        <v>0</v>
      </c>
      <c r="J18018">
        <v>1.8867924528301799E-2</v>
      </c>
      <c r="K18018">
        <v>0.37735849056603699</v>
      </c>
      <c r="L18018">
        <v>0</v>
      </c>
      <c r="M18018">
        <v>11</v>
      </c>
      <c r="N18018">
        <v>12</v>
      </c>
      <c r="O18018">
        <v>0</v>
      </c>
      <c r="P18018">
        <v>0</v>
      </c>
      <c r="Q18018" t="str">
        <f t="shared" si="1126"/>
        <v>low</v>
      </c>
      <c r="R18018" t="str">
        <f t="shared" si="1127"/>
        <v>busy</v>
      </c>
    </row>
    <row r="18019" spans="1:18">
      <c r="A18019">
        <v>30443</v>
      </c>
      <c r="B18019" t="s">
        <v>23525</v>
      </c>
      <c r="C18019" s="1">
        <v>44197</v>
      </c>
      <c r="D18019">
        <v>157</v>
      </c>
      <c r="E18019">
        <f t="shared" si="1124"/>
        <v>150</v>
      </c>
      <c r="F18019">
        <v>20.505636382165498</v>
      </c>
      <c r="G18019">
        <f t="shared" si="1125"/>
        <v>20</v>
      </c>
      <c r="H18019">
        <v>1.27388535031847E-2</v>
      </c>
      <c r="I18019">
        <v>0</v>
      </c>
      <c r="J18019">
        <v>0</v>
      </c>
      <c r="K18019">
        <v>3.18471337579617E-2</v>
      </c>
      <c r="L18019">
        <v>6.3694267515923501E-3</v>
      </c>
      <c r="M18019">
        <v>18</v>
      </c>
      <c r="N18019">
        <v>75</v>
      </c>
      <c r="O18019">
        <v>0</v>
      </c>
      <c r="P18019">
        <v>1.3333333333333299E-2</v>
      </c>
      <c r="Q18019" t="str">
        <f t="shared" si="1126"/>
        <v>low</v>
      </c>
      <c r="R18019" t="str">
        <f t="shared" si="1127"/>
        <v>busy</v>
      </c>
    </row>
    <row r="18020" spans="1:18">
      <c r="A18020">
        <v>22657</v>
      </c>
      <c r="B18020" t="s">
        <v>17181</v>
      </c>
      <c r="C18020" s="1">
        <v>44197</v>
      </c>
      <c r="D18020">
        <v>129</v>
      </c>
      <c r="E18020">
        <f t="shared" si="1124"/>
        <v>120</v>
      </c>
      <c r="F18020">
        <v>24.211705426356499</v>
      </c>
      <c r="G18020">
        <f t="shared" si="1125"/>
        <v>20</v>
      </c>
      <c r="H18020">
        <v>0</v>
      </c>
      <c r="I18020">
        <v>0</v>
      </c>
      <c r="J18020">
        <v>0</v>
      </c>
      <c r="K18020">
        <v>0</v>
      </c>
      <c r="L18020">
        <v>0</v>
      </c>
      <c r="M18020">
        <v>42</v>
      </c>
      <c r="N18020">
        <v>99</v>
      </c>
      <c r="O18020">
        <v>0</v>
      </c>
      <c r="P18020">
        <v>8.2202525252525194E-3</v>
      </c>
      <c r="Q18020" t="str">
        <f t="shared" si="1126"/>
        <v>low</v>
      </c>
      <c r="R18020" t="str">
        <f t="shared" si="1127"/>
        <v>empty</v>
      </c>
    </row>
    <row r="18021" spans="1:18">
      <c r="A18021">
        <v>9232</v>
      </c>
      <c r="B18021" t="s">
        <v>7373</v>
      </c>
      <c r="C18021" s="1">
        <v>44197</v>
      </c>
      <c r="D18021">
        <v>109</v>
      </c>
      <c r="E18021">
        <f t="shared" si="1124"/>
        <v>100</v>
      </c>
      <c r="F18021">
        <v>25.589723587155898</v>
      </c>
      <c r="G18021">
        <f t="shared" si="1125"/>
        <v>20</v>
      </c>
      <c r="H18021">
        <v>0</v>
      </c>
      <c r="I18021">
        <v>0</v>
      </c>
      <c r="J18021">
        <v>0</v>
      </c>
      <c r="K18021">
        <v>0</v>
      </c>
      <c r="L18021">
        <v>9.1743119266054999E-3</v>
      </c>
      <c r="M18021">
        <v>7</v>
      </c>
      <c r="N18021">
        <v>71</v>
      </c>
      <c r="O18021">
        <v>0</v>
      </c>
      <c r="P18021">
        <v>0.110441507042253</v>
      </c>
      <c r="Q18021" t="str">
        <f t="shared" si="1126"/>
        <v>low</v>
      </c>
      <c r="R18021" t="str">
        <f t="shared" si="1127"/>
        <v>busy</v>
      </c>
    </row>
    <row r="18022" spans="1:18">
      <c r="A18022">
        <v>10229</v>
      </c>
      <c r="B18022" t="s">
        <v>8345</v>
      </c>
      <c r="C18022" s="1">
        <v>44197</v>
      </c>
      <c r="D18022">
        <v>64</v>
      </c>
      <c r="E18022">
        <f t="shared" si="1124"/>
        <v>60</v>
      </c>
      <c r="F18022">
        <v>57.068311906250003</v>
      </c>
      <c r="G18022">
        <f t="shared" si="1125"/>
        <v>50</v>
      </c>
      <c r="H18022">
        <v>0</v>
      </c>
      <c r="I18022">
        <v>0</v>
      </c>
      <c r="J18022">
        <v>0</v>
      </c>
      <c r="K18022">
        <v>0</v>
      </c>
      <c r="L18022">
        <v>0</v>
      </c>
      <c r="M18022">
        <v>5</v>
      </c>
      <c r="N18022">
        <v>53</v>
      </c>
      <c r="O18022">
        <v>0</v>
      </c>
      <c r="P18022">
        <v>0</v>
      </c>
      <c r="Q18022" t="str">
        <f t="shared" si="1126"/>
        <v>high</v>
      </c>
      <c r="R18022" t="str">
        <f t="shared" si="1127"/>
        <v>empty</v>
      </c>
    </row>
    <row r="18023" spans="1:18">
      <c r="A18023">
        <v>35956</v>
      </c>
      <c r="B18023" t="s">
        <v>27221</v>
      </c>
      <c r="C18023" s="1">
        <v>44197</v>
      </c>
      <c r="D18023">
        <v>105</v>
      </c>
      <c r="E18023">
        <f t="shared" si="1124"/>
        <v>100</v>
      </c>
      <c r="F18023">
        <v>24.382687361904701</v>
      </c>
      <c r="G18023">
        <f t="shared" si="1125"/>
        <v>20</v>
      </c>
      <c r="H18023">
        <v>0</v>
      </c>
      <c r="I18023">
        <v>0</v>
      </c>
      <c r="J18023">
        <v>0</v>
      </c>
      <c r="K18023">
        <v>0</v>
      </c>
      <c r="L18023">
        <v>0</v>
      </c>
      <c r="M18023">
        <v>2</v>
      </c>
      <c r="N18023">
        <v>69</v>
      </c>
      <c r="O18023">
        <v>0</v>
      </c>
      <c r="P18023">
        <v>5.9676086956521697E-3</v>
      </c>
      <c r="Q18023" t="str">
        <f t="shared" si="1126"/>
        <v>low</v>
      </c>
      <c r="R18023" t="str">
        <f t="shared" si="1127"/>
        <v>empty</v>
      </c>
    </row>
    <row r="18024" spans="1:18">
      <c r="A18024">
        <v>29660</v>
      </c>
      <c r="B18024" t="s">
        <v>22899</v>
      </c>
      <c r="C18024" s="1">
        <v>44197</v>
      </c>
      <c r="D18024">
        <v>183</v>
      </c>
      <c r="E18024">
        <f t="shared" si="1124"/>
        <v>180</v>
      </c>
      <c r="F18024">
        <v>53.420415524590098</v>
      </c>
      <c r="G18024">
        <f t="shared" si="1125"/>
        <v>50</v>
      </c>
      <c r="H18024">
        <v>0</v>
      </c>
      <c r="I18024">
        <v>0</v>
      </c>
      <c r="J18024">
        <v>0</v>
      </c>
      <c r="K18024">
        <v>0</v>
      </c>
      <c r="L18024">
        <v>0</v>
      </c>
      <c r="M18024">
        <v>31</v>
      </c>
      <c r="N18024">
        <v>118</v>
      </c>
      <c r="O18024">
        <v>0</v>
      </c>
      <c r="P18024">
        <v>0</v>
      </c>
      <c r="Q18024" t="str">
        <f t="shared" si="1126"/>
        <v>high</v>
      </c>
      <c r="R18024" t="str">
        <f t="shared" si="1127"/>
        <v>empty</v>
      </c>
    </row>
    <row r="18025" spans="1:18">
      <c r="A18025">
        <v>1659</v>
      </c>
      <c r="B18025" t="s">
        <v>1432</v>
      </c>
      <c r="C18025" s="1">
        <v>44197</v>
      </c>
      <c r="D18025">
        <v>163</v>
      </c>
      <c r="E18025">
        <f t="shared" si="1124"/>
        <v>160</v>
      </c>
      <c r="F18025">
        <v>53.216130453987702</v>
      </c>
      <c r="G18025">
        <f t="shared" si="1125"/>
        <v>50</v>
      </c>
      <c r="H18025">
        <v>0</v>
      </c>
      <c r="I18025">
        <v>0</v>
      </c>
      <c r="J18025">
        <v>0</v>
      </c>
      <c r="K18025">
        <v>0</v>
      </c>
      <c r="L18025">
        <v>0</v>
      </c>
      <c r="M18025">
        <v>8</v>
      </c>
      <c r="N18025">
        <v>117</v>
      </c>
      <c r="O18025">
        <v>0</v>
      </c>
      <c r="P18025">
        <v>1.6071282051282E-3</v>
      </c>
      <c r="Q18025" t="str">
        <f t="shared" si="1126"/>
        <v>high</v>
      </c>
      <c r="R18025" t="str">
        <f t="shared" si="1127"/>
        <v>empty</v>
      </c>
    </row>
    <row r="18026" spans="1:18">
      <c r="A18026">
        <v>37943</v>
      </c>
      <c r="B18026" t="s">
        <v>29156</v>
      </c>
      <c r="C18026" s="1">
        <v>44197</v>
      </c>
      <c r="D18026">
        <v>184</v>
      </c>
      <c r="E18026">
        <f t="shared" si="1124"/>
        <v>180</v>
      </c>
      <c r="F18026">
        <v>20.717480586956501</v>
      </c>
      <c r="G18026">
        <f t="shared" si="1125"/>
        <v>20</v>
      </c>
      <c r="H18026">
        <v>7.0652173913043403E-2</v>
      </c>
      <c r="I18026">
        <v>2.7173913043478201E-2</v>
      </c>
      <c r="J18026">
        <v>3.8043478260869498E-2</v>
      </c>
      <c r="K18026">
        <v>9.7826086956521702E-2</v>
      </c>
      <c r="L18026">
        <v>1.6304347826086901E-2</v>
      </c>
      <c r="M18026">
        <v>31</v>
      </c>
      <c r="N18026">
        <v>47</v>
      </c>
      <c r="O18026">
        <v>0</v>
      </c>
      <c r="P18026">
        <v>0</v>
      </c>
      <c r="Q18026" t="str">
        <f t="shared" si="1126"/>
        <v>low</v>
      </c>
      <c r="R18026" t="str">
        <f t="shared" si="1127"/>
        <v>busy</v>
      </c>
    </row>
    <row r="18027" spans="1:18">
      <c r="A18027">
        <v>35709</v>
      </c>
      <c r="B18027" t="s">
        <v>26975</v>
      </c>
      <c r="C18027" s="1">
        <v>44197</v>
      </c>
      <c r="D18027">
        <v>68</v>
      </c>
      <c r="E18027">
        <f t="shared" si="1124"/>
        <v>60</v>
      </c>
      <c r="F18027">
        <v>14.379835867647</v>
      </c>
      <c r="G18027">
        <f t="shared" si="1125"/>
        <v>10</v>
      </c>
      <c r="H18027">
        <v>8.8235294117646995E-2</v>
      </c>
      <c r="I18027">
        <v>0</v>
      </c>
      <c r="J18027">
        <v>1.47058823529411E-2</v>
      </c>
      <c r="K18027">
        <v>0.70588235294117596</v>
      </c>
      <c r="L18027">
        <v>0</v>
      </c>
      <c r="M18027">
        <v>2</v>
      </c>
      <c r="N18027">
        <v>8</v>
      </c>
      <c r="O18027">
        <v>0</v>
      </c>
      <c r="P18027">
        <v>0</v>
      </c>
      <c r="Q18027" t="str">
        <f t="shared" si="1126"/>
        <v>low</v>
      </c>
      <c r="R18027" t="str">
        <f t="shared" si="1127"/>
        <v>busy</v>
      </c>
    </row>
    <row r="18028" spans="1:18">
      <c r="A18028">
        <v>8407</v>
      </c>
      <c r="B18028" t="s">
        <v>6564</v>
      </c>
      <c r="C18028" s="1">
        <v>44197</v>
      </c>
      <c r="D18028">
        <v>116</v>
      </c>
      <c r="E18028">
        <f t="shared" si="1124"/>
        <v>110</v>
      </c>
      <c r="F18028">
        <v>21.533652663793099</v>
      </c>
      <c r="G18028">
        <f t="shared" si="1125"/>
        <v>20</v>
      </c>
      <c r="H18028">
        <v>1.72413793103448E-2</v>
      </c>
      <c r="I18028">
        <v>0</v>
      </c>
      <c r="J18028">
        <v>0</v>
      </c>
      <c r="K18028">
        <v>2.5862068965517199E-2</v>
      </c>
      <c r="L18028">
        <v>0</v>
      </c>
      <c r="M18028">
        <v>12</v>
      </c>
      <c r="N18028">
        <v>78</v>
      </c>
      <c r="O18028">
        <v>0</v>
      </c>
      <c r="P18028">
        <v>1.2820512820512799E-2</v>
      </c>
      <c r="Q18028" t="str">
        <f t="shared" si="1126"/>
        <v>low</v>
      </c>
      <c r="R18028" t="str">
        <f t="shared" si="1127"/>
        <v>busy</v>
      </c>
    </row>
    <row r="18029" spans="1:18">
      <c r="A18029">
        <v>28644</v>
      </c>
      <c r="B18029" t="s">
        <v>22043</v>
      </c>
      <c r="C18029" s="1">
        <v>44197</v>
      </c>
      <c r="D18029">
        <v>121</v>
      </c>
      <c r="E18029">
        <f t="shared" si="1124"/>
        <v>120</v>
      </c>
      <c r="F18029">
        <v>15.9844312314049</v>
      </c>
      <c r="G18029">
        <f t="shared" si="1125"/>
        <v>10</v>
      </c>
      <c r="H18029">
        <v>0</v>
      </c>
      <c r="I18029">
        <v>0</v>
      </c>
      <c r="J18029">
        <v>0</v>
      </c>
      <c r="K18029">
        <v>0.32231404958677601</v>
      </c>
      <c r="L18029">
        <v>4.9586776859504099E-2</v>
      </c>
      <c r="M18029">
        <v>0</v>
      </c>
      <c r="N18029">
        <v>0</v>
      </c>
      <c r="O18029">
        <v>0</v>
      </c>
      <c r="P18029">
        <v>0</v>
      </c>
      <c r="Q18029" t="str">
        <f t="shared" si="1126"/>
        <v>low</v>
      </c>
      <c r="R18029" t="str">
        <f t="shared" si="1127"/>
        <v>busy</v>
      </c>
    </row>
    <row r="18030" spans="1:18">
      <c r="A18030">
        <v>32778</v>
      </c>
      <c r="B18030" t="s">
        <v>25242</v>
      </c>
      <c r="C18030" s="1">
        <v>44197</v>
      </c>
      <c r="D18030">
        <v>208</v>
      </c>
      <c r="E18030">
        <f t="shared" si="1124"/>
        <v>200</v>
      </c>
      <c r="F18030">
        <v>17.4342075576923</v>
      </c>
      <c r="G18030">
        <f t="shared" si="1125"/>
        <v>10</v>
      </c>
      <c r="H18030">
        <v>3.8461538461538401E-2</v>
      </c>
      <c r="I18030">
        <v>5.7692307692307598E-2</v>
      </c>
      <c r="J18030">
        <v>2.4038461538461502E-2</v>
      </c>
      <c r="K18030">
        <v>0.12980769230769201</v>
      </c>
      <c r="L18030">
        <v>0.18269230769230699</v>
      </c>
      <c r="M18030">
        <v>13</v>
      </c>
      <c r="N18030">
        <v>18</v>
      </c>
      <c r="O18030">
        <v>0</v>
      </c>
      <c r="P18030">
        <v>0</v>
      </c>
      <c r="Q18030" t="str">
        <f t="shared" si="1126"/>
        <v>low</v>
      </c>
      <c r="R18030" t="str">
        <f t="shared" si="1127"/>
        <v>busy</v>
      </c>
    </row>
    <row r="18031" spans="1:18">
      <c r="A18031">
        <v>41934</v>
      </c>
      <c r="B18031" t="s">
        <v>32228</v>
      </c>
      <c r="C18031" s="1">
        <v>44197</v>
      </c>
      <c r="D18031">
        <v>233</v>
      </c>
      <c r="E18031">
        <f t="shared" si="1124"/>
        <v>230</v>
      </c>
      <c r="F18031">
        <v>27.2877917811158</v>
      </c>
      <c r="G18031">
        <f t="shared" si="1125"/>
        <v>20</v>
      </c>
      <c r="H18031">
        <v>0</v>
      </c>
      <c r="I18031">
        <v>0</v>
      </c>
      <c r="J18031">
        <v>0</v>
      </c>
      <c r="K18031">
        <v>8.58369098712446E-3</v>
      </c>
      <c r="L18031">
        <v>8.58369098712446E-3</v>
      </c>
      <c r="M18031">
        <v>21</v>
      </c>
      <c r="N18031">
        <v>148</v>
      </c>
      <c r="O18031">
        <v>0</v>
      </c>
      <c r="P18031">
        <v>1.46396418918918E-2</v>
      </c>
      <c r="Q18031" t="str">
        <f t="shared" si="1126"/>
        <v>low</v>
      </c>
      <c r="R18031" t="str">
        <f t="shared" si="1127"/>
        <v>busy</v>
      </c>
    </row>
    <row r="18032" spans="1:18">
      <c r="A18032">
        <v>29426</v>
      </c>
      <c r="B18032" t="s">
        <v>22693</v>
      </c>
      <c r="C18032" s="1">
        <v>44197</v>
      </c>
      <c r="D18032">
        <v>69</v>
      </c>
      <c r="E18032">
        <f t="shared" si="1124"/>
        <v>60</v>
      </c>
      <c r="F18032">
        <v>22.647596144927501</v>
      </c>
      <c r="G18032">
        <f t="shared" si="1125"/>
        <v>20</v>
      </c>
      <c r="H18032">
        <v>0</v>
      </c>
      <c r="I18032">
        <v>0</v>
      </c>
      <c r="J18032">
        <v>0</v>
      </c>
      <c r="K18032">
        <v>0.46376811594202899</v>
      </c>
      <c r="L18032">
        <v>0</v>
      </c>
      <c r="M18032">
        <v>0</v>
      </c>
      <c r="N18032">
        <v>0</v>
      </c>
      <c r="O18032">
        <v>0</v>
      </c>
      <c r="P18032">
        <v>0</v>
      </c>
      <c r="Q18032" t="str">
        <f t="shared" si="1126"/>
        <v>low</v>
      </c>
      <c r="R18032" t="str">
        <f t="shared" si="1127"/>
        <v>busy</v>
      </c>
    </row>
    <row r="18033" spans="1:18">
      <c r="A18033">
        <v>15607</v>
      </c>
      <c r="B18033" t="s">
        <v>12100</v>
      </c>
      <c r="C18033" s="1">
        <v>44197</v>
      </c>
      <c r="D18033">
        <v>79</v>
      </c>
      <c r="E18033">
        <f t="shared" si="1124"/>
        <v>70</v>
      </c>
      <c r="F18033">
        <v>33.318322455696197</v>
      </c>
      <c r="G18033">
        <f t="shared" si="1125"/>
        <v>30</v>
      </c>
      <c r="H18033">
        <v>0</v>
      </c>
      <c r="I18033">
        <v>0</v>
      </c>
      <c r="J18033">
        <v>0</v>
      </c>
      <c r="K18033">
        <v>0.291139240506329</v>
      </c>
      <c r="L18033">
        <v>0.455696202531645</v>
      </c>
      <c r="M18033">
        <v>0</v>
      </c>
      <c r="N18033">
        <v>0</v>
      </c>
      <c r="O18033">
        <v>0</v>
      </c>
      <c r="P18033">
        <v>0</v>
      </c>
      <c r="Q18033" t="str">
        <f t="shared" si="1126"/>
        <v>low</v>
      </c>
      <c r="R18033" t="str">
        <f t="shared" si="1127"/>
        <v>busy</v>
      </c>
    </row>
    <row r="18034" spans="1:18">
      <c r="A18034">
        <v>21217</v>
      </c>
      <c r="B18034" t="s">
        <v>15765</v>
      </c>
      <c r="C18034" s="1">
        <v>44197</v>
      </c>
      <c r="D18034">
        <v>57</v>
      </c>
      <c r="E18034">
        <f t="shared" si="1124"/>
        <v>50</v>
      </c>
      <c r="F18034">
        <v>16.7669169298245</v>
      </c>
      <c r="G18034">
        <f t="shared" si="1125"/>
        <v>10</v>
      </c>
      <c r="H18034">
        <v>0</v>
      </c>
      <c r="I18034">
        <v>0</v>
      </c>
      <c r="J18034">
        <v>0</v>
      </c>
      <c r="K18034">
        <v>0.140350877192982</v>
      </c>
      <c r="L18034">
        <v>1.7543859649122799E-2</v>
      </c>
      <c r="M18034">
        <v>0</v>
      </c>
      <c r="N18034">
        <v>42</v>
      </c>
      <c r="O18034">
        <v>0</v>
      </c>
      <c r="P18034">
        <v>0.155372404761904</v>
      </c>
      <c r="Q18034" t="str">
        <f t="shared" si="1126"/>
        <v>low</v>
      </c>
      <c r="R18034" t="str">
        <f t="shared" si="1127"/>
        <v>busy</v>
      </c>
    </row>
    <row r="18035" spans="1:18">
      <c r="A18035">
        <v>10986</v>
      </c>
      <c r="B18035" t="s">
        <v>9077</v>
      </c>
      <c r="C18035" s="1">
        <v>44197</v>
      </c>
      <c r="D18035">
        <v>113</v>
      </c>
      <c r="E18035">
        <f t="shared" si="1124"/>
        <v>110</v>
      </c>
      <c r="F18035">
        <v>30.0275860088495</v>
      </c>
      <c r="G18035">
        <f t="shared" si="1125"/>
        <v>30</v>
      </c>
      <c r="H18035">
        <v>0</v>
      </c>
      <c r="I18035">
        <v>0</v>
      </c>
      <c r="J18035">
        <v>0</v>
      </c>
      <c r="K18035">
        <v>0.221238938053097</v>
      </c>
      <c r="L18035">
        <v>0.33628318584070799</v>
      </c>
      <c r="M18035">
        <v>0</v>
      </c>
      <c r="N18035">
        <v>0</v>
      </c>
      <c r="O18035">
        <v>0</v>
      </c>
      <c r="P18035">
        <v>0</v>
      </c>
      <c r="Q18035" t="str">
        <f t="shared" si="1126"/>
        <v>low</v>
      </c>
      <c r="R18035" t="str">
        <f t="shared" si="1127"/>
        <v>busy</v>
      </c>
    </row>
    <row r="18036" spans="1:18">
      <c r="A18036">
        <v>29415</v>
      </c>
      <c r="B18036" t="s">
        <v>22682</v>
      </c>
      <c r="C18036" s="1">
        <v>44197</v>
      </c>
      <c r="D18036">
        <v>158</v>
      </c>
      <c r="E18036">
        <f t="shared" si="1124"/>
        <v>150</v>
      </c>
      <c r="F18036">
        <v>14.861351094936699</v>
      </c>
      <c r="G18036">
        <f t="shared" si="1125"/>
        <v>10</v>
      </c>
      <c r="H18036">
        <v>0</v>
      </c>
      <c r="I18036">
        <v>0</v>
      </c>
      <c r="J18036">
        <v>0</v>
      </c>
      <c r="K18036">
        <v>0.278481012658227</v>
      </c>
      <c r="L18036">
        <v>3.1645569620253097E-2</v>
      </c>
      <c r="M18036">
        <v>0</v>
      </c>
      <c r="N18036">
        <v>0</v>
      </c>
      <c r="O18036">
        <v>0</v>
      </c>
      <c r="P18036">
        <v>0</v>
      </c>
      <c r="Q18036" t="str">
        <f t="shared" si="1126"/>
        <v>low</v>
      </c>
      <c r="R18036" t="str">
        <f t="shared" si="1127"/>
        <v>busy</v>
      </c>
    </row>
    <row r="18037" spans="1:18">
      <c r="A18037">
        <v>22609</v>
      </c>
      <c r="B18037" t="s">
        <v>17135</v>
      </c>
      <c r="C18037" s="1">
        <v>44197</v>
      </c>
      <c r="D18037">
        <v>86</v>
      </c>
      <c r="E18037">
        <f t="shared" si="1124"/>
        <v>80</v>
      </c>
      <c r="F18037">
        <v>33.153439558139503</v>
      </c>
      <c r="G18037">
        <f t="shared" si="1125"/>
        <v>30</v>
      </c>
      <c r="H18037">
        <v>0</v>
      </c>
      <c r="I18037">
        <v>0</v>
      </c>
      <c r="J18037">
        <v>0</v>
      </c>
      <c r="K18037">
        <v>2.3255813953488299E-2</v>
      </c>
      <c r="L18037">
        <v>0</v>
      </c>
      <c r="M18037">
        <v>4</v>
      </c>
      <c r="N18037">
        <v>48</v>
      </c>
      <c r="O18037">
        <v>0</v>
      </c>
      <c r="P18037">
        <v>0</v>
      </c>
      <c r="Q18037" t="str">
        <f t="shared" si="1126"/>
        <v>low</v>
      </c>
      <c r="R18037" t="str">
        <f t="shared" si="1127"/>
        <v>busy</v>
      </c>
    </row>
    <row r="18038" spans="1:18">
      <c r="A18038">
        <v>34398</v>
      </c>
      <c r="B18038" t="s">
        <v>26136</v>
      </c>
      <c r="C18038" s="1">
        <v>44197</v>
      </c>
      <c r="D18038">
        <v>186</v>
      </c>
      <c r="E18038">
        <f t="shared" si="1124"/>
        <v>180</v>
      </c>
      <c r="F18038">
        <v>26.905925096774101</v>
      </c>
      <c r="G18038">
        <f t="shared" si="1125"/>
        <v>20</v>
      </c>
      <c r="H18038">
        <v>1.6129032258064498E-2</v>
      </c>
      <c r="I18038">
        <v>0</v>
      </c>
      <c r="J18038">
        <v>0</v>
      </c>
      <c r="K18038">
        <v>0.123655913978494</v>
      </c>
      <c r="L18038">
        <v>2.1505376344085999E-2</v>
      </c>
      <c r="M18038">
        <v>11</v>
      </c>
      <c r="N18038">
        <v>31</v>
      </c>
      <c r="O18038">
        <v>0</v>
      </c>
      <c r="P18038">
        <v>0</v>
      </c>
      <c r="Q18038" t="str">
        <f t="shared" si="1126"/>
        <v>low</v>
      </c>
      <c r="R18038" t="str">
        <f t="shared" si="1127"/>
        <v>busy</v>
      </c>
    </row>
    <row r="18039" spans="1:18">
      <c r="A18039">
        <v>11784</v>
      </c>
      <c r="B18039" t="s">
        <v>9751</v>
      </c>
      <c r="C18039" s="1">
        <v>44197</v>
      </c>
      <c r="D18039">
        <v>84</v>
      </c>
      <c r="E18039">
        <f t="shared" si="1124"/>
        <v>80</v>
      </c>
      <c r="F18039">
        <v>22.766272630952301</v>
      </c>
      <c r="G18039">
        <f t="shared" si="1125"/>
        <v>20</v>
      </c>
      <c r="H18039">
        <v>0</v>
      </c>
      <c r="I18039">
        <v>0</v>
      </c>
      <c r="J18039">
        <v>0</v>
      </c>
      <c r="K18039">
        <v>0.32142857142857101</v>
      </c>
      <c r="L18039">
        <v>9.5238095238095205E-2</v>
      </c>
      <c r="M18039">
        <v>0</v>
      </c>
      <c r="N18039">
        <v>0</v>
      </c>
      <c r="O18039">
        <v>0</v>
      </c>
      <c r="P18039">
        <v>0</v>
      </c>
      <c r="Q18039" t="str">
        <f t="shared" si="1126"/>
        <v>low</v>
      </c>
      <c r="R18039" t="str">
        <f t="shared" si="1127"/>
        <v>busy</v>
      </c>
    </row>
    <row r="18040" spans="1:18">
      <c r="A18040">
        <v>8777</v>
      </c>
      <c r="B18040" t="s">
        <v>6919</v>
      </c>
      <c r="C18040" s="1">
        <v>44197</v>
      </c>
      <c r="D18040">
        <v>57</v>
      </c>
      <c r="E18040">
        <f t="shared" si="1124"/>
        <v>50</v>
      </c>
      <c r="F18040">
        <v>16.758717771929799</v>
      </c>
      <c r="G18040">
        <f t="shared" si="1125"/>
        <v>10</v>
      </c>
      <c r="H18040">
        <v>0</v>
      </c>
      <c r="I18040">
        <v>0</v>
      </c>
      <c r="J18040">
        <v>0</v>
      </c>
      <c r="K18040">
        <v>0</v>
      </c>
      <c r="L18040">
        <v>0</v>
      </c>
      <c r="M18040">
        <v>5</v>
      </c>
      <c r="N18040">
        <v>49</v>
      </c>
      <c r="O18040">
        <v>0</v>
      </c>
      <c r="P18040">
        <v>3.3588428571428498E-2</v>
      </c>
      <c r="Q18040" t="str">
        <f t="shared" si="1126"/>
        <v>low</v>
      </c>
      <c r="R18040" t="str">
        <f t="shared" si="1127"/>
        <v>empty</v>
      </c>
    </row>
    <row r="18041" spans="1:18">
      <c r="A18041">
        <v>37444</v>
      </c>
      <c r="B18041" t="s">
        <v>28678</v>
      </c>
      <c r="C18041" s="1">
        <v>44197</v>
      </c>
      <c r="D18041">
        <v>64</v>
      </c>
      <c r="E18041">
        <f t="shared" si="1124"/>
        <v>60</v>
      </c>
      <c r="F18041">
        <v>18.072455312499901</v>
      </c>
      <c r="G18041">
        <f t="shared" si="1125"/>
        <v>10</v>
      </c>
      <c r="H18041">
        <v>0</v>
      </c>
      <c r="I18041">
        <v>0</v>
      </c>
      <c r="J18041">
        <v>0</v>
      </c>
      <c r="K18041">
        <v>3.125E-2</v>
      </c>
      <c r="L18041">
        <v>0</v>
      </c>
      <c r="M18041">
        <v>11</v>
      </c>
      <c r="N18041">
        <v>19</v>
      </c>
      <c r="O18041">
        <v>0</v>
      </c>
      <c r="P18041">
        <v>0</v>
      </c>
      <c r="Q18041" t="str">
        <f t="shared" si="1126"/>
        <v>low</v>
      </c>
      <c r="R18041" t="str">
        <f t="shared" si="1127"/>
        <v>busy</v>
      </c>
    </row>
    <row r="18042" spans="1:18">
      <c r="A18042">
        <v>8401</v>
      </c>
      <c r="B18042" t="s">
        <v>6558</v>
      </c>
      <c r="C18042" s="1">
        <v>44197</v>
      </c>
      <c r="D18042">
        <v>220</v>
      </c>
      <c r="E18042">
        <f t="shared" si="1124"/>
        <v>220</v>
      </c>
      <c r="F18042">
        <v>30.2930745090909</v>
      </c>
      <c r="G18042">
        <f t="shared" si="1125"/>
        <v>30</v>
      </c>
      <c r="H18042">
        <v>0</v>
      </c>
      <c r="I18042">
        <v>0</v>
      </c>
      <c r="J18042">
        <v>4.54545454545454E-3</v>
      </c>
      <c r="K18042">
        <v>6.3636363636363602E-2</v>
      </c>
      <c r="L18042">
        <v>9.5454545454545403E-2</v>
      </c>
      <c r="M18042">
        <v>33</v>
      </c>
      <c r="N18042">
        <v>118</v>
      </c>
      <c r="O18042">
        <v>0</v>
      </c>
      <c r="P18042">
        <v>0</v>
      </c>
      <c r="Q18042" t="str">
        <f t="shared" si="1126"/>
        <v>low</v>
      </c>
      <c r="R18042" t="str">
        <f t="shared" si="1127"/>
        <v>busy</v>
      </c>
    </row>
    <row r="18043" spans="1:18">
      <c r="A18043">
        <v>28444</v>
      </c>
      <c r="B18043" t="s">
        <v>21869</v>
      </c>
      <c r="C18043" s="1">
        <v>44197</v>
      </c>
      <c r="D18043">
        <v>123</v>
      </c>
      <c r="E18043">
        <f t="shared" si="1124"/>
        <v>120</v>
      </c>
      <c r="F18043">
        <v>19.607569227642198</v>
      </c>
      <c r="G18043">
        <f t="shared" si="1125"/>
        <v>10</v>
      </c>
      <c r="H18043">
        <v>1.6260162601626001E-2</v>
      </c>
      <c r="I18043">
        <v>0</v>
      </c>
      <c r="J18043">
        <v>0</v>
      </c>
      <c r="K18043">
        <v>1.6260162601626001E-2</v>
      </c>
      <c r="L18043">
        <v>0</v>
      </c>
      <c r="M18043">
        <v>24</v>
      </c>
      <c r="N18043">
        <v>94</v>
      </c>
      <c r="O18043">
        <v>0</v>
      </c>
      <c r="P18043">
        <v>1.38297872340425E-2</v>
      </c>
      <c r="Q18043" t="str">
        <f t="shared" si="1126"/>
        <v>low</v>
      </c>
      <c r="R18043" t="str">
        <f t="shared" si="1127"/>
        <v>busy</v>
      </c>
    </row>
    <row r="18044" spans="1:18">
      <c r="A18044">
        <v>31705</v>
      </c>
      <c r="B18044" t="s">
        <v>24425</v>
      </c>
      <c r="C18044" s="1">
        <v>44197</v>
      </c>
      <c r="D18044">
        <v>63</v>
      </c>
      <c r="E18044">
        <f t="shared" si="1124"/>
        <v>60</v>
      </c>
      <c r="F18044">
        <v>19.446562111111099</v>
      </c>
      <c r="G18044">
        <f t="shared" si="1125"/>
        <v>10</v>
      </c>
      <c r="H18044">
        <v>0</v>
      </c>
      <c r="I18044">
        <v>0</v>
      </c>
      <c r="J18044">
        <v>0</v>
      </c>
      <c r="K18044">
        <v>1.5873015873015799E-2</v>
      </c>
      <c r="L18044">
        <v>0</v>
      </c>
      <c r="M18044">
        <v>8</v>
      </c>
      <c r="N18044">
        <v>34</v>
      </c>
      <c r="O18044">
        <v>0</v>
      </c>
      <c r="P18044">
        <v>2.94117647058823E-2</v>
      </c>
      <c r="Q18044" t="str">
        <f t="shared" si="1126"/>
        <v>low</v>
      </c>
      <c r="R18044" t="str">
        <f t="shared" si="1127"/>
        <v>busy</v>
      </c>
    </row>
    <row r="18045" spans="1:18">
      <c r="A18045">
        <v>24318</v>
      </c>
      <c r="B18045" t="s">
        <v>18650</v>
      </c>
      <c r="C18045" s="1">
        <v>44197</v>
      </c>
      <c r="D18045">
        <v>124</v>
      </c>
      <c r="E18045">
        <f t="shared" si="1124"/>
        <v>120</v>
      </c>
      <c r="F18045">
        <v>22.252212806451599</v>
      </c>
      <c r="G18045">
        <f t="shared" si="1125"/>
        <v>20</v>
      </c>
      <c r="H18045">
        <v>6.4516129032257993E-2</v>
      </c>
      <c r="I18045">
        <v>0</v>
      </c>
      <c r="J18045">
        <v>0</v>
      </c>
      <c r="K18045">
        <v>2.4193548387096701E-2</v>
      </c>
      <c r="L18045">
        <v>0</v>
      </c>
      <c r="M18045">
        <v>10</v>
      </c>
      <c r="N18045">
        <v>79</v>
      </c>
      <c r="O18045">
        <v>0</v>
      </c>
      <c r="P18045">
        <v>1.26582278481012E-2</v>
      </c>
      <c r="Q18045" t="str">
        <f t="shared" si="1126"/>
        <v>low</v>
      </c>
      <c r="R18045" t="str">
        <f t="shared" si="1127"/>
        <v>busy</v>
      </c>
    </row>
    <row r="18046" spans="1:18">
      <c r="A18046">
        <v>2359</v>
      </c>
      <c r="B18046" t="s">
        <v>1925</v>
      </c>
      <c r="C18046" s="1">
        <v>44197</v>
      </c>
      <c r="D18046">
        <v>50</v>
      </c>
      <c r="E18046">
        <f t="shared" si="1124"/>
        <v>50</v>
      </c>
      <c r="F18046">
        <v>20.820473159999999</v>
      </c>
      <c r="G18046">
        <f t="shared" si="1125"/>
        <v>20</v>
      </c>
      <c r="H18046">
        <v>0</v>
      </c>
      <c r="I18046">
        <v>0</v>
      </c>
      <c r="J18046">
        <v>0</v>
      </c>
      <c r="K18046">
        <v>0.44</v>
      </c>
      <c r="L18046">
        <v>0.04</v>
      </c>
      <c r="M18046">
        <v>0</v>
      </c>
      <c r="N18046">
        <v>0</v>
      </c>
      <c r="O18046">
        <v>0</v>
      </c>
      <c r="P18046">
        <v>0</v>
      </c>
      <c r="Q18046" t="str">
        <f t="shared" si="1126"/>
        <v>low</v>
      </c>
      <c r="R18046" t="str">
        <f t="shared" si="1127"/>
        <v>busy</v>
      </c>
    </row>
    <row r="18047" spans="1:18">
      <c r="A18047">
        <v>8436</v>
      </c>
      <c r="B18047" t="s">
        <v>6589</v>
      </c>
      <c r="C18047" s="1">
        <v>44197</v>
      </c>
      <c r="D18047">
        <v>63</v>
      </c>
      <c r="E18047">
        <f t="shared" si="1124"/>
        <v>60</v>
      </c>
      <c r="F18047">
        <v>16.926065492063401</v>
      </c>
      <c r="G18047">
        <f t="shared" si="1125"/>
        <v>10</v>
      </c>
      <c r="H18047">
        <v>0</v>
      </c>
      <c r="I18047">
        <v>0</v>
      </c>
      <c r="J18047">
        <v>0</v>
      </c>
      <c r="K18047">
        <v>6.3492063492063405E-2</v>
      </c>
      <c r="L18047">
        <v>0</v>
      </c>
      <c r="M18047">
        <v>9</v>
      </c>
      <c r="N18047">
        <v>47</v>
      </c>
      <c r="O18047">
        <v>0</v>
      </c>
      <c r="P18047">
        <v>1.45067659574468E-2</v>
      </c>
      <c r="Q18047" t="str">
        <f t="shared" si="1126"/>
        <v>low</v>
      </c>
      <c r="R18047" t="str">
        <f t="shared" si="1127"/>
        <v>busy</v>
      </c>
    </row>
    <row r="18048" spans="1:18">
      <c r="A18048">
        <v>16569</v>
      </c>
      <c r="B18048" t="s">
        <v>12788</v>
      </c>
      <c r="C18048" s="1">
        <v>44197</v>
      </c>
      <c r="D18048">
        <v>91</v>
      </c>
      <c r="E18048">
        <f t="shared" si="1124"/>
        <v>90</v>
      </c>
      <c r="F18048">
        <v>17.533323703296698</v>
      </c>
      <c r="G18048">
        <f t="shared" si="1125"/>
        <v>10</v>
      </c>
      <c r="H18048">
        <v>0</v>
      </c>
      <c r="I18048">
        <v>0</v>
      </c>
      <c r="J18048">
        <v>0</v>
      </c>
      <c r="K18048">
        <v>0</v>
      </c>
      <c r="L18048">
        <v>0</v>
      </c>
      <c r="M18048">
        <v>7</v>
      </c>
      <c r="N18048">
        <v>50</v>
      </c>
      <c r="O18048">
        <v>0</v>
      </c>
      <c r="P18048">
        <v>0.08</v>
      </c>
      <c r="Q18048" t="str">
        <f t="shared" si="1126"/>
        <v>low</v>
      </c>
      <c r="R18048" t="str">
        <f t="shared" si="1127"/>
        <v>empty</v>
      </c>
    </row>
    <row r="18049" spans="1:18">
      <c r="A18049">
        <v>21510</v>
      </c>
      <c r="B18049" t="s">
        <v>16057</v>
      </c>
      <c r="C18049" s="1">
        <v>44197</v>
      </c>
      <c r="D18049">
        <v>74</v>
      </c>
      <c r="E18049">
        <f t="shared" si="1124"/>
        <v>70</v>
      </c>
      <c r="F18049">
        <v>32.3694213108108</v>
      </c>
      <c r="G18049">
        <f t="shared" si="1125"/>
        <v>30</v>
      </c>
      <c r="H18049">
        <v>0</v>
      </c>
      <c r="I18049">
        <v>0</v>
      </c>
      <c r="J18049">
        <v>0</v>
      </c>
      <c r="K18049">
        <v>0</v>
      </c>
      <c r="L18049">
        <v>0</v>
      </c>
      <c r="M18049">
        <v>2</v>
      </c>
      <c r="N18049">
        <v>48</v>
      </c>
      <c r="O18049">
        <v>0</v>
      </c>
      <c r="P18049">
        <v>0</v>
      </c>
      <c r="Q18049" t="str">
        <f t="shared" si="1126"/>
        <v>low</v>
      </c>
      <c r="R18049" t="str">
        <f t="shared" si="1127"/>
        <v>empty</v>
      </c>
    </row>
    <row r="18050" spans="1:18">
      <c r="A18050">
        <v>42562</v>
      </c>
      <c r="B18050" t="s">
        <v>32708</v>
      </c>
      <c r="C18050" s="1">
        <v>44197</v>
      </c>
      <c r="D18050">
        <v>56</v>
      </c>
      <c r="E18050">
        <f t="shared" ref="E18050:E18113" si="1128">D18050-MOD(D18050,10)</f>
        <v>50</v>
      </c>
      <c r="F18050">
        <v>17.4470915357142</v>
      </c>
      <c r="G18050">
        <f t="shared" ref="G18050:G18113" si="1129">F18050-MOD(F18050,10)</f>
        <v>10</v>
      </c>
      <c r="H18050">
        <v>0</v>
      </c>
      <c r="I18050">
        <v>0</v>
      </c>
      <c r="J18050">
        <v>0</v>
      </c>
      <c r="K18050">
        <v>3.5714285714285698E-2</v>
      </c>
      <c r="L18050">
        <v>0</v>
      </c>
      <c r="M18050">
        <v>8</v>
      </c>
      <c r="N18050">
        <v>39</v>
      </c>
      <c r="O18050">
        <v>0</v>
      </c>
      <c r="P18050">
        <v>0</v>
      </c>
      <c r="Q18050" t="str">
        <f t="shared" ref="Q18050:Q18113" si="1130">IF(F18050&gt;50,"high","low")</f>
        <v>low</v>
      </c>
      <c r="R18050" t="str">
        <f t="shared" ref="R18050:R18113" si="1131">IF(AND(K18050=0,L18050=0),"empty", "busy")</f>
        <v>busy</v>
      </c>
    </row>
    <row r="18051" spans="1:18">
      <c r="A18051">
        <v>4581</v>
      </c>
      <c r="B18051" t="s">
        <v>3552</v>
      </c>
      <c r="C18051" s="1">
        <v>44197</v>
      </c>
      <c r="D18051">
        <v>276</v>
      </c>
      <c r="E18051">
        <f t="shared" si="1128"/>
        <v>270</v>
      </c>
      <c r="F18051">
        <v>20.535794257246302</v>
      </c>
      <c r="G18051">
        <f t="shared" si="1129"/>
        <v>20</v>
      </c>
      <c r="H18051">
        <v>1.8115942028985501E-2</v>
      </c>
      <c r="I18051">
        <v>0</v>
      </c>
      <c r="J18051">
        <v>1.0869565217391301E-2</v>
      </c>
      <c r="K18051">
        <v>2.5362318840579701E-2</v>
      </c>
      <c r="L18051">
        <v>1.0869565217391301E-2</v>
      </c>
      <c r="M18051">
        <v>72</v>
      </c>
      <c r="N18051">
        <v>113</v>
      </c>
      <c r="O18051">
        <v>0</v>
      </c>
      <c r="P18051">
        <v>5.9815840707964597E-3</v>
      </c>
      <c r="Q18051" t="str">
        <f t="shared" si="1130"/>
        <v>low</v>
      </c>
      <c r="R18051" t="str">
        <f t="shared" si="1131"/>
        <v>busy</v>
      </c>
    </row>
    <row r="18052" spans="1:18">
      <c r="A18052">
        <v>5902</v>
      </c>
      <c r="B18052" t="s">
        <v>4434</v>
      </c>
      <c r="C18052" s="1">
        <v>44197</v>
      </c>
      <c r="D18052">
        <v>113</v>
      </c>
      <c r="E18052">
        <f t="shared" si="1128"/>
        <v>110</v>
      </c>
      <c r="F18052">
        <v>21.745480486725601</v>
      </c>
      <c r="G18052">
        <f t="shared" si="1129"/>
        <v>20</v>
      </c>
      <c r="H18052">
        <v>0</v>
      </c>
      <c r="I18052">
        <v>0</v>
      </c>
      <c r="J18052">
        <v>0</v>
      </c>
      <c r="K18052">
        <v>0.221238938053097</v>
      </c>
      <c r="L18052">
        <v>4.4247787610619399E-2</v>
      </c>
      <c r="M18052">
        <v>0</v>
      </c>
      <c r="N18052">
        <v>0</v>
      </c>
      <c r="O18052">
        <v>0</v>
      </c>
      <c r="P18052">
        <v>0</v>
      </c>
      <c r="Q18052" t="str">
        <f t="shared" si="1130"/>
        <v>low</v>
      </c>
      <c r="R18052" t="str">
        <f t="shared" si="1131"/>
        <v>busy</v>
      </c>
    </row>
    <row r="18053" spans="1:18">
      <c r="A18053">
        <v>11933</v>
      </c>
      <c r="B18053" t="s">
        <v>9851</v>
      </c>
      <c r="C18053" s="1">
        <v>44197</v>
      </c>
      <c r="D18053">
        <v>179</v>
      </c>
      <c r="E18053">
        <f t="shared" si="1128"/>
        <v>170</v>
      </c>
      <c r="F18053">
        <v>20.1731605251396</v>
      </c>
      <c r="G18053">
        <f t="shared" si="1129"/>
        <v>20</v>
      </c>
      <c r="H18053">
        <v>0</v>
      </c>
      <c r="I18053">
        <v>0</v>
      </c>
      <c r="J18053">
        <v>0</v>
      </c>
      <c r="K18053">
        <v>0.234636871508379</v>
      </c>
      <c r="L18053">
        <v>8.9385474860335198E-2</v>
      </c>
      <c r="M18053">
        <v>0</v>
      </c>
      <c r="N18053">
        <v>0</v>
      </c>
      <c r="O18053">
        <v>0</v>
      </c>
      <c r="P18053">
        <v>0</v>
      </c>
      <c r="Q18053" t="str">
        <f t="shared" si="1130"/>
        <v>low</v>
      </c>
      <c r="R18053" t="str">
        <f t="shared" si="1131"/>
        <v>busy</v>
      </c>
    </row>
    <row r="18054" spans="1:18">
      <c r="A18054">
        <v>14128</v>
      </c>
      <c r="B18054" t="s">
        <v>10990</v>
      </c>
      <c r="C18054" s="1">
        <v>44197</v>
      </c>
      <c r="D18054">
        <v>89</v>
      </c>
      <c r="E18054">
        <f t="shared" si="1128"/>
        <v>80</v>
      </c>
      <c r="F18054">
        <v>21.469727707865101</v>
      </c>
      <c r="G18054">
        <f t="shared" si="1129"/>
        <v>20</v>
      </c>
      <c r="H18054">
        <v>0</v>
      </c>
      <c r="I18054">
        <v>0</v>
      </c>
      <c r="J18054">
        <v>0</v>
      </c>
      <c r="K18054">
        <v>0.101123595505617</v>
      </c>
      <c r="L18054">
        <v>0</v>
      </c>
      <c r="M18054">
        <v>36</v>
      </c>
      <c r="N18054">
        <v>40</v>
      </c>
      <c r="O18054">
        <v>0</v>
      </c>
      <c r="P18054">
        <v>4.5953149999999998E-2</v>
      </c>
      <c r="Q18054" t="str">
        <f t="shared" si="1130"/>
        <v>low</v>
      </c>
      <c r="R18054" t="str">
        <f t="shared" si="1131"/>
        <v>busy</v>
      </c>
    </row>
    <row r="18055" spans="1:18">
      <c r="A18055">
        <v>22975</v>
      </c>
      <c r="B18055" t="s">
        <v>17491</v>
      </c>
      <c r="C18055" s="1">
        <v>44197</v>
      </c>
      <c r="D18055">
        <v>220</v>
      </c>
      <c r="E18055">
        <f t="shared" si="1128"/>
        <v>220</v>
      </c>
      <c r="F18055">
        <v>15.9911538863636</v>
      </c>
      <c r="G18055">
        <f t="shared" si="1129"/>
        <v>10</v>
      </c>
      <c r="H18055">
        <v>7.2727272727272696E-2</v>
      </c>
      <c r="I18055">
        <v>0</v>
      </c>
      <c r="J18055">
        <v>2.27272727272727E-2</v>
      </c>
      <c r="K18055">
        <v>0.63636363636363602</v>
      </c>
      <c r="L18055">
        <v>6.3636363636363602E-2</v>
      </c>
      <c r="M18055">
        <v>9</v>
      </c>
      <c r="N18055">
        <v>12</v>
      </c>
      <c r="O18055">
        <v>0</v>
      </c>
      <c r="P18055">
        <v>6.5260833333333299E-3</v>
      </c>
      <c r="Q18055" t="str">
        <f t="shared" si="1130"/>
        <v>low</v>
      </c>
      <c r="R18055" t="str">
        <f t="shared" si="1131"/>
        <v>busy</v>
      </c>
    </row>
    <row r="18056" spans="1:18">
      <c r="A18056">
        <v>26485</v>
      </c>
      <c r="B18056" t="s">
        <v>20258</v>
      </c>
      <c r="C18056" s="1">
        <v>44197</v>
      </c>
      <c r="D18056">
        <v>143</v>
      </c>
      <c r="E18056">
        <f t="shared" si="1128"/>
        <v>140</v>
      </c>
      <c r="F18056">
        <v>22.4515002657342</v>
      </c>
      <c r="G18056">
        <f t="shared" si="1129"/>
        <v>20</v>
      </c>
      <c r="H18056">
        <v>0</v>
      </c>
      <c r="I18056">
        <v>0</v>
      </c>
      <c r="J18056">
        <v>0</v>
      </c>
      <c r="K18056">
        <v>4.8951048951048903E-2</v>
      </c>
      <c r="L18056">
        <v>0</v>
      </c>
      <c r="M18056">
        <v>45</v>
      </c>
      <c r="N18056">
        <v>105</v>
      </c>
      <c r="O18056">
        <v>0</v>
      </c>
      <c r="P18056">
        <v>4.0104923809523803E-2</v>
      </c>
      <c r="Q18056" t="str">
        <f t="shared" si="1130"/>
        <v>low</v>
      </c>
      <c r="R18056" t="str">
        <f t="shared" si="1131"/>
        <v>busy</v>
      </c>
    </row>
    <row r="18057" spans="1:18">
      <c r="A18057">
        <v>21760</v>
      </c>
      <c r="B18057" t="s">
        <v>16306</v>
      </c>
      <c r="C18057" s="1">
        <v>44197</v>
      </c>
      <c r="D18057">
        <v>140</v>
      </c>
      <c r="E18057">
        <f t="shared" si="1128"/>
        <v>140</v>
      </c>
      <c r="F18057">
        <v>18.41645175</v>
      </c>
      <c r="G18057">
        <f t="shared" si="1129"/>
        <v>10</v>
      </c>
      <c r="H18057">
        <v>0</v>
      </c>
      <c r="I18057">
        <v>0</v>
      </c>
      <c r="J18057">
        <v>0</v>
      </c>
      <c r="K18057">
        <v>0.35714285714285698</v>
      </c>
      <c r="L18057">
        <v>9.2857142857142805E-2</v>
      </c>
      <c r="M18057">
        <v>0</v>
      </c>
      <c r="N18057">
        <v>0</v>
      </c>
      <c r="O18057">
        <v>0</v>
      </c>
      <c r="P18057">
        <v>0</v>
      </c>
      <c r="Q18057" t="str">
        <f t="shared" si="1130"/>
        <v>low</v>
      </c>
      <c r="R18057" t="str">
        <f t="shared" si="1131"/>
        <v>busy</v>
      </c>
    </row>
    <row r="18058" spans="1:18">
      <c r="A18058">
        <v>30913</v>
      </c>
      <c r="B18058" t="s">
        <v>23868</v>
      </c>
      <c r="C18058" s="1">
        <v>44197</v>
      </c>
      <c r="D18058">
        <v>148</v>
      </c>
      <c r="E18058">
        <f t="shared" si="1128"/>
        <v>140</v>
      </c>
      <c r="F18058">
        <v>25.341375601351299</v>
      </c>
      <c r="G18058">
        <f t="shared" si="1129"/>
        <v>20</v>
      </c>
      <c r="H18058">
        <v>6.7567567567567502E-3</v>
      </c>
      <c r="I18058">
        <v>0</v>
      </c>
      <c r="J18058">
        <v>0</v>
      </c>
      <c r="K18058">
        <v>0</v>
      </c>
      <c r="L18058">
        <v>0</v>
      </c>
      <c r="M18058">
        <v>11</v>
      </c>
      <c r="N18058">
        <v>91</v>
      </c>
      <c r="O18058">
        <v>0</v>
      </c>
      <c r="P18058">
        <v>0</v>
      </c>
      <c r="Q18058" t="str">
        <f t="shared" si="1130"/>
        <v>low</v>
      </c>
      <c r="R18058" t="str">
        <f t="shared" si="1131"/>
        <v>empty</v>
      </c>
    </row>
    <row r="18059" spans="1:18">
      <c r="A18059">
        <v>7235</v>
      </c>
      <c r="B18059" t="s">
        <v>5593</v>
      </c>
      <c r="C18059" s="1">
        <v>44197</v>
      </c>
      <c r="D18059">
        <v>246</v>
      </c>
      <c r="E18059">
        <f t="shared" si="1128"/>
        <v>240</v>
      </c>
      <c r="F18059">
        <v>26.398972012195099</v>
      </c>
      <c r="G18059">
        <f t="shared" si="1129"/>
        <v>20</v>
      </c>
      <c r="H18059">
        <v>1.21951219512195E-2</v>
      </c>
      <c r="I18059">
        <v>1.21951219512195E-2</v>
      </c>
      <c r="J18059">
        <v>0</v>
      </c>
      <c r="K18059">
        <v>9.3495934959349505E-2</v>
      </c>
      <c r="L18059">
        <v>1.6260162601626001E-2</v>
      </c>
      <c r="M18059">
        <v>31</v>
      </c>
      <c r="N18059">
        <v>74</v>
      </c>
      <c r="O18059">
        <v>0</v>
      </c>
      <c r="P18059">
        <v>4.7682162162162103E-3</v>
      </c>
      <c r="Q18059" t="str">
        <f t="shared" si="1130"/>
        <v>low</v>
      </c>
      <c r="R18059" t="str">
        <f t="shared" si="1131"/>
        <v>busy</v>
      </c>
    </row>
    <row r="18060" spans="1:18">
      <c r="A18060">
        <v>11205</v>
      </c>
      <c r="B18060" t="s">
        <v>9275</v>
      </c>
      <c r="C18060" s="1">
        <v>44197</v>
      </c>
      <c r="D18060">
        <v>95</v>
      </c>
      <c r="E18060">
        <f t="shared" si="1128"/>
        <v>90</v>
      </c>
      <c r="F18060">
        <v>29.632756747368401</v>
      </c>
      <c r="G18060">
        <f t="shared" si="1129"/>
        <v>20</v>
      </c>
      <c r="H18060">
        <v>0</v>
      </c>
      <c r="I18060">
        <v>0</v>
      </c>
      <c r="J18060">
        <v>0</v>
      </c>
      <c r="K18060">
        <v>3.1578947368420998E-2</v>
      </c>
      <c r="L18060">
        <v>0</v>
      </c>
      <c r="M18060">
        <v>1</v>
      </c>
      <c r="N18060">
        <v>51</v>
      </c>
      <c r="O18060">
        <v>0</v>
      </c>
      <c r="P18060">
        <v>0</v>
      </c>
      <c r="Q18060" t="str">
        <f t="shared" si="1130"/>
        <v>low</v>
      </c>
      <c r="R18060" t="str">
        <f t="shared" si="1131"/>
        <v>busy</v>
      </c>
    </row>
    <row r="18061" spans="1:18">
      <c r="A18061">
        <v>17891</v>
      </c>
      <c r="B18061" t="s">
        <v>13800</v>
      </c>
      <c r="C18061" s="1">
        <v>44197</v>
      </c>
      <c r="D18061">
        <v>54</v>
      </c>
      <c r="E18061">
        <f t="shared" si="1128"/>
        <v>50</v>
      </c>
      <c r="F18061">
        <v>26.8404249074074</v>
      </c>
      <c r="G18061">
        <f t="shared" si="1129"/>
        <v>20</v>
      </c>
      <c r="H18061">
        <v>0</v>
      </c>
      <c r="I18061">
        <v>0</v>
      </c>
      <c r="J18061">
        <v>1.85185185185185E-2</v>
      </c>
      <c r="K18061">
        <v>3.7037037037037E-2</v>
      </c>
      <c r="L18061">
        <v>0</v>
      </c>
      <c r="M18061">
        <v>15</v>
      </c>
      <c r="N18061">
        <v>24</v>
      </c>
      <c r="O18061">
        <v>0</v>
      </c>
      <c r="P18061">
        <v>0</v>
      </c>
      <c r="Q18061" t="str">
        <f t="shared" si="1130"/>
        <v>low</v>
      </c>
      <c r="R18061" t="str">
        <f t="shared" si="1131"/>
        <v>busy</v>
      </c>
    </row>
    <row r="18062" spans="1:18">
      <c r="A18062">
        <v>27104</v>
      </c>
      <c r="B18062" t="s">
        <v>20784</v>
      </c>
      <c r="C18062" s="1">
        <v>44197</v>
      </c>
      <c r="D18062">
        <v>88</v>
      </c>
      <c r="E18062">
        <f t="shared" si="1128"/>
        <v>80</v>
      </c>
      <c r="F18062">
        <v>22.789058738636299</v>
      </c>
      <c r="G18062">
        <f t="shared" si="1129"/>
        <v>20</v>
      </c>
      <c r="H18062">
        <v>0</v>
      </c>
      <c r="I18062">
        <v>0</v>
      </c>
      <c r="J18062">
        <v>0</v>
      </c>
      <c r="K18062">
        <v>1.13636363636363E-2</v>
      </c>
      <c r="L18062">
        <v>0</v>
      </c>
      <c r="M18062">
        <v>4</v>
      </c>
      <c r="N18062">
        <v>69</v>
      </c>
      <c r="O18062">
        <v>0</v>
      </c>
      <c r="P18062">
        <v>0.12750033333333299</v>
      </c>
      <c r="Q18062" t="str">
        <f t="shared" si="1130"/>
        <v>low</v>
      </c>
      <c r="R18062" t="str">
        <f t="shared" si="1131"/>
        <v>busy</v>
      </c>
    </row>
    <row r="18063" spans="1:18">
      <c r="A18063">
        <v>5034</v>
      </c>
      <c r="B18063" t="s">
        <v>3878</v>
      </c>
      <c r="C18063" s="1">
        <v>44197</v>
      </c>
      <c r="D18063">
        <v>89</v>
      </c>
      <c r="E18063">
        <f t="shared" si="1128"/>
        <v>80</v>
      </c>
      <c r="F18063">
        <v>33.368396258426898</v>
      </c>
      <c r="G18063">
        <f t="shared" si="1129"/>
        <v>30</v>
      </c>
      <c r="H18063">
        <v>0</v>
      </c>
      <c r="I18063">
        <v>0</v>
      </c>
      <c r="J18063">
        <v>0</v>
      </c>
      <c r="K18063">
        <v>0.14606741573033699</v>
      </c>
      <c r="L18063">
        <v>2.2471910112359501E-2</v>
      </c>
      <c r="M18063">
        <v>0</v>
      </c>
      <c r="N18063">
        <v>0</v>
      </c>
      <c r="O18063">
        <v>0</v>
      </c>
      <c r="P18063">
        <v>0</v>
      </c>
      <c r="Q18063" t="str">
        <f t="shared" si="1130"/>
        <v>low</v>
      </c>
      <c r="R18063" t="str">
        <f t="shared" si="1131"/>
        <v>busy</v>
      </c>
    </row>
    <row r="18064" spans="1:18">
      <c r="A18064">
        <v>20230</v>
      </c>
      <c r="B18064" t="s">
        <v>15182</v>
      </c>
      <c r="C18064" s="1">
        <v>44197</v>
      </c>
      <c r="D18064">
        <v>266</v>
      </c>
      <c r="E18064">
        <f t="shared" si="1128"/>
        <v>260</v>
      </c>
      <c r="F18064">
        <v>30.3551870601503</v>
      </c>
      <c r="G18064">
        <f t="shared" si="1129"/>
        <v>30</v>
      </c>
      <c r="H18064">
        <v>0</v>
      </c>
      <c r="I18064">
        <v>0</v>
      </c>
      <c r="J18064">
        <v>9.7744360902255606E-2</v>
      </c>
      <c r="K18064">
        <v>1.8796992481203E-2</v>
      </c>
      <c r="L18064">
        <v>0</v>
      </c>
      <c r="M18064">
        <v>61</v>
      </c>
      <c r="N18064">
        <v>97</v>
      </c>
      <c r="O18064">
        <v>0</v>
      </c>
      <c r="P18064">
        <v>0</v>
      </c>
      <c r="Q18064" t="str">
        <f t="shared" si="1130"/>
        <v>low</v>
      </c>
      <c r="R18064" t="str">
        <f t="shared" si="1131"/>
        <v>busy</v>
      </c>
    </row>
    <row r="18065" spans="1:18">
      <c r="A18065">
        <v>7190</v>
      </c>
      <c r="B18065" t="s">
        <v>5553</v>
      </c>
      <c r="C18065" s="1">
        <v>44197</v>
      </c>
      <c r="D18065">
        <v>91</v>
      </c>
      <c r="E18065">
        <f t="shared" si="1128"/>
        <v>90</v>
      </c>
      <c r="F18065">
        <v>28.6905914175824</v>
      </c>
      <c r="G18065">
        <f t="shared" si="1129"/>
        <v>20</v>
      </c>
      <c r="H18065">
        <v>0</v>
      </c>
      <c r="I18065">
        <v>0</v>
      </c>
      <c r="J18065">
        <v>0</v>
      </c>
      <c r="K18065">
        <v>0.38461538461538403</v>
      </c>
      <c r="L18065">
        <v>1.09890109890109E-2</v>
      </c>
      <c r="M18065">
        <v>0</v>
      </c>
      <c r="N18065">
        <v>0</v>
      </c>
      <c r="O18065">
        <v>0</v>
      </c>
      <c r="P18065">
        <v>0</v>
      </c>
      <c r="Q18065" t="str">
        <f t="shared" si="1130"/>
        <v>low</v>
      </c>
      <c r="R18065" t="str">
        <f t="shared" si="1131"/>
        <v>busy</v>
      </c>
    </row>
    <row r="18066" spans="1:18">
      <c r="A18066">
        <v>2412</v>
      </c>
      <c r="B18066" t="s">
        <v>1966</v>
      </c>
      <c r="C18066" s="1">
        <v>44197</v>
      </c>
      <c r="D18066">
        <v>170</v>
      </c>
      <c r="E18066">
        <f t="shared" si="1128"/>
        <v>170</v>
      </c>
      <c r="F18066">
        <v>25.1374584529411</v>
      </c>
      <c r="G18066">
        <f t="shared" si="1129"/>
        <v>20</v>
      </c>
      <c r="H18066">
        <v>0</v>
      </c>
      <c r="I18066">
        <v>0</v>
      </c>
      <c r="J18066">
        <v>1.1764705882352899E-2</v>
      </c>
      <c r="K18066">
        <v>0.13529411764705801</v>
      </c>
      <c r="L18066">
        <v>1.7647058823529401E-2</v>
      </c>
      <c r="M18066">
        <v>26</v>
      </c>
      <c r="N18066">
        <v>73</v>
      </c>
      <c r="O18066">
        <v>0</v>
      </c>
      <c r="P18066">
        <v>9.7847397260273899E-3</v>
      </c>
      <c r="Q18066" t="str">
        <f t="shared" si="1130"/>
        <v>low</v>
      </c>
      <c r="R18066" t="str">
        <f t="shared" si="1131"/>
        <v>busy</v>
      </c>
    </row>
    <row r="18067" spans="1:18">
      <c r="A18067">
        <v>15149</v>
      </c>
      <c r="B18067" t="s">
        <v>11699</v>
      </c>
      <c r="C18067" s="1">
        <v>44197</v>
      </c>
      <c r="D18067">
        <v>92</v>
      </c>
      <c r="E18067">
        <f t="shared" si="1128"/>
        <v>90</v>
      </c>
      <c r="F18067">
        <v>18.668536836956498</v>
      </c>
      <c r="G18067">
        <f t="shared" si="1129"/>
        <v>10</v>
      </c>
      <c r="H18067">
        <v>0</v>
      </c>
      <c r="I18067">
        <v>0</v>
      </c>
      <c r="J18067">
        <v>0</v>
      </c>
      <c r="K18067">
        <v>0.26086956521739102</v>
      </c>
      <c r="L18067">
        <v>3.2608695652173898E-2</v>
      </c>
      <c r="M18067">
        <v>0</v>
      </c>
      <c r="N18067">
        <v>0</v>
      </c>
      <c r="O18067">
        <v>0</v>
      </c>
      <c r="P18067">
        <v>0</v>
      </c>
      <c r="Q18067" t="str">
        <f t="shared" si="1130"/>
        <v>low</v>
      </c>
      <c r="R18067" t="str">
        <f t="shared" si="1131"/>
        <v>busy</v>
      </c>
    </row>
    <row r="18068" spans="1:18">
      <c r="A18068">
        <v>33512</v>
      </c>
      <c r="B18068" t="s">
        <v>25677</v>
      </c>
      <c r="C18068" s="1">
        <v>44197</v>
      </c>
      <c r="D18068">
        <v>292</v>
      </c>
      <c r="E18068">
        <f t="shared" si="1128"/>
        <v>290</v>
      </c>
      <c r="F18068">
        <v>26.5776943356164</v>
      </c>
      <c r="G18068">
        <f t="shared" si="1129"/>
        <v>20</v>
      </c>
      <c r="H18068">
        <v>3.4246575342465699E-3</v>
      </c>
      <c r="I18068">
        <v>0</v>
      </c>
      <c r="J18068">
        <v>0</v>
      </c>
      <c r="K18068">
        <v>3.08219178082191E-2</v>
      </c>
      <c r="L18068">
        <v>0</v>
      </c>
      <c r="M18068">
        <v>18</v>
      </c>
      <c r="N18068">
        <v>213</v>
      </c>
      <c r="O18068">
        <v>0</v>
      </c>
      <c r="P18068">
        <v>1.2910798122065701E-2</v>
      </c>
      <c r="Q18068" t="str">
        <f t="shared" si="1130"/>
        <v>low</v>
      </c>
      <c r="R18068" t="str">
        <f t="shared" si="1131"/>
        <v>busy</v>
      </c>
    </row>
    <row r="18069" spans="1:18">
      <c r="A18069">
        <v>30068</v>
      </c>
      <c r="B18069" t="s">
        <v>23245</v>
      </c>
      <c r="C18069" s="1">
        <v>44197</v>
      </c>
      <c r="D18069">
        <v>213</v>
      </c>
      <c r="E18069">
        <f t="shared" si="1128"/>
        <v>210</v>
      </c>
      <c r="F18069">
        <v>18.963581863849701</v>
      </c>
      <c r="G18069">
        <f t="shared" si="1129"/>
        <v>10</v>
      </c>
      <c r="H18069">
        <v>4.69483568075117E-2</v>
      </c>
      <c r="I18069">
        <v>0</v>
      </c>
      <c r="J18069">
        <v>4.6948356807511703E-3</v>
      </c>
      <c r="K18069">
        <v>0.140845070422535</v>
      </c>
      <c r="L18069">
        <v>2.3474178403755801E-2</v>
      </c>
      <c r="M18069">
        <v>15</v>
      </c>
      <c r="N18069">
        <v>29</v>
      </c>
      <c r="O18069">
        <v>0</v>
      </c>
      <c r="P18069">
        <v>0</v>
      </c>
      <c r="Q18069" t="str">
        <f t="shared" si="1130"/>
        <v>low</v>
      </c>
      <c r="R18069" t="str">
        <f t="shared" si="1131"/>
        <v>busy</v>
      </c>
    </row>
    <row r="18070" spans="1:18">
      <c r="A18070">
        <v>5300</v>
      </c>
      <c r="B18070" t="s">
        <v>4070</v>
      </c>
      <c r="C18070" s="1">
        <v>44197</v>
      </c>
      <c r="D18070">
        <v>58</v>
      </c>
      <c r="E18070">
        <f t="shared" si="1128"/>
        <v>50</v>
      </c>
      <c r="F18070">
        <v>21.764461189655101</v>
      </c>
      <c r="G18070">
        <f t="shared" si="1129"/>
        <v>20</v>
      </c>
      <c r="H18070">
        <v>0</v>
      </c>
      <c r="I18070">
        <v>0</v>
      </c>
      <c r="J18070">
        <v>0</v>
      </c>
      <c r="K18070">
        <v>1.72413793103448E-2</v>
      </c>
      <c r="L18070">
        <v>0</v>
      </c>
      <c r="M18070">
        <v>5</v>
      </c>
      <c r="N18070">
        <v>44</v>
      </c>
      <c r="O18070">
        <v>0</v>
      </c>
      <c r="P18070">
        <v>2.3989909090908999E-2</v>
      </c>
      <c r="Q18070" t="str">
        <f t="shared" si="1130"/>
        <v>low</v>
      </c>
      <c r="R18070" t="str">
        <f t="shared" si="1131"/>
        <v>busy</v>
      </c>
    </row>
    <row r="18071" spans="1:18">
      <c r="A18071">
        <v>5301</v>
      </c>
      <c r="B18071" t="s">
        <v>4071</v>
      </c>
      <c r="C18071" s="1">
        <v>44197</v>
      </c>
      <c r="D18071">
        <v>90</v>
      </c>
      <c r="E18071">
        <f t="shared" si="1128"/>
        <v>90</v>
      </c>
      <c r="F18071">
        <v>21.266291444444398</v>
      </c>
      <c r="G18071">
        <f t="shared" si="1129"/>
        <v>20</v>
      </c>
      <c r="H18071">
        <v>0</v>
      </c>
      <c r="I18071">
        <v>0</v>
      </c>
      <c r="J18071">
        <v>1.1111111111111099E-2</v>
      </c>
      <c r="K18071">
        <v>7.7777777777777696E-2</v>
      </c>
      <c r="L18071">
        <v>0</v>
      </c>
      <c r="M18071">
        <v>29</v>
      </c>
      <c r="N18071">
        <v>46</v>
      </c>
      <c r="O18071">
        <v>0</v>
      </c>
      <c r="P18071">
        <v>2.1739130434782601E-2</v>
      </c>
      <c r="Q18071" t="str">
        <f t="shared" si="1130"/>
        <v>low</v>
      </c>
      <c r="R18071" t="str">
        <f t="shared" si="1131"/>
        <v>busy</v>
      </c>
    </row>
    <row r="18072" spans="1:18">
      <c r="A18072">
        <v>16570</v>
      </c>
      <c r="B18072" t="s">
        <v>12789</v>
      </c>
      <c r="C18072" s="1">
        <v>44197</v>
      </c>
      <c r="D18072">
        <v>79</v>
      </c>
      <c r="E18072">
        <f t="shared" si="1128"/>
        <v>70</v>
      </c>
      <c r="F18072">
        <v>14.8381216835443</v>
      </c>
      <c r="G18072">
        <f t="shared" si="1129"/>
        <v>10</v>
      </c>
      <c r="H18072">
        <v>0</v>
      </c>
      <c r="I18072">
        <v>0</v>
      </c>
      <c r="J18072">
        <v>0</v>
      </c>
      <c r="K18072">
        <v>0</v>
      </c>
      <c r="L18072">
        <v>0</v>
      </c>
      <c r="M18072">
        <v>14</v>
      </c>
      <c r="N18072">
        <v>40</v>
      </c>
      <c r="O18072">
        <v>0</v>
      </c>
      <c r="P18072">
        <v>9.0350874999999997E-2</v>
      </c>
      <c r="Q18072" t="str">
        <f t="shared" si="1130"/>
        <v>low</v>
      </c>
      <c r="R18072" t="str">
        <f t="shared" si="1131"/>
        <v>empty</v>
      </c>
    </row>
    <row r="18073" spans="1:18">
      <c r="A18073">
        <v>6040</v>
      </c>
      <c r="B18073" t="s">
        <v>4561</v>
      </c>
      <c r="C18073" s="1">
        <v>44197</v>
      </c>
      <c r="D18073">
        <v>185</v>
      </c>
      <c r="E18073">
        <f t="shared" si="1128"/>
        <v>180</v>
      </c>
      <c r="F18073">
        <v>29.710529697297201</v>
      </c>
      <c r="G18073">
        <f t="shared" si="1129"/>
        <v>20</v>
      </c>
      <c r="H18073">
        <v>1.0810810810810799E-2</v>
      </c>
      <c r="I18073">
        <v>0</v>
      </c>
      <c r="J18073">
        <v>0</v>
      </c>
      <c r="K18073">
        <v>4.3243243243243197E-2</v>
      </c>
      <c r="L18073">
        <v>4.3243243243243197E-2</v>
      </c>
      <c r="M18073">
        <v>22</v>
      </c>
      <c r="N18073">
        <v>101</v>
      </c>
      <c r="O18073">
        <v>0</v>
      </c>
      <c r="P18073">
        <v>0</v>
      </c>
      <c r="Q18073" t="str">
        <f t="shared" si="1130"/>
        <v>low</v>
      </c>
      <c r="R18073" t="str">
        <f t="shared" si="1131"/>
        <v>busy</v>
      </c>
    </row>
    <row r="18074" spans="1:18">
      <c r="A18074">
        <v>30031</v>
      </c>
      <c r="B18074" t="s">
        <v>23211</v>
      </c>
      <c r="C18074" s="1">
        <v>44197</v>
      </c>
      <c r="D18074">
        <v>111</v>
      </c>
      <c r="E18074">
        <f t="shared" si="1128"/>
        <v>110</v>
      </c>
      <c r="F18074">
        <v>24.883274540540501</v>
      </c>
      <c r="G18074">
        <f t="shared" si="1129"/>
        <v>20</v>
      </c>
      <c r="H18074">
        <v>0</v>
      </c>
      <c r="I18074">
        <v>0</v>
      </c>
      <c r="J18074">
        <v>0</v>
      </c>
      <c r="K18074">
        <v>0.18918918918918901</v>
      </c>
      <c r="L18074">
        <v>9.90990990990991E-2</v>
      </c>
      <c r="M18074">
        <v>0</v>
      </c>
      <c r="N18074">
        <v>0</v>
      </c>
      <c r="O18074">
        <v>0</v>
      </c>
      <c r="P18074">
        <v>0</v>
      </c>
      <c r="Q18074" t="str">
        <f t="shared" si="1130"/>
        <v>low</v>
      </c>
      <c r="R18074" t="str">
        <f t="shared" si="1131"/>
        <v>busy</v>
      </c>
    </row>
    <row r="18075" spans="1:18">
      <c r="A18075">
        <v>41918</v>
      </c>
      <c r="B18075" t="s">
        <v>32215</v>
      </c>
      <c r="C18075" s="1">
        <v>44197</v>
      </c>
      <c r="D18075">
        <v>128</v>
      </c>
      <c r="E18075">
        <f t="shared" si="1128"/>
        <v>120</v>
      </c>
      <c r="F18075">
        <v>19.825069609374999</v>
      </c>
      <c r="G18075">
        <f t="shared" si="1129"/>
        <v>10</v>
      </c>
      <c r="H18075">
        <v>0</v>
      </c>
      <c r="I18075">
        <v>0</v>
      </c>
      <c r="J18075">
        <v>3.90625E-2</v>
      </c>
      <c r="K18075">
        <v>6.25E-2</v>
      </c>
      <c r="L18075">
        <v>1.5625E-2</v>
      </c>
      <c r="M18075">
        <v>50</v>
      </c>
      <c r="N18075">
        <v>64</v>
      </c>
      <c r="O18075">
        <v>0</v>
      </c>
      <c r="P18075">
        <v>2.8040984375000001E-2</v>
      </c>
      <c r="Q18075" t="str">
        <f t="shared" si="1130"/>
        <v>low</v>
      </c>
      <c r="R18075" t="str">
        <f t="shared" si="1131"/>
        <v>busy</v>
      </c>
    </row>
    <row r="18076" spans="1:18">
      <c r="A18076">
        <v>10570</v>
      </c>
      <c r="B18076" t="s">
        <v>8682</v>
      </c>
      <c r="C18076" s="1">
        <v>44197</v>
      </c>
      <c r="D18076">
        <v>59</v>
      </c>
      <c r="E18076">
        <f t="shared" si="1128"/>
        <v>50</v>
      </c>
      <c r="F18076">
        <v>21.3176836101694</v>
      </c>
      <c r="G18076">
        <f t="shared" si="1129"/>
        <v>20</v>
      </c>
      <c r="H18076">
        <v>0</v>
      </c>
      <c r="I18076">
        <v>0</v>
      </c>
      <c r="J18076">
        <v>0</v>
      </c>
      <c r="K18076">
        <v>1.6949152542372801E-2</v>
      </c>
      <c r="L18076">
        <v>0</v>
      </c>
      <c r="M18076">
        <v>3</v>
      </c>
      <c r="N18076">
        <v>45</v>
      </c>
      <c r="O18076">
        <v>0</v>
      </c>
      <c r="P18076">
        <v>8.3333333333333301E-2</v>
      </c>
      <c r="Q18076" t="str">
        <f t="shared" si="1130"/>
        <v>low</v>
      </c>
      <c r="R18076" t="str">
        <f t="shared" si="1131"/>
        <v>busy</v>
      </c>
    </row>
    <row r="18077" spans="1:18">
      <c r="A18077">
        <v>21665</v>
      </c>
      <c r="B18077" t="s">
        <v>16212</v>
      </c>
      <c r="C18077" s="1">
        <v>44197</v>
      </c>
      <c r="D18077">
        <v>54</v>
      </c>
      <c r="E18077">
        <f t="shared" si="1128"/>
        <v>50</v>
      </c>
      <c r="F18077">
        <v>22.207834037036999</v>
      </c>
      <c r="G18077">
        <f t="shared" si="1129"/>
        <v>20</v>
      </c>
      <c r="H18077">
        <v>7.4074074074074001E-2</v>
      </c>
      <c r="I18077">
        <v>0</v>
      </c>
      <c r="J18077">
        <v>0</v>
      </c>
      <c r="K18077">
        <v>1.85185185185185E-2</v>
      </c>
      <c r="L18077">
        <v>0</v>
      </c>
      <c r="M18077">
        <v>15</v>
      </c>
      <c r="N18077">
        <v>21</v>
      </c>
      <c r="O18077">
        <v>0</v>
      </c>
      <c r="P18077">
        <v>4.3650809523809501E-2</v>
      </c>
      <c r="Q18077" t="str">
        <f t="shared" si="1130"/>
        <v>low</v>
      </c>
      <c r="R18077" t="str">
        <f t="shared" si="1131"/>
        <v>busy</v>
      </c>
    </row>
    <row r="18078" spans="1:18">
      <c r="A18078">
        <v>26079</v>
      </c>
      <c r="B18078" t="s">
        <v>19925</v>
      </c>
      <c r="C18078" s="1">
        <v>44197</v>
      </c>
      <c r="D18078">
        <v>61</v>
      </c>
      <c r="E18078">
        <f t="shared" si="1128"/>
        <v>60</v>
      </c>
      <c r="F18078">
        <v>34.366151688524504</v>
      </c>
      <c r="G18078">
        <f t="shared" si="1129"/>
        <v>30</v>
      </c>
      <c r="H18078">
        <v>0</v>
      </c>
      <c r="I18078">
        <v>0</v>
      </c>
      <c r="J18078">
        <v>0</v>
      </c>
      <c r="K18078">
        <v>0.22950819672131101</v>
      </c>
      <c r="L18078">
        <v>0.24590163934426201</v>
      </c>
      <c r="M18078">
        <v>0</v>
      </c>
      <c r="N18078">
        <v>0</v>
      </c>
      <c r="O18078">
        <v>0</v>
      </c>
      <c r="P18078">
        <v>0</v>
      </c>
      <c r="Q18078" t="str">
        <f t="shared" si="1130"/>
        <v>low</v>
      </c>
      <c r="R18078" t="str">
        <f t="shared" si="1131"/>
        <v>busy</v>
      </c>
    </row>
    <row r="18079" spans="1:18">
      <c r="A18079">
        <v>29973</v>
      </c>
      <c r="B18079" t="s">
        <v>23168</v>
      </c>
      <c r="C18079" s="1">
        <v>44197</v>
      </c>
      <c r="D18079">
        <v>76</v>
      </c>
      <c r="E18079">
        <f t="shared" si="1128"/>
        <v>70</v>
      </c>
      <c r="F18079">
        <v>40.063171210526299</v>
      </c>
      <c r="G18079">
        <f t="shared" si="1129"/>
        <v>40</v>
      </c>
      <c r="H18079">
        <v>0</v>
      </c>
      <c r="I18079">
        <v>0</v>
      </c>
      <c r="J18079">
        <v>0</v>
      </c>
      <c r="K18079">
        <v>0.30263157894736797</v>
      </c>
      <c r="L18079">
        <v>0.32894736842105199</v>
      </c>
      <c r="M18079">
        <v>0</v>
      </c>
      <c r="N18079">
        <v>0</v>
      </c>
      <c r="O18079">
        <v>0</v>
      </c>
      <c r="P18079">
        <v>0</v>
      </c>
      <c r="Q18079" t="str">
        <f t="shared" si="1130"/>
        <v>low</v>
      </c>
      <c r="R18079" t="str">
        <f t="shared" si="1131"/>
        <v>busy</v>
      </c>
    </row>
    <row r="18080" spans="1:18">
      <c r="A18080">
        <v>35970</v>
      </c>
      <c r="B18080" t="s">
        <v>27235</v>
      </c>
      <c r="C18080" s="1">
        <v>44197</v>
      </c>
      <c r="D18080">
        <v>91</v>
      </c>
      <c r="E18080">
        <f t="shared" si="1128"/>
        <v>90</v>
      </c>
      <c r="F18080">
        <v>24.500745802197802</v>
      </c>
      <c r="G18080">
        <f t="shared" si="1129"/>
        <v>20</v>
      </c>
      <c r="H18080">
        <v>0</v>
      </c>
      <c r="I18080">
        <v>0</v>
      </c>
      <c r="J18080">
        <v>0</v>
      </c>
      <c r="K18080">
        <v>3.2967032967032898E-2</v>
      </c>
      <c r="L18080">
        <v>1.09890109890109E-2</v>
      </c>
      <c r="M18080">
        <v>46</v>
      </c>
      <c r="N18080">
        <v>54</v>
      </c>
      <c r="O18080">
        <v>0</v>
      </c>
      <c r="P18080">
        <v>0</v>
      </c>
      <c r="Q18080" t="str">
        <f t="shared" si="1130"/>
        <v>low</v>
      </c>
      <c r="R18080" t="str">
        <f t="shared" si="1131"/>
        <v>busy</v>
      </c>
    </row>
    <row r="18081" spans="1:18">
      <c r="A18081">
        <v>25831</v>
      </c>
      <c r="B18081" t="s">
        <v>19700</v>
      </c>
      <c r="C18081" s="1">
        <v>44197</v>
      </c>
      <c r="D18081">
        <v>196</v>
      </c>
      <c r="E18081">
        <f t="shared" si="1128"/>
        <v>190</v>
      </c>
      <c r="F18081">
        <v>15.6496970204081</v>
      </c>
      <c r="G18081">
        <f t="shared" si="1129"/>
        <v>10</v>
      </c>
      <c r="H18081">
        <v>7.6530612244897905E-2</v>
      </c>
      <c r="I18081">
        <v>2.04081632653061E-2</v>
      </c>
      <c r="J18081">
        <v>7.6530612244897905E-2</v>
      </c>
      <c r="K18081">
        <v>0.15306122448979501</v>
      </c>
      <c r="L18081">
        <v>2.04081632653061E-2</v>
      </c>
      <c r="M18081">
        <v>19</v>
      </c>
      <c r="N18081">
        <v>49</v>
      </c>
      <c r="O18081">
        <v>0</v>
      </c>
      <c r="P18081">
        <v>0</v>
      </c>
      <c r="Q18081" t="str">
        <f t="shared" si="1130"/>
        <v>low</v>
      </c>
      <c r="R18081" t="str">
        <f t="shared" si="1131"/>
        <v>busy</v>
      </c>
    </row>
    <row r="18082" spans="1:18">
      <c r="A18082">
        <v>27127</v>
      </c>
      <c r="B18082" t="s">
        <v>20806</v>
      </c>
      <c r="C18082" s="1">
        <v>44197</v>
      </c>
      <c r="D18082">
        <v>97</v>
      </c>
      <c r="E18082">
        <f t="shared" si="1128"/>
        <v>90</v>
      </c>
      <c r="F18082">
        <v>17.466922505154599</v>
      </c>
      <c r="G18082">
        <f t="shared" si="1129"/>
        <v>10</v>
      </c>
      <c r="H18082">
        <v>0</v>
      </c>
      <c r="I18082">
        <v>0</v>
      </c>
      <c r="J18082">
        <v>0</v>
      </c>
      <c r="K18082">
        <v>0.14432989690721601</v>
      </c>
      <c r="L18082">
        <v>6.1855670103092703E-2</v>
      </c>
      <c r="M18082">
        <v>0</v>
      </c>
      <c r="N18082">
        <v>0</v>
      </c>
      <c r="O18082">
        <v>0</v>
      </c>
      <c r="P18082">
        <v>0</v>
      </c>
      <c r="Q18082" t="str">
        <f t="shared" si="1130"/>
        <v>low</v>
      </c>
      <c r="R18082" t="str">
        <f t="shared" si="1131"/>
        <v>busy</v>
      </c>
    </row>
    <row r="18083" spans="1:18">
      <c r="A18083">
        <v>17456</v>
      </c>
      <c r="B18083" t="s">
        <v>13441</v>
      </c>
      <c r="C18083" s="1">
        <v>44197</v>
      </c>
      <c r="D18083">
        <v>61</v>
      </c>
      <c r="E18083">
        <f t="shared" si="1128"/>
        <v>60</v>
      </c>
      <c r="F18083">
        <v>21.265298557377001</v>
      </c>
      <c r="G18083">
        <f t="shared" si="1129"/>
        <v>20</v>
      </c>
      <c r="H18083">
        <v>0</v>
      </c>
      <c r="I18083">
        <v>0</v>
      </c>
      <c r="J18083">
        <v>0</v>
      </c>
      <c r="K18083">
        <v>1.63934426229508E-2</v>
      </c>
      <c r="L18083">
        <v>0</v>
      </c>
      <c r="M18083">
        <v>3</v>
      </c>
      <c r="N18083">
        <v>45</v>
      </c>
      <c r="O18083">
        <v>0</v>
      </c>
      <c r="P18083">
        <v>8.1481488888888801E-2</v>
      </c>
      <c r="Q18083" t="str">
        <f t="shared" si="1130"/>
        <v>low</v>
      </c>
      <c r="R18083" t="str">
        <f t="shared" si="1131"/>
        <v>busy</v>
      </c>
    </row>
    <row r="18084" spans="1:18">
      <c r="A18084">
        <v>8989</v>
      </c>
      <c r="B18084" t="s">
        <v>7131</v>
      </c>
      <c r="C18084" s="1">
        <v>44197</v>
      </c>
      <c r="D18084">
        <v>52</v>
      </c>
      <c r="E18084">
        <f t="shared" si="1128"/>
        <v>50</v>
      </c>
      <c r="F18084">
        <v>18.4782433653846</v>
      </c>
      <c r="G18084">
        <f t="shared" si="1129"/>
        <v>10</v>
      </c>
      <c r="H18084">
        <v>0</v>
      </c>
      <c r="I18084">
        <v>0</v>
      </c>
      <c r="J18084">
        <v>0</v>
      </c>
      <c r="K18084">
        <v>5.7692307692307598E-2</v>
      </c>
      <c r="L18084">
        <v>0</v>
      </c>
      <c r="M18084">
        <v>9</v>
      </c>
      <c r="N18084">
        <v>29</v>
      </c>
      <c r="O18084">
        <v>0</v>
      </c>
      <c r="P18084">
        <v>0</v>
      </c>
      <c r="Q18084" t="str">
        <f t="shared" si="1130"/>
        <v>low</v>
      </c>
      <c r="R18084" t="str">
        <f t="shared" si="1131"/>
        <v>busy</v>
      </c>
    </row>
    <row r="18085" spans="1:18">
      <c r="A18085">
        <v>21509</v>
      </c>
      <c r="B18085" t="s">
        <v>16056</v>
      </c>
      <c r="C18085" s="1">
        <v>44197</v>
      </c>
      <c r="D18085">
        <v>110</v>
      </c>
      <c r="E18085">
        <f t="shared" si="1128"/>
        <v>110</v>
      </c>
      <c r="F18085">
        <v>27.394253372727199</v>
      </c>
      <c r="G18085">
        <f t="shared" si="1129"/>
        <v>20</v>
      </c>
      <c r="H18085">
        <v>0</v>
      </c>
      <c r="I18085">
        <v>0</v>
      </c>
      <c r="J18085">
        <v>9.0909090909090905E-3</v>
      </c>
      <c r="K18085">
        <v>4.54545454545454E-2</v>
      </c>
      <c r="L18085">
        <v>9.0909090909090905E-3</v>
      </c>
      <c r="M18085">
        <v>5</v>
      </c>
      <c r="N18085">
        <v>59</v>
      </c>
      <c r="O18085">
        <v>0</v>
      </c>
      <c r="P18085">
        <v>0</v>
      </c>
      <c r="Q18085" t="str">
        <f t="shared" si="1130"/>
        <v>low</v>
      </c>
      <c r="R18085" t="str">
        <f t="shared" si="1131"/>
        <v>busy</v>
      </c>
    </row>
    <row r="18086" spans="1:18">
      <c r="A18086">
        <v>28436</v>
      </c>
      <c r="B18086" t="s">
        <v>21862</v>
      </c>
      <c r="C18086" s="1">
        <v>44197</v>
      </c>
      <c r="D18086">
        <v>157</v>
      </c>
      <c r="E18086">
        <f t="shared" si="1128"/>
        <v>150</v>
      </c>
      <c r="F18086">
        <v>20.690543280254701</v>
      </c>
      <c r="G18086">
        <f t="shared" si="1129"/>
        <v>20</v>
      </c>
      <c r="H18086">
        <v>0</v>
      </c>
      <c r="I18086">
        <v>0</v>
      </c>
      <c r="J18086">
        <v>0</v>
      </c>
      <c r="K18086">
        <v>0.75159235668789803</v>
      </c>
      <c r="L18086">
        <v>6.3694267515923497E-2</v>
      </c>
      <c r="M18086">
        <v>0</v>
      </c>
      <c r="N18086">
        <v>0</v>
      </c>
      <c r="O18086">
        <v>0</v>
      </c>
      <c r="P18086">
        <v>0</v>
      </c>
      <c r="Q18086" t="str">
        <f t="shared" si="1130"/>
        <v>low</v>
      </c>
      <c r="R18086" t="str">
        <f t="shared" si="1131"/>
        <v>busy</v>
      </c>
    </row>
    <row r="18087" spans="1:18">
      <c r="A18087">
        <v>29867</v>
      </c>
      <c r="B18087" t="s">
        <v>23072</v>
      </c>
      <c r="C18087" s="1">
        <v>44197</v>
      </c>
      <c r="D18087">
        <v>227</v>
      </c>
      <c r="E18087">
        <f t="shared" si="1128"/>
        <v>220</v>
      </c>
      <c r="F18087">
        <v>18.2993649207048</v>
      </c>
      <c r="G18087">
        <f t="shared" si="1129"/>
        <v>10</v>
      </c>
      <c r="H18087">
        <v>0.11453744493392</v>
      </c>
      <c r="I18087">
        <v>1.3215859030837E-2</v>
      </c>
      <c r="J18087">
        <v>8.8105726872246701E-2</v>
      </c>
      <c r="K18087">
        <v>0.22466960352422899</v>
      </c>
      <c r="L18087">
        <v>4.40528634361233E-3</v>
      </c>
      <c r="M18087">
        <v>17</v>
      </c>
      <c r="N18087">
        <v>23</v>
      </c>
      <c r="O18087">
        <v>0</v>
      </c>
      <c r="P18087">
        <v>6.7633043478260799E-3</v>
      </c>
      <c r="Q18087" t="str">
        <f t="shared" si="1130"/>
        <v>low</v>
      </c>
      <c r="R18087" t="str">
        <f t="shared" si="1131"/>
        <v>busy</v>
      </c>
    </row>
    <row r="18088" spans="1:18">
      <c r="A18088">
        <v>5883</v>
      </c>
      <c r="B18088" t="s">
        <v>4417</v>
      </c>
      <c r="C18088" s="1">
        <v>44197</v>
      </c>
      <c r="D18088">
        <v>59</v>
      </c>
      <c r="E18088">
        <f t="shared" si="1128"/>
        <v>50</v>
      </c>
      <c r="F18088">
        <v>18.113009355932199</v>
      </c>
      <c r="G18088">
        <f t="shared" si="1129"/>
        <v>10</v>
      </c>
      <c r="H18088">
        <v>0</v>
      </c>
      <c r="I18088">
        <v>0</v>
      </c>
      <c r="J18088">
        <v>0</v>
      </c>
      <c r="K18088">
        <v>1.6949152542372801E-2</v>
      </c>
      <c r="L18088">
        <v>0</v>
      </c>
      <c r="M18088">
        <v>1</v>
      </c>
      <c r="N18088">
        <v>43</v>
      </c>
      <c r="O18088">
        <v>0</v>
      </c>
      <c r="P18088">
        <v>0</v>
      </c>
      <c r="Q18088" t="str">
        <f t="shared" si="1130"/>
        <v>low</v>
      </c>
      <c r="R18088" t="str">
        <f t="shared" si="1131"/>
        <v>busy</v>
      </c>
    </row>
    <row r="18089" spans="1:18">
      <c r="A18089">
        <v>17229</v>
      </c>
      <c r="B18089" t="s">
        <v>13253</v>
      </c>
      <c r="C18089" s="1">
        <v>44197</v>
      </c>
      <c r="D18089">
        <v>75</v>
      </c>
      <c r="E18089">
        <f t="shared" si="1128"/>
        <v>70</v>
      </c>
      <c r="F18089">
        <v>21.0155972933333</v>
      </c>
      <c r="G18089">
        <f t="shared" si="1129"/>
        <v>20</v>
      </c>
      <c r="H18089">
        <v>0</v>
      </c>
      <c r="I18089">
        <v>0</v>
      </c>
      <c r="J18089">
        <v>0</v>
      </c>
      <c r="K18089">
        <v>1.3333333333333299E-2</v>
      </c>
      <c r="L18089">
        <v>0</v>
      </c>
      <c r="M18089">
        <v>10</v>
      </c>
      <c r="N18089">
        <v>53</v>
      </c>
      <c r="O18089">
        <v>0</v>
      </c>
      <c r="P18089">
        <v>0</v>
      </c>
      <c r="Q18089" t="str">
        <f t="shared" si="1130"/>
        <v>low</v>
      </c>
      <c r="R18089" t="str">
        <f t="shared" si="1131"/>
        <v>busy</v>
      </c>
    </row>
    <row r="18090" spans="1:18">
      <c r="A18090">
        <v>2693</v>
      </c>
      <c r="B18090" t="s">
        <v>2170</v>
      </c>
      <c r="C18090" s="1">
        <v>44197</v>
      </c>
      <c r="D18090">
        <v>297</v>
      </c>
      <c r="E18090">
        <f t="shared" si="1128"/>
        <v>290</v>
      </c>
      <c r="F18090">
        <v>33.074659087542003</v>
      </c>
      <c r="G18090">
        <f t="shared" si="1129"/>
        <v>30</v>
      </c>
      <c r="H18090">
        <v>0</v>
      </c>
      <c r="I18090">
        <v>0</v>
      </c>
      <c r="J18090">
        <v>0</v>
      </c>
      <c r="K18090">
        <v>0.17171717171717099</v>
      </c>
      <c r="L18090">
        <v>0.21212121212121199</v>
      </c>
      <c r="M18090">
        <v>0</v>
      </c>
      <c r="N18090">
        <v>0</v>
      </c>
      <c r="O18090">
        <v>0</v>
      </c>
      <c r="P18090">
        <v>0</v>
      </c>
      <c r="Q18090" t="str">
        <f t="shared" si="1130"/>
        <v>low</v>
      </c>
      <c r="R18090" t="str">
        <f t="shared" si="1131"/>
        <v>busy</v>
      </c>
    </row>
    <row r="18091" spans="1:18">
      <c r="A18091">
        <v>8241</v>
      </c>
      <c r="B18091" t="s">
        <v>6444</v>
      </c>
      <c r="C18091" s="1">
        <v>44197</v>
      </c>
      <c r="D18091">
        <v>143</v>
      </c>
      <c r="E18091">
        <f t="shared" si="1128"/>
        <v>140</v>
      </c>
      <c r="F18091">
        <v>21.821035006993</v>
      </c>
      <c r="G18091">
        <f t="shared" si="1129"/>
        <v>20</v>
      </c>
      <c r="H18091">
        <v>2.09790209790209E-2</v>
      </c>
      <c r="I18091">
        <v>0</v>
      </c>
      <c r="J18091">
        <v>1.3986013986013899E-2</v>
      </c>
      <c r="K18091">
        <v>9.7902097902097904E-2</v>
      </c>
      <c r="L18091">
        <v>0</v>
      </c>
      <c r="M18091">
        <v>19</v>
      </c>
      <c r="N18091">
        <v>22</v>
      </c>
      <c r="O18091">
        <v>0</v>
      </c>
      <c r="P18091">
        <v>3.05045454545454E-4</v>
      </c>
      <c r="Q18091" t="str">
        <f t="shared" si="1130"/>
        <v>low</v>
      </c>
      <c r="R18091" t="str">
        <f t="shared" si="1131"/>
        <v>busy</v>
      </c>
    </row>
    <row r="18092" spans="1:18">
      <c r="A18092">
        <v>28843</v>
      </c>
      <c r="B18092" t="s">
        <v>22219</v>
      </c>
      <c r="C18092" s="1">
        <v>44197</v>
      </c>
      <c r="D18092">
        <v>181</v>
      </c>
      <c r="E18092">
        <f t="shared" si="1128"/>
        <v>180</v>
      </c>
      <c r="F18092">
        <v>54.404071519337002</v>
      </c>
      <c r="G18092">
        <f t="shared" si="1129"/>
        <v>50</v>
      </c>
      <c r="H18092">
        <v>0</v>
      </c>
      <c r="I18092">
        <v>0</v>
      </c>
      <c r="J18092">
        <v>0</v>
      </c>
      <c r="K18092">
        <v>0</v>
      </c>
      <c r="L18092">
        <v>0</v>
      </c>
      <c r="M18092">
        <v>6</v>
      </c>
      <c r="N18092">
        <v>127</v>
      </c>
      <c r="O18092">
        <v>0</v>
      </c>
      <c r="P18092">
        <v>0</v>
      </c>
      <c r="Q18092" t="str">
        <f t="shared" si="1130"/>
        <v>high</v>
      </c>
      <c r="R18092" t="str">
        <f t="shared" si="1131"/>
        <v>empty</v>
      </c>
    </row>
    <row r="18093" spans="1:18">
      <c r="A18093">
        <v>15805</v>
      </c>
      <c r="B18093" t="s">
        <v>12263</v>
      </c>
      <c r="C18093" s="1">
        <v>44197</v>
      </c>
      <c r="D18093">
        <v>164</v>
      </c>
      <c r="E18093">
        <f t="shared" si="1128"/>
        <v>160</v>
      </c>
      <c r="F18093">
        <v>53.4377724390243</v>
      </c>
      <c r="G18093">
        <f t="shared" si="1129"/>
        <v>50</v>
      </c>
      <c r="H18093">
        <v>0</v>
      </c>
      <c r="I18093">
        <v>0</v>
      </c>
      <c r="J18093">
        <v>0</v>
      </c>
      <c r="K18093">
        <v>0</v>
      </c>
      <c r="L18093">
        <v>0</v>
      </c>
      <c r="M18093">
        <v>6</v>
      </c>
      <c r="N18093">
        <v>129</v>
      </c>
      <c r="O18093">
        <v>0</v>
      </c>
      <c r="P18093">
        <v>1.6153782945736401E-2</v>
      </c>
      <c r="Q18093" t="str">
        <f t="shared" si="1130"/>
        <v>high</v>
      </c>
      <c r="R18093" t="str">
        <f t="shared" si="1131"/>
        <v>empty</v>
      </c>
    </row>
    <row r="18094" spans="1:18">
      <c r="A18094">
        <v>9123</v>
      </c>
      <c r="B18094" t="s">
        <v>7264</v>
      </c>
      <c r="C18094" s="1">
        <v>44197</v>
      </c>
      <c r="D18094">
        <v>74</v>
      </c>
      <c r="E18094">
        <f t="shared" si="1128"/>
        <v>70</v>
      </c>
      <c r="F18094">
        <v>17.653415716216202</v>
      </c>
      <c r="G18094">
        <f t="shared" si="1129"/>
        <v>10</v>
      </c>
      <c r="H18094">
        <v>0</v>
      </c>
      <c r="I18094">
        <v>0</v>
      </c>
      <c r="J18094">
        <v>0</v>
      </c>
      <c r="K18094">
        <v>0.22972972972972899</v>
      </c>
      <c r="L18094">
        <v>1.35135135135135E-2</v>
      </c>
      <c r="M18094">
        <v>0</v>
      </c>
      <c r="N18094">
        <v>0</v>
      </c>
      <c r="O18094">
        <v>0</v>
      </c>
      <c r="P18094">
        <v>0</v>
      </c>
      <c r="Q18094" t="str">
        <f t="shared" si="1130"/>
        <v>low</v>
      </c>
      <c r="R18094" t="str">
        <f t="shared" si="1131"/>
        <v>busy</v>
      </c>
    </row>
    <row r="18095" spans="1:18">
      <c r="A18095">
        <v>32081</v>
      </c>
      <c r="B18095" t="s">
        <v>24756</v>
      </c>
      <c r="C18095" s="1">
        <v>44197</v>
      </c>
      <c r="D18095">
        <v>286</v>
      </c>
      <c r="E18095">
        <f t="shared" si="1128"/>
        <v>280</v>
      </c>
      <c r="F18095">
        <v>27.622605930069899</v>
      </c>
      <c r="G18095">
        <f t="shared" si="1129"/>
        <v>20</v>
      </c>
      <c r="H18095">
        <v>0</v>
      </c>
      <c r="I18095">
        <v>0</v>
      </c>
      <c r="J18095">
        <v>1.04895104895104E-2</v>
      </c>
      <c r="K18095">
        <v>2.7972027972027899E-2</v>
      </c>
      <c r="L18095">
        <v>3.49650349650349E-3</v>
      </c>
      <c r="M18095">
        <v>17</v>
      </c>
      <c r="N18095">
        <v>199</v>
      </c>
      <c r="O18095">
        <v>0</v>
      </c>
      <c r="P18095">
        <v>1.23115577889447E-2</v>
      </c>
      <c r="Q18095" t="str">
        <f t="shared" si="1130"/>
        <v>low</v>
      </c>
      <c r="R18095" t="str">
        <f t="shared" si="1131"/>
        <v>busy</v>
      </c>
    </row>
    <row r="18096" spans="1:18">
      <c r="A18096">
        <v>8442</v>
      </c>
      <c r="B18096" t="s">
        <v>6595</v>
      </c>
      <c r="C18096" s="1">
        <v>44197</v>
      </c>
      <c r="D18096">
        <v>151</v>
      </c>
      <c r="E18096">
        <f t="shared" si="1128"/>
        <v>150</v>
      </c>
      <c r="F18096">
        <v>30.730137152317798</v>
      </c>
      <c r="G18096">
        <f t="shared" si="1129"/>
        <v>30</v>
      </c>
      <c r="H18096">
        <v>0</v>
      </c>
      <c r="I18096">
        <v>0</v>
      </c>
      <c r="J18096">
        <v>0</v>
      </c>
      <c r="K18096">
        <v>5.2980132450331098E-2</v>
      </c>
      <c r="L18096">
        <v>6.6225165562913899E-3</v>
      </c>
      <c r="M18096">
        <v>10</v>
      </c>
      <c r="N18096">
        <v>50</v>
      </c>
      <c r="O18096">
        <v>0</v>
      </c>
      <c r="P18096">
        <v>0</v>
      </c>
      <c r="Q18096" t="str">
        <f t="shared" si="1130"/>
        <v>low</v>
      </c>
      <c r="R18096" t="str">
        <f t="shared" si="1131"/>
        <v>busy</v>
      </c>
    </row>
    <row r="18097" spans="1:18">
      <c r="A18097">
        <v>22077</v>
      </c>
      <c r="B18097" t="s">
        <v>16619</v>
      </c>
      <c r="C18097" s="1">
        <v>44197</v>
      </c>
      <c r="D18097">
        <v>114</v>
      </c>
      <c r="E18097">
        <f t="shared" si="1128"/>
        <v>110</v>
      </c>
      <c r="F18097">
        <v>21.631994675438499</v>
      </c>
      <c r="G18097">
        <f t="shared" si="1129"/>
        <v>20</v>
      </c>
      <c r="H18097">
        <v>0</v>
      </c>
      <c r="I18097">
        <v>0</v>
      </c>
      <c r="J18097">
        <v>0</v>
      </c>
      <c r="K18097">
        <v>0</v>
      </c>
      <c r="L18097">
        <v>0</v>
      </c>
      <c r="M18097">
        <v>12</v>
      </c>
      <c r="N18097">
        <v>106</v>
      </c>
      <c r="O18097">
        <v>0</v>
      </c>
      <c r="P18097">
        <v>0.105446490566037</v>
      </c>
      <c r="Q18097" t="str">
        <f t="shared" si="1130"/>
        <v>low</v>
      </c>
      <c r="R18097" t="str">
        <f t="shared" si="1131"/>
        <v>empty</v>
      </c>
    </row>
    <row r="18098" spans="1:18">
      <c r="A18098">
        <v>29342</v>
      </c>
      <c r="B18098" t="s">
        <v>22618</v>
      </c>
      <c r="C18098" s="1">
        <v>44197</v>
      </c>
      <c r="D18098">
        <v>106</v>
      </c>
      <c r="E18098">
        <f t="shared" si="1128"/>
        <v>100</v>
      </c>
      <c r="F18098">
        <v>23.9900928962264</v>
      </c>
      <c r="G18098">
        <f t="shared" si="1129"/>
        <v>20</v>
      </c>
      <c r="H18098">
        <v>0</v>
      </c>
      <c r="I18098">
        <v>0</v>
      </c>
      <c r="J18098">
        <v>0</v>
      </c>
      <c r="K18098">
        <v>0.21698113207547101</v>
      </c>
      <c r="L18098">
        <v>1.8867924528301799E-2</v>
      </c>
      <c r="M18098">
        <v>16</v>
      </c>
      <c r="N18098">
        <v>35</v>
      </c>
      <c r="O18098">
        <v>0</v>
      </c>
      <c r="P18098">
        <v>0</v>
      </c>
      <c r="Q18098" t="str">
        <f t="shared" si="1130"/>
        <v>low</v>
      </c>
      <c r="R18098" t="str">
        <f t="shared" si="1131"/>
        <v>busy</v>
      </c>
    </row>
    <row r="18099" spans="1:18">
      <c r="A18099">
        <v>27875</v>
      </c>
      <c r="B18099" t="s">
        <v>21447</v>
      </c>
      <c r="C18099" s="1">
        <v>44197</v>
      </c>
      <c r="D18099">
        <v>267</v>
      </c>
      <c r="E18099">
        <f t="shared" si="1128"/>
        <v>260</v>
      </c>
      <c r="F18099">
        <v>30.079700865168501</v>
      </c>
      <c r="G18099">
        <f t="shared" si="1129"/>
        <v>30</v>
      </c>
      <c r="H18099">
        <v>0</v>
      </c>
      <c r="I18099">
        <v>0</v>
      </c>
      <c r="J18099">
        <v>0</v>
      </c>
      <c r="K18099">
        <v>2.2471910112359501E-2</v>
      </c>
      <c r="L18099">
        <v>3.7453183520599199E-3</v>
      </c>
      <c r="M18099">
        <v>16</v>
      </c>
      <c r="N18099">
        <v>160</v>
      </c>
      <c r="O18099">
        <v>0</v>
      </c>
      <c r="P18099">
        <v>0</v>
      </c>
      <c r="Q18099" t="str">
        <f t="shared" si="1130"/>
        <v>low</v>
      </c>
      <c r="R18099" t="str">
        <f t="shared" si="1131"/>
        <v>busy</v>
      </c>
    </row>
    <row r="18100" spans="1:18">
      <c r="A18100">
        <v>41123</v>
      </c>
      <c r="B18100" t="s">
        <v>31525</v>
      </c>
      <c r="C18100" s="1">
        <v>44197</v>
      </c>
      <c r="D18100">
        <v>60</v>
      </c>
      <c r="E18100">
        <f t="shared" si="1128"/>
        <v>60</v>
      </c>
      <c r="F18100">
        <v>27.2189123333333</v>
      </c>
      <c r="G18100">
        <f t="shared" si="1129"/>
        <v>20</v>
      </c>
      <c r="H18100">
        <v>0</v>
      </c>
      <c r="I18100">
        <v>0</v>
      </c>
      <c r="J18100">
        <v>0</v>
      </c>
      <c r="K18100">
        <v>0.25</v>
      </c>
      <c r="L18100">
        <v>1.6666666666666601E-2</v>
      </c>
      <c r="M18100">
        <v>0</v>
      </c>
      <c r="N18100">
        <v>0</v>
      </c>
      <c r="O18100">
        <v>0</v>
      </c>
      <c r="P18100">
        <v>0</v>
      </c>
      <c r="Q18100" t="str">
        <f t="shared" si="1130"/>
        <v>low</v>
      </c>
      <c r="R18100" t="str">
        <f t="shared" si="1131"/>
        <v>busy</v>
      </c>
    </row>
    <row r="18101" spans="1:18">
      <c r="A18101">
        <v>16611</v>
      </c>
      <c r="B18101" t="s">
        <v>12822</v>
      </c>
      <c r="C18101" s="1">
        <v>44197</v>
      </c>
      <c r="D18101">
        <v>56</v>
      </c>
      <c r="E18101">
        <f t="shared" si="1128"/>
        <v>50</v>
      </c>
      <c r="F18101">
        <v>36.428163982142799</v>
      </c>
      <c r="G18101">
        <f t="shared" si="1129"/>
        <v>30</v>
      </c>
      <c r="H18101">
        <v>0</v>
      </c>
      <c r="I18101">
        <v>0</v>
      </c>
      <c r="J18101">
        <v>0</v>
      </c>
      <c r="K18101">
        <v>1.7857142857142801E-2</v>
      </c>
      <c r="L18101">
        <v>1.7857142857142801E-2</v>
      </c>
      <c r="M18101">
        <v>9</v>
      </c>
      <c r="N18101">
        <v>38</v>
      </c>
      <c r="O18101">
        <v>0</v>
      </c>
      <c r="P18101">
        <v>0</v>
      </c>
      <c r="Q18101" t="str">
        <f t="shared" si="1130"/>
        <v>low</v>
      </c>
      <c r="R18101" t="str">
        <f t="shared" si="1131"/>
        <v>busy</v>
      </c>
    </row>
    <row r="18102" spans="1:18">
      <c r="A18102">
        <v>28391</v>
      </c>
      <c r="B18102" t="s">
        <v>21825</v>
      </c>
      <c r="C18102" s="1">
        <v>44197</v>
      </c>
      <c r="D18102">
        <v>88</v>
      </c>
      <c r="E18102">
        <f t="shared" si="1128"/>
        <v>80</v>
      </c>
      <c r="F18102">
        <v>19.6617726590909</v>
      </c>
      <c r="G18102">
        <f t="shared" si="1129"/>
        <v>10</v>
      </c>
      <c r="H18102">
        <v>2.27272727272727E-2</v>
      </c>
      <c r="I18102">
        <v>0</v>
      </c>
      <c r="J18102">
        <v>0</v>
      </c>
      <c r="K18102">
        <v>3.4090909090908998E-2</v>
      </c>
      <c r="L18102">
        <v>0</v>
      </c>
      <c r="M18102">
        <v>4</v>
      </c>
      <c r="N18102">
        <v>50</v>
      </c>
      <c r="O18102">
        <v>0</v>
      </c>
      <c r="P18102">
        <v>4.5999999999999999E-2</v>
      </c>
      <c r="Q18102" t="str">
        <f t="shared" si="1130"/>
        <v>low</v>
      </c>
      <c r="R18102" t="str">
        <f t="shared" si="1131"/>
        <v>busy</v>
      </c>
    </row>
    <row r="18103" spans="1:18">
      <c r="A18103">
        <v>1729</v>
      </c>
      <c r="B18103" t="s">
        <v>1494</v>
      </c>
      <c r="C18103" s="1">
        <v>44197</v>
      </c>
      <c r="D18103">
        <v>126</v>
      </c>
      <c r="E18103">
        <f t="shared" si="1128"/>
        <v>120</v>
      </c>
      <c r="F18103">
        <v>18.976811047619002</v>
      </c>
      <c r="G18103">
        <f t="shared" si="1129"/>
        <v>10</v>
      </c>
      <c r="H18103">
        <v>0</v>
      </c>
      <c r="I18103">
        <v>0</v>
      </c>
      <c r="J18103">
        <v>0</v>
      </c>
      <c r="K18103">
        <v>7.9365079365079309E-3</v>
      </c>
      <c r="L18103">
        <v>1.5873015873015799E-2</v>
      </c>
      <c r="M18103">
        <v>38</v>
      </c>
      <c r="N18103">
        <v>86</v>
      </c>
      <c r="O18103">
        <v>0</v>
      </c>
      <c r="P18103">
        <v>0</v>
      </c>
      <c r="Q18103" t="str">
        <f t="shared" si="1130"/>
        <v>low</v>
      </c>
      <c r="R18103" t="str">
        <f t="shared" si="1131"/>
        <v>busy</v>
      </c>
    </row>
    <row r="18104" spans="1:18">
      <c r="A18104">
        <v>41576</v>
      </c>
      <c r="B18104" t="s">
        <v>31918</v>
      </c>
      <c r="C18104" s="1">
        <v>44197</v>
      </c>
      <c r="D18104">
        <v>75</v>
      </c>
      <c r="E18104">
        <f t="shared" si="1128"/>
        <v>70</v>
      </c>
      <c r="F18104">
        <v>25.361585026666599</v>
      </c>
      <c r="G18104">
        <f t="shared" si="1129"/>
        <v>20</v>
      </c>
      <c r="H18104">
        <v>0</v>
      </c>
      <c r="I18104">
        <v>0</v>
      </c>
      <c r="J18104">
        <v>0</v>
      </c>
      <c r="K18104">
        <v>0.22666666666666599</v>
      </c>
      <c r="L18104">
        <v>0</v>
      </c>
      <c r="M18104">
        <v>0</v>
      </c>
      <c r="N18104">
        <v>0</v>
      </c>
      <c r="O18104">
        <v>0</v>
      </c>
      <c r="P18104">
        <v>0</v>
      </c>
      <c r="Q18104" t="str">
        <f t="shared" si="1130"/>
        <v>low</v>
      </c>
      <c r="R18104" t="str">
        <f t="shared" si="1131"/>
        <v>busy</v>
      </c>
    </row>
    <row r="18105" spans="1:18">
      <c r="A18105">
        <v>17017</v>
      </c>
      <c r="B18105" t="s">
        <v>13115</v>
      </c>
      <c r="C18105" s="1">
        <v>44197</v>
      </c>
      <c r="D18105">
        <v>139</v>
      </c>
      <c r="E18105">
        <f t="shared" si="1128"/>
        <v>130</v>
      </c>
      <c r="F18105">
        <v>23.614218230215801</v>
      </c>
      <c r="G18105">
        <f t="shared" si="1129"/>
        <v>20</v>
      </c>
      <c r="H18105">
        <v>0</v>
      </c>
      <c r="I18105">
        <v>0</v>
      </c>
      <c r="J18105">
        <v>0</v>
      </c>
      <c r="K18105">
        <v>0.35971223021582699</v>
      </c>
      <c r="L18105">
        <v>7.1942446043165402E-3</v>
      </c>
      <c r="M18105">
        <v>0</v>
      </c>
      <c r="N18105">
        <v>0</v>
      </c>
      <c r="O18105">
        <v>0</v>
      </c>
      <c r="P18105">
        <v>0</v>
      </c>
      <c r="Q18105" t="str">
        <f t="shared" si="1130"/>
        <v>low</v>
      </c>
      <c r="R18105" t="str">
        <f t="shared" si="1131"/>
        <v>busy</v>
      </c>
    </row>
    <row r="18106" spans="1:18">
      <c r="A18106">
        <v>42875</v>
      </c>
      <c r="B18106" t="s">
        <v>32991</v>
      </c>
      <c r="C18106" s="1">
        <v>44197</v>
      </c>
      <c r="D18106">
        <v>60</v>
      </c>
      <c r="E18106">
        <f t="shared" si="1128"/>
        <v>60</v>
      </c>
      <c r="F18106">
        <v>23.6108385166666</v>
      </c>
      <c r="G18106">
        <f t="shared" si="1129"/>
        <v>20</v>
      </c>
      <c r="H18106">
        <v>0</v>
      </c>
      <c r="I18106">
        <v>0</v>
      </c>
      <c r="J18106">
        <v>0</v>
      </c>
      <c r="K18106">
        <v>0.266666666666666</v>
      </c>
      <c r="L18106">
        <v>0.15</v>
      </c>
      <c r="M18106">
        <v>0</v>
      </c>
      <c r="N18106">
        <v>0</v>
      </c>
      <c r="O18106">
        <v>0</v>
      </c>
      <c r="P18106">
        <v>0</v>
      </c>
      <c r="Q18106" t="str">
        <f t="shared" si="1130"/>
        <v>low</v>
      </c>
      <c r="R18106" t="str">
        <f t="shared" si="1131"/>
        <v>busy</v>
      </c>
    </row>
    <row r="18107" spans="1:18">
      <c r="A18107">
        <v>25898</v>
      </c>
      <c r="B18107" t="s">
        <v>19760</v>
      </c>
      <c r="C18107" s="1">
        <v>44197</v>
      </c>
      <c r="D18107">
        <v>101</v>
      </c>
      <c r="E18107">
        <f t="shared" si="1128"/>
        <v>100</v>
      </c>
      <c r="F18107">
        <v>23.8902137722772</v>
      </c>
      <c r="G18107">
        <f t="shared" si="1129"/>
        <v>20</v>
      </c>
      <c r="H18107">
        <v>0</v>
      </c>
      <c r="I18107">
        <v>0</v>
      </c>
      <c r="J18107">
        <v>0</v>
      </c>
      <c r="K18107">
        <v>0.118811881188118</v>
      </c>
      <c r="L18107">
        <v>7.9207920792079195E-2</v>
      </c>
      <c r="M18107">
        <v>0</v>
      </c>
      <c r="N18107">
        <v>0</v>
      </c>
      <c r="O18107">
        <v>0</v>
      </c>
      <c r="P18107">
        <v>0</v>
      </c>
      <c r="Q18107" t="str">
        <f t="shared" si="1130"/>
        <v>low</v>
      </c>
      <c r="R18107" t="str">
        <f t="shared" si="1131"/>
        <v>busy</v>
      </c>
    </row>
    <row r="18108" spans="1:18">
      <c r="A18108">
        <v>4392</v>
      </c>
      <c r="B18108" t="s">
        <v>3409</v>
      </c>
      <c r="C18108" s="1">
        <v>44197</v>
      </c>
      <c r="D18108">
        <v>229</v>
      </c>
      <c r="E18108">
        <f t="shared" si="1128"/>
        <v>220</v>
      </c>
      <c r="F18108">
        <v>28.772229209606898</v>
      </c>
      <c r="G18108">
        <f t="shared" si="1129"/>
        <v>20</v>
      </c>
      <c r="H18108">
        <v>0</v>
      </c>
      <c r="I18108">
        <v>1.31004366812227E-2</v>
      </c>
      <c r="J18108">
        <v>4.3668122270742304E-3</v>
      </c>
      <c r="K18108">
        <v>8.7336244541484694E-3</v>
      </c>
      <c r="L18108">
        <v>4.3668122270742304E-3</v>
      </c>
      <c r="M18108">
        <v>9</v>
      </c>
      <c r="N18108">
        <v>152</v>
      </c>
      <c r="O18108">
        <v>0</v>
      </c>
      <c r="P18108">
        <v>1.27731644736842E-2</v>
      </c>
      <c r="Q18108" t="str">
        <f t="shared" si="1130"/>
        <v>low</v>
      </c>
      <c r="R18108" t="str">
        <f t="shared" si="1131"/>
        <v>busy</v>
      </c>
    </row>
    <row r="18109" spans="1:18">
      <c r="A18109">
        <v>2671</v>
      </c>
      <c r="B18109" t="s">
        <v>2153</v>
      </c>
      <c r="C18109" s="1">
        <v>44197</v>
      </c>
      <c r="D18109">
        <v>129</v>
      </c>
      <c r="E18109">
        <f t="shared" si="1128"/>
        <v>120</v>
      </c>
      <c r="F18109">
        <v>23.130470620154998</v>
      </c>
      <c r="G18109">
        <f t="shared" si="1129"/>
        <v>20</v>
      </c>
      <c r="H18109">
        <v>7.7519379844961196E-3</v>
      </c>
      <c r="I18109">
        <v>0</v>
      </c>
      <c r="J18109">
        <v>0</v>
      </c>
      <c r="K18109">
        <v>0.124031007751937</v>
      </c>
      <c r="L18109">
        <v>2.3255813953488299E-2</v>
      </c>
      <c r="M18109">
        <v>27</v>
      </c>
      <c r="N18109">
        <v>62</v>
      </c>
      <c r="O18109">
        <v>0</v>
      </c>
      <c r="P18109">
        <v>0</v>
      </c>
      <c r="Q18109" t="str">
        <f t="shared" si="1130"/>
        <v>low</v>
      </c>
      <c r="R18109" t="str">
        <f t="shared" si="1131"/>
        <v>busy</v>
      </c>
    </row>
    <row r="18110" spans="1:18">
      <c r="A18110">
        <v>38093</v>
      </c>
      <c r="B18110" t="s">
        <v>29276</v>
      </c>
      <c r="C18110" s="1">
        <v>44197</v>
      </c>
      <c r="D18110">
        <v>247</v>
      </c>
      <c r="E18110">
        <f t="shared" si="1128"/>
        <v>240</v>
      </c>
      <c r="F18110">
        <v>26.3756855668016</v>
      </c>
      <c r="G18110">
        <f t="shared" si="1129"/>
        <v>20</v>
      </c>
      <c r="H18110">
        <v>0</v>
      </c>
      <c r="I18110">
        <v>0</v>
      </c>
      <c r="J18110">
        <v>0</v>
      </c>
      <c r="K18110">
        <v>0.311740890688259</v>
      </c>
      <c r="L18110">
        <v>5.2631578947368397E-2</v>
      </c>
      <c r="M18110">
        <v>0</v>
      </c>
      <c r="N18110">
        <v>0</v>
      </c>
      <c r="O18110">
        <v>0</v>
      </c>
      <c r="P18110">
        <v>0</v>
      </c>
      <c r="Q18110" t="str">
        <f t="shared" si="1130"/>
        <v>low</v>
      </c>
      <c r="R18110" t="str">
        <f t="shared" si="1131"/>
        <v>busy</v>
      </c>
    </row>
    <row r="18111" spans="1:18">
      <c r="A18111">
        <v>2107</v>
      </c>
      <c r="B18111" t="s">
        <v>1777</v>
      </c>
      <c r="C18111" s="1">
        <v>44197</v>
      </c>
      <c r="D18111">
        <v>206</v>
      </c>
      <c r="E18111">
        <f t="shared" si="1128"/>
        <v>200</v>
      </c>
      <c r="F18111">
        <v>23.720764791262098</v>
      </c>
      <c r="G18111">
        <f t="shared" si="1129"/>
        <v>20</v>
      </c>
      <c r="H18111">
        <v>0</v>
      </c>
      <c r="I18111">
        <v>0</v>
      </c>
      <c r="J18111">
        <v>9.7087378640776604E-3</v>
      </c>
      <c r="K18111">
        <v>0.237864077669902</v>
      </c>
      <c r="L18111">
        <v>9.7087378640776604E-3</v>
      </c>
      <c r="M18111">
        <v>6</v>
      </c>
      <c r="N18111">
        <v>11</v>
      </c>
      <c r="O18111">
        <v>0</v>
      </c>
      <c r="P18111">
        <v>0</v>
      </c>
      <c r="Q18111" t="str">
        <f t="shared" si="1130"/>
        <v>low</v>
      </c>
      <c r="R18111" t="str">
        <f t="shared" si="1131"/>
        <v>busy</v>
      </c>
    </row>
    <row r="18112" spans="1:18">
      <c r="A18112">
        <v>1665</v>
      </c>
      <c r="B18112" t="s">
        <v>1438</v>
      </c>
      <c r="C18112" s="1">
        <v>44197</v>
      </c>
      <c r="D18112">
        <v>266</v>
      </c>
      <c r="E18112">
        <f t="shared" si="1128"/>
        <v>260</v>
      </c>
      <c r="F18112">
        <v>29.932743169172898</v>
      </c>
      <c r="G18112">
        <f t="shared" si="1129"/>
        <v>20</v>
      </c>
      <c r="H18112">
        <v>0</v>
      </c>
      <c r="I18112">
        <v>0</v>
      </c>
      <c r="J18112">
        <v>0</v>
      </c>
      <c r="K18112">
        <v>4.8872180451127803E-2</v>
      </c>
      <c r="L18112">
        <v>3.7593984962406E-3</v>
      </c>
      <c r="M18112">
        <v>25</v>
      </c>
      <c r="N18112">
        <v>170</v>
      </c>
      <c r="O18112">
        <v>0</v>
      </c>
      <c r="P18112">
        <v>0</v>
      </c>
      <c r="Q18112" t="str">
        <f t="shared" si="1130"/>
        <v>low</v>
      </c>
      <c r="R18112" t="str">
        <f t="shared" si="1131"/>
        <v>busy</v>
      </c>
    </row>
    <row r="18113" spans="1:18">
      <c r="A18113">
        <v>30498</v>
      </c>
      <c r="B18113" t="s">
        <v>23559</v>
      </c>
      <c r="C18113" s="1">
        <v>44197</v>
      </c>
      <c r="D18113">
        <v>277</v>
      </c>
      <c r="E18113">
        <f t="shared" si="1128"/>
        <v>270</v>
      </c>
      <c r="F18113">
        <v>27.576838223826702</v>
      </c>
      <c r="G18113">
        <f t="shared" si="1129"/>
        <v>20</v>
      </c>
      <c r="H18113">
        <v>0</v>
      </c>
      <c r="I18113">
        <v>0</v>
      </c>
      <c r="J18113">
        <v>0</v>
      </c>
      <c r="K18113">
        <v>0.19494584837545101</v>
      </c>
      <c r="L18113">
        <v>1.80505415162454E-2</v>
      </c>
      <c r="M18113">
        <v>0</v>
      </c>
      <c r="N18113">
        <v>0</v>
      </c>
      <c r="O18113">
        <v>0</v>
      </c>
      <c r="P18113">
        <v>0</v>
      </c>
      <c r="Q18113" t="str">
        <f t="shared" si="1130"/>
        <v>low</v>
      </c>
      <c r="R18113" t="str">
        <f t="shared" si="1131"/>
        <v>busy</v>
      </c>
    </row>
    <row r="18114" spans="1:18">
      <c r="A18114">
        <v>21934</v>
      </c>
      <c r="B18114" t="s">
        <v>16477</v>
      </c>
      <c r="C18114" s="1">
        <v>44197</v>
      </c>
      <c r="D18114">
        <v>172</v>
      </c>
      <c r="E18114">
        <f t="shared" ref="E18114:E18177" si="1132">D18114-MOD(D18114,10)</f>
        <v>170</v>
      </c>
      <c r="F18114">
        <v>23.525956383720899</v>
      </c>
      <c r="G18114">
        <f t="shared" ref="G18114:G18177" si="1133">F18114-MOD(F18114,10)</f>
        <v>20</v>
      </c>
      <c r="H18114">
        <v>0</v>
      </c>
      <c r="I18114">
        <v>0</v>
      </c>
      <c r="J18114">
        <v>0</v>
      </c>
      <c r="K18114">
        <v>0.145348837209302</v>
      </c>
      <c r="L18114">
        <v>2.3255813953488299E-2</v>
      </c>
      <c r="M18114">
        <v>0</v>
      </c>
      <c r="N18114">
        <v>0</v>
      </c>
      <c r="O18114">
        <v>0</v>
      </c>
      <c r="P18114">
        <v>0</v>
      </c>
      <c r="Q18114" t="str">
        <f t="shared" ref="Q18114:Q18177" si="1134">IF(F18114&gt;50,"high","low")</f>
        <v>low</v>
      </c>
      <c r="R18114" t="str">
        <f t="shared" ref="R18114:R18177" si="1135">IF(AND(K18114=0,L18114=0),"empty", "busy")</f>
        <v>busy</v>
      </c>
    </row>
    <row r="18115" spans="1:18">
      <c r="A18115">
        <v>30784</v>
      </c>
      <c r="B18115" t="s">
        <v>23774</v>
      </c>
      <c r="C18115" s="1">
        <v>44197</v>
      </c>
      <c r="D18115">
        <v>238</v>
      </c>
      <c r="E18115">
        <f t="shared" si="1132"/>
        <v>230</v>
      </c>
      <c r="F18115">
        <v>19.053773512605002</v>
      </c>
      <c r="G18115">
        <f t="shared" si="1133"/>
        <v>10</v>
      </c>
      <c r="H18115">
        <v>0</v>
      </c>
      <c r="I18115">
        <v>0</v>
      </c>
      <c r="J18115">
        <v>0</v>
      </c>
      <c r="K18115">
        <v>0.36134453781512599</v>
      </c>
      <c r="L18115">
        <v>2.1008403361344501E-2</v>
      </c>
      <c r="M18115">
        <v>0</v>
      </c>
      <c r="N18115">
        <v>0</v>
      </c>
      <c r="O18115">
        <v>0</v>
      </c>
      <c r="P18115">
        <v>0</v>
      </c>
      <c r="Q18115" t="str">
        <f t="shared" si="1134"/>
        <v>low</v>
      </c>
      <c r="R18115" t="str">
        <f t="shared" si="1135"/>
        <v>busy</v>
      </c>
    </row>
    <row r="18116" spans="1:18">
      <c r="A18116">
        <v>41070</v>
      </c>
      <c r="B18116" t="s">
        <v>31475</v>
      </c>
      <c r="C18116" s="1">
        <v>44197</v>
      </c>
      <c r="D18116">
        <v>172</v>
      </c>
      <c r="E18116">
        <f t="shared" si="1132"/>
        <v>170</v>
      </c>
      <c r="F18116">
        <v>46.638054918604603</v>
      </c>
      <c r="G18116">
        <f t="shared" si="1133"/>
        <v>40</v>
      </c>
      <c r="H18116">
        <v>0</v>
      </c>
      <c r="I18116">
        <v>0</v>
      </c>
      <c r="J18116">
        <v>0</v>
      </c>
      <c r="K18116">
        <v>5.8139534883720903E-3</v>
      </c>
      <c r="L18116">
        <v>1.7441860465116199E-2</v>
      </c>
      <c r="M18116">
        <v>10</v>
      </c>
      <c r="N18116">
        <v>107</v>
      </c>
      <c r="O18116">
        <v>0</v>
      </c>
      <c r="P18116">
        <v>0</v>
      </c>
      <c r="Q18116" t="str">
        <f t="shared" si="1134"/>
        <v>low</v>
      </c>
      <c r="R18116" t="str">
        <f t="shared" si="1135"/>
        <v>busy</v>
      </c>
    </row>
    <row r="18117" spans="1:18">
      <c r="A18117">
        <v>38612</v>
      </c>
      <c r="B18117" t="s">
        <v>29660</v>
      </c>
      <c r="C18117" s="1">
        <v>44197</v>
      </c>
      <c r="D18117">
        <v>179</v>
      </c>
      <c r="E18117">
        <f t="shared" si="1132"/>
        <v>170</v>
      </c>
      <c r="F18117">
        <v>21.723037240223402</v>
      </c>
      <c r="G18117">
        <f t="shared" si="1133"/>
        <v>20</v>
      </c>
      <c r="H18117">
        <v>2.7932960893854698E-2</v>
      </c>
      <c r="I18117">
        <v>0</v>
      </c>
      <c r="J18117">
        <v>5.5865921787709499E-3</v>
      </c>
      <c r="K18117">
        <v>8.3798882681564199E-2</v>
      </c>
      <c r="L18117">
        <v>0</v>
      </c>
      <c r="M18117">
        <v>26</v>
      </c>
      <c r="N18117">
        <v>82</v>
      </c>
      <c r="O18117">
        <v>0</v>
      </c>
      <c r="P18117">
        <v>3.22135365853658E-3</v>
      </c>
      <c r="Q18117" t="str">
        <f t="shared" si="1134"/>
        <v>low</v>
      </c>
      <c r="R18117" t="str">
        <f t="shared" si="1135"/>
        <v>busy</v>
      </c>
    </row>
    <row r="18118" spans="1:18">
      <c r="A18118">
        <v>16471</v>
      </c>
      <c r="B18118" t="s">
        <v>12714</v>
      </c>
      <c r="C18118" s="1">
        <v>44197</v>
      </c>
      <c r="D18118">
        <v>190</v>
      </c>
      <c r="E18118">
        <f t="shared" si="1132"/>
        <v>190</v>
      </c>
      <c r="F18118">
        <v>27.266444257894701</v>
      </c>
      <c r="G18118">
        <f t="shared" si="1133"/>
        <v>20</v>
      </c>
      <c r="H18118">
        <v>0</v>
      </c>
      <c r="I18118">
        <v>0</v>
      </c>
      <c r="J18118">
        <v>1.0526315789473601E-2</v>
      </c>
      <c r="K18118">
        <v>2.6315789473684199E-2</v>
      </c>
      <c r="L18118">
        <v>0</v>
      </c>
      <c r="M18118">
        <v>33</v>
      </c>
      <c r="N18118">
        <v>115</v>
      </c>
      <c r="O18118">
        <v>0</v>
      </c>
      <c r="P18118">
        <v>3.16186347826087E-2</v>
      </c>
      <c r="Q18118" t="str">
        <f t="shared" si="1134"/>
        <v>low</v>
      </c>
      <c r="R18118" t="str">
        <f t="shared" si="1135"/>
        <v>busy</v>
      </c>
    </row>
    <row r="18119" spans="1:18">
      <c r="A18119">
        <v>38489</v>
      </c>
      <c r="B18119" t="s">
        <v>29559</v>
      </c>
      <c r="C18119" s="1">
        <v>44197</v>
      </c>
      <c r="D18119">
        <v>268</v>
      </c>
      <c r="E18119">
        <f t="shared" si="1132"/>
        <v>260</v>
      </c>
      <c r="F18119">
        <v>21.755712402985001</v>
      </c>
      <c r="G18119">
        <f t="shared" si="1133"/>
        <v>20</v>
      </c>
      <c r="H18119">
        <v>0</v>
      </c>
      <c r="I18119">
        <v>0</v>
      </c>
      <c r="J18119">
        <v>0</v>
      </c>
      <c r="K18119">
        <v>7.4626865671641703E-3</v>
      </c>
      <c r="L18119">
        <v>3.7313432835820799E-3</v>
      </c>
      <c r="M18119">
        <v>39</v>
      </c>
      <c r="N18119">
        <v>207</v>
      </c>
      <c r="O18119">
        <v>0</v>
      </c>
      <c r="P18119">
        <v>2.0700724637681099E-2</v>
      </c>
      <c r="Q18119" t="str">
        <f t="shared" si="1134"/>
        <v>low</v>
      </c>
      <c r="R18119" t="str">
        <f t="shared" si="1135"/>
        <v>busy</v>
      </c>
    </row>
    <row r="18120" spans="1:18">
      <c r="A18120">
        <v>4777</v>
      </c>
      <c r="B18120" t="s">
        <v>3691</v>
      </c>
      <c r="C18120" s="1">
        <v>44197</v>
      </c>
      <c r="D18120">
        <v>234</v>
      </c>
      <c r="E18120">
        <f t="shared" si="1132"/>
        <v>230</v>
      </c>
      <c r="F18120">
        <v>41.459157410256402</v>
      </c>
      <c r="G18120">
        <f t="shared" si="1133"/>
        <v>40</v>
      </c>
      <c r="H18120">
        <v>4.2735042735042696E-3</v>
      </c>
      <c r="I18120">
        <v>0</v>
      </c>
      <c r="J18120">
        <v>0</v>
      </c>
      <c r="K18120">
        <v>4.7008547008547001E-2</v>
      </c>
      <c r="L18120">
        <v>1.7094017094016999E-2</v>
      </c>
      <c r="M18120">
        <v>19</v>
      </c>
      <c r="N18120">
        <v>113</v>
      </c>
      <c r="O18120">
        <v>0</v>
      </c>
      <c r="P18120">
        <v>0</v>
      </c>
      <c r="Q18120" t="str">
        <f t="shared" si="1134"/>
        <v>low</v>
      </c>
      <c r="R18120" t="str">
        <f t="shared" si="1135"/>
        <v>busy</v>
      </c>
    </row>
    <row r="18121" spans="1:18">
      <c r="A18121">
        <v>10784</v>
      </c>
      <c r="B18121" t="s">
        <v>8891</v>
      </c>
      <c r="C18121" s="1">
        <v>44197</v>
      </c>
      <c r="D18121">
        <v>172</v>
      </c>
      <c r="E18121">
        <f t="shared" si="1132"/>
        <v>170</v>
      </c>
      <c r="F18121">
        <v>42.901701569767397</v>
      </c>
      <c r="G18121">
        <f t="shared" si="1133"/>
        <v>40</v>
      </c>
      <c r="H18121">
        <v>0</v>
      </c>
      <c r="I18121">
        <v>0</v>
      </c>
      <c r="J18121">
        <v>0</v>
      </c>
      <c r="K18121">
        <v>3.4883720930232502E-2</v>
      </c>
      <c r="L18121">
        <v>2.9069767441860399E-2</v>
      </c>
      <c r="M18121">
        <v>11</v>
      </c>
      <c r="N18121">
        <v>127</v>
      </c>
      <c r="O18121">
        <v>0</v>
      </c>
      <c r="P18121">
        <v>0</v>
      </c>
      <c r="Q18121" t="str">
        <f t="shared" si="1134"/>
        <v>low</v>
      </c>
      <c r="R18121" t="str">
        <f t="shared" si="1135"/>
        <v>busy</v>
      </c>
    </row>
    <row r="18122" spans="1:18">
      <c r="A18122">
        <v>3356</v>
      </c>
      <c r="B18122" t="s">
        <v>2642</v>
      </c>
      <c r="C18122" s="1">
        <v>44197</v>
      </c>
      <c r="D18122">
        <v>74</v>
      </c>
      <c r="E18122">
        <f t="shared" si="1132"/>
        <v>70</v>
      </c>
      <c r="F18122">
        <v>19.608247905405399</v>
      </c>
      <c r="G18122">
        <f t="shared" si="1133"/>
        <v>10</v>
      </c>
      <c r="H18122">
        <v>1.35135135135135E-2</v>
      </c>
      <c r="I18122">
        <v>0</v>
      </c>
      <c r="J18122">
        <v>5.4054054054054002E-2</v>
      </c>
      <c r="K18122">
        <v>1.35135135135135E-2</v>
      </c>
      <c r="L18122">
        <v>0</v>
      </c>
      <c r="M18122">
        <v>12</v>
      </c>
      <c r="N18122">
        <v>24</v>
      </c>
      <c r="O18122">
        <v>0</v>
      </c>
      <c r="P18122">
        <v>0</v>
      </c>
      <c r="Q18122" t="str">
        <f t="shared" si="1134"/>
        <v>low</v>
      </c>
      <c r="R18122" t="str">
        <f t="shared" si="1135"/>
        <v>busy</v>
      </c>
    </row>
    <row r="18123" spans="1:18">
      <c r="A18123">
        <v>25575</v>
      </c>
      <c r="B18123" t="s">
        <v>19516</v>
      </c>
      <c r="C18123" s="1">
        <v>44197</v>
      </c>
      <c r="D18123">
        <v>82</v>
      </c>
      <c r="E18123">
        <f t="shared" si="1132"/>
        <v>80</v>
      </c>
      <c r="F18123">
        <v>19.327244439024302</v>
      </c>
      <c r="G18123">
        <f t="shared" si="1133"/>
        <v>10</v>
      </c>
      <c r="H18123">
        <v>0.25609756097560898</v>
      </c>
      <c r="I18123">
        <v>0</v>
      </c>
      <c r="J18123">
        <v>1.21951219512195E-2</v>
      </c>
      <c r="K18123">
        <v>0.17073170731707299</v>
      </c>
      <c r="L18123">
        <v>0</v>
      </c>
      <c r="M18123">
        <v>14</v>
      </c>
      <c r="N18123">
        <v>12</v>
      </c>
      <c r="O18123">
        <v>0</v>
      </c>
      <c r="P18123">
        <v>0</v>
      </c>
      <c r="Q18123" t="str">
        <f t="shared" si="1134"/>
        <v>low</v>
      </c>
      <c r="R18123" t="str">
        <f t="shared" si="1135"/>
        <v>busy</v>
      </c>
    </row>
    <row r="18124" spans="1:18">
      <c r="A18124">
        <v>29332</v>
      </c>
      <c r="B18124" t="s">
        <v>22612</v>
      </c>
      <c r="C18124" s="1">
        <v>44197</v>
      </c>
      <c r="D18124">
        <v>222</v>
      </c>
      <c r="E18124">
        <f t="shared" si="1132"/>
        <v>220</v>
      </c>
      <c r="F18124">
        <v>15.5773606441441</v>
      </c>
      <c r="G18124">
        <f t="shared" si="1133"/>
        <v>10</v>
      </c>
      <c r="H18124">
        <v>9.0090090090090003E-2</v>
      </c>
      <c r="I18124">
        <v>4.5045045045045001E-3</v>
      </c>
      <c r="J18124">
        <v>2.2522522522522501E-2</v>
      </c>
      <c r="K18124">
        <v>0.121621621621621</v>
      </c>
      <c r="L18124">
        <v>9.0090090090090003E-3</v>
      </c>
      <c r="M18124">
        <v>35</v>
      </c>
      <c r="N18124">
        <v>31</v>
      </c>
      <c r="O18124">
        <v>0</v>
      </c>
      <c r="P18124">
        <v>0</v>
      </c>
      <c r="Q18124" t="str">
        <f t="shared" si="1134"/>
        <v>low</v>
      </c>
      <c r="R18124" t="str">
        <f t="shared" si="1135"/>
        <v>busy</v>
      </c>
    </row>
    <row r="18125" spans="1:18">
      <c r="A18125">
        <v>35753</v>
      </c>
      <c r="B18125" t="s">
        <v>27019</v>
      </c>
      <c r="C18125" s="1">
        <v>44197</v>
      </c>
      <c r="D18125">
        <v>129</v>
      </c>
      <c r="E18125">
        <f t="shared" si="1132"/>
        <v>120</v>
      </c>
      <c r="F18125">
        <v>17.9259484806201</v>
      </c>
      <c r="G18125">
        <f t="shared" si="1133"/>
        <v>10</v>
      </c>
      <c r="H18125">
        <v>4.6511627906976702E-2</v>
      </c>
      <c r="I18125">
        <v>0</v>
      </c>
      <c r="J18125">
        <v>3.8759689922480599E-2</v>
      </c>
      <c r="K18125">
        <v>6.2015503875968901E-2</v>
      </c>
      <c r="L18125">
        <v>0</v>
      </c>
      <c r="M18125">
        <v>26</v>
      </c>
      <c r="N18125">
        <v>32</v>
      </c>
      <c r="O18125">
        <v>0</v>
      </c>
      <c r="P18125">
        <v>0</v>
      </c>
      <c r="Q18125" t="str">
        <f t="shared" si="1134"/>
        <v>low</v>
      </c>
      <c r="R18125" t="str">
        <f t="shared" si="1135"/>
        <v>busy</v>
      </c>
    </row>
    <row r="18126" spans="1:18">
      <c r="A18126">
        <v>20947</v>
      </c>
      <c r="B18126" t="s">
        <v>15495</v>
      </c>
      <c r="C18126" s="1">
        <v>44197</v>
      </c>
      <c r="D18126">
        <v>61</v>
      </c>
      <c r="E18126">
        <f t="shared" si="1132"/>
        <v>60</v>
      </c>
      <c r="F18126">
        <v>16.430165229508098</v>
      </c>
      <c r="G18126">
        <f t="shared" si="1133"/>
        <v>10</v>
      </c>
      <c r="H18126">
        <v>0</v>
      </c>
      <c r="I18126">
        <v>0</v>
      </c>
      <c r="J18126">
        <v>0</v>
      </c>
      <c r="K18126">
        <v>0.32786885245901598</v>
      </c>
      <c r="L18126">
        <v>1.63934426229508E-2</v>
      </c>
      <c r="M18126">
        <v>0</v>
      </c>
      <c r="N18126">
        <v>0</v>
      </c>
      <c r="O18126">
        <v>0</v>
      </c>
      <c r="P18126">
        <v>0</v>
      </c>
      <c r="Q18126" t="str">
        <f t="shared" si="1134"/>
        <v>low</v>
      </c>
      <c r="R18126" t="str">
        <f t="shared" si="1135"/>
        <v>busy</v>
      </c>
    </row>
    <row r="18127" spans="1:18">
      <c r="A18127">
        <v>42514</v>
      </c>
      <c r="B18127" t="s">
        <v>32667</v>
      </c>
      <c r="C18127" s="1">
        <v>44197</v>
      </c>
      <c r="D18127">
        <v>160</v>
      </c>
      <c r="E18127">
        <f t="shared" si="1132"/>
        <v>160</v>
      </c>
      <c r="F18127">
        <v>14.504375812499999</v>
      </c>
      <c r="G18127">
        <f t="shared" si="1133"/>
        <v>10</v>
      </c>
      <c r="H18127">
        <v>0</v>
      </c>
      <c r="I18127">
        <v>0</v>
      </c>
      <c r="J18127">
        <v>0</v>
      </c>
      <c r="K18127">
        <v>0.3</v>
      </c>
      <c r="L18127">
        <v>2.5000000000000001E-2</v>
      </c>
      <c r="M18127">
        <v>0</v>
      </c>
      <c r="N18127">
        <v>0</v>
      </c>
      <c r="O18127">
        <v>0</v>
      </c>
      <c r="P18127">
        <v>0</v>
      </c>
      <c r="Q18127" t="str">
        <f t="shared" si="1134"/>
        <v>low</v>
      </c>
      <c r="R18127" t="str">
        <f t="shared" si="1135"/>
        <v>busy</v>
      </c>
    </row>
    <row r="18128" spans="1:18">
      <c r="A18128">
        <v>6950</v>
      </c>
      <c r="B18128" t="s">
        <v>5355</v>
      </c>
      <c r="C18128" s="1">
        <v>44197</v>
      </c>
      <c r="D18128">
        <v>95</v>
      </c>
      <c r="E18128">
        <f t="shared" si="1132"/>
        <v>90</v>
      </c>
      <c r="F18128">
        <v>33.150638442105198</v>
      </c>
      <c r="G18128">
        <f t="shared" si="1133"/>
        <v>30</v>
      </c>
      <c r="H18128">
        <v>0</v>
      </c>
      <c r="I18128">
        <v>0</v>
      </c>
      <c r="J18128">
        <v>2.1052631578947299E-2</v>
      </c>
      <c r="K18128">
        <v>5.2631578947368397E-2</v>
      </c>
      <c r="L18128">
        <v>2.1052631578947299E-2</v>
      </c>
      <c r="M18128">
        <v>15</v>
      </c>
      <c r="N18128">
        <v>22</v>
      </c>
      <c r="O18128">
        <v>0</v>
      </c>
      <c r="P18128">
        <v>8.1818181818181807E-3</v>
      </c>
      <c r="Q18128" t="str">
        <f t="shared" si="1134"/>
        <v>low</v>
      </c>
      <c r="R18128" t="str">
        <f t="shared" si="1135"/>
        <v>busy</v>
      </c>
    </row>
    <row r="18129" spans="1:18">
      <c r="A18129">
        <v>5095</v>
      </c>
      <c r="B18129" t="s">
        <v>3928</v>
      </c>
      <c r="C18129" s="1">
        <v>44197</v>
      </c>
      <c r="D18129">
        <v>203</v>
      </c>
      <c r="E18129">
        <f t="shared" si="1132"/>
        <v>200</v>
      </c>
      <c r="F18129">
        <v>34.260312891625603</v>
      </c>
      <c r="G18129">
        <f t="shared" si="1133"/>
        <v>30</v>
      </c>
      <c r="H18129">
        <v>0</v>
      </c>
      <c r="I18129">
        <v>0</v>
      </c>
      <c r="J18129">
        <v>1.9704433497536901E-2</v>
      </c>
      <c r="K18129">
        <v>9.8522167487684695E-3</v>
      </c>
      <c r="L18129">
        <v>2.46305418719211E-2</v>
      </c>
      <c r="M18129">
        <v>36</v>
      </c>
      <c r="N18129">
        <v>115</v>
      </c>
      <c r="O18129">
        <v>0</v>
      </c>
      <c r="P18129">
        <v>0</v>
      </c>
      <c r="Q18129" t="str">
        <f t="shared" si="1134"/>
        <v>low</v>
      </c>
      <c r="R18129" t="str">
        <f t="shared" si="1135"/>
        <v>busy</v>
      </c>
    </row>
    <row r="18130" spans="1:18">
      <c r="A18130">
        <v>24324</v>
      </c>
      <c r="B18130" t="s">
        <v>18656</v>
      </c>
      <c r="C18130" s="1">
        <v>44197</v>
      </c>
      <c r="D18130">
        <v>68</v>
      </c>
      <c r="E18130">
        <f t="shared" si="1132"/>
        <v>60</v>
      </c>
      <c r="F18130">
        <v>18.9110598382352</v>
      </c>
      <c r="G18130">
        <f t="shared" si="1133"/>
        <v>10</v>
      </c>
      <c r="H18130">
        <v>0</v>
      </c>
      <c r="I18130">
        <v>0</v>
      </c>
      <c r="J18130">
        <v>0</v>
      </c>
      <c r="K18130">
        <v>0.5</v>
      </c>
      <c r="L18130">
        <v>8.8235294117646995E-2</v>
      </c>
      <c r="M18130">
        <v>0</v>
      </c>
      <c r="N18130">
        <v>0</v>
      </c>
      <c r="O18130">
        <v>0</v>
      </c>
      <c r="P18130">
        <v>0</v>
      </c>
      <c r="Q18130" t="str">
        <f t="shared" si="1134"/>
        <v>low</v>
      </c>
      <c r="R18130" t="str">
        <f t="shared" si="1135"/>
        <v>busy</v>
      </c>
    </row>
    <row r="18131" spans="1:18">
      <c r="A18131">
        <v>42599</v>
      </c>
      <c r="B18131" t="s">
        <v>32740</v>
      </c>
      <c r="C18131" s="1">
        <v>44197</v>
      </c>
      <c r="D18131">
        <v>117</v>
      </c>
      <c r="E18131">
        <f t="shared" si="1132"/>
        <v>110</v>
      </c>
      <c r="F18131">
        <v>18.884851965811901</v>
      </c>
      <c r="G18131">
        <f t="shared" si="1133"/>
        <v>10</v>
      </c>
      <c r="H18131">
        <v>0</v>
      </c>
      <c r="I18131">
        <v>0</v>
      </c>
      <c r="J18131">
        <v>0</v>
      </c>
      <c r="K18131">
        <v>0.54700854700854695</v>
      </c>
      <c r="L18131">
        <v>9.4017094017094002E-2</v>
      </c>
      <c r="M18131">
        <v>0</v>
      </c>
      <c r="N18131">
        <v>0</v>
      </c>
      <c r="O18131">
        <v>0</v>
      </c>
      <c r="P18131">
        <v>0</v>
      </c>
      <c r="Q18131" t="str">
        <f t="shared" si="1134"/>
        <v>low</v>
      </c>
      <c r="R18131" t="str">
        <f t="shared" si="1135"/>
        <v>busy</v>
      </c>
    </row>
    <row r="18132" spans="1:18">
      <c r="A18132">
        <v>40169</v>
      </c>
      <c r="B18132" t="s">
        <v>30723</v>
      </c>
      <c r="C18132" s="1">
        <v>44197</v>
      </c>
      <c r="D18132">
        <v>167</v>
      </c>
      <c r="E18132">
        <f t="shared" si="1132"/>
        <v>160</v>
      </c>
      <c r="F18132">
        <v>16.283353317365201</v>
      </c>
      <c r="G18132">
        <f t="shared" si="1133"/>
        <v>10</v>
      </c>
      <c r="H18132">
        <v>1.19760479041916E-2</v>
      </c>
      <c r="I18132">
        <v>0</v>
      </c>
      <c r="J18132">
        <v>1.79640718562874E-2</v>
      </c>
      <c r="K18132">
        <v>8.9820359281437098E-2</v>
      </c>
      <c r="L18132">
        <v>5.9880239520958001E-3</v>
      </c>
      <c r="M18132">
        <v>25</v>
      </c>
      <c r="N18132">
        <v>41</v>
      </c>
      <c r="O18132">
        <v>0</v>
      </c>
      <c r="P18132">
        <v>7.05260975609756E-3</v>
      </c>
      <c r="Q18132" t="str">
        <f t="shared" si="1134"/>
        <v>low</v>
      </c>
      <c r="R18132" t="str">
        <f t="shared" si="1135"/>
        <v>busy</v>
      </c>
    </row>
    <row r="18133" spans="1:18">
      <c r="A18133">
        <v>41154</v>
      </c>
      <c r="B18133" t="s">
        <v>31551</v>
      </c>
      <c r="C18133" s="1">
        <v>44197</v>
      </c>
      <c r="D18133">
        <v>72</v>
      </c>
      <c r="E18133">
        <f t="shared" si="1132"/>
        <v>70</v>
      </c>
      <c r="F18133">
        <v>28.044466541666601</v>
      </c>
      <c r="G18133">
        <f t="shared" si="1133"/>
        <v>20</v>
      </c>
      <c r="H18133">
        <v>2.77777777777777E-2</v>
      </c>
      <c r="I18133">
        <v>0</v>
      </c>
      <c r="J18133">
        <v>1.38888888888888E-2</v>
      </c>
      <c r="K18133">
        <v>4.1666666666666602E-2</v>
      </c>
      <c r="L18133">
        <v>2.77777777777777E-2</v>
      </c>
      <c r="M18133">
        <v>1</v>
      </c>
      <c r="N18133">
        <v>2</v>
      </c>
      <c r="O18133">
        <v>0</v>
      </c>
      <c r="P18133">
        <v>0</v>
      </c>
      <c r="Q18133" t="str">
        <f t="shared" si="1134"/>
        <v>low</v>
      </c>
      <c r="R18133" t="str">
        <f t="shared" si="1135"/>
        <v>busy</v>
      </c>
    </row>
    <row r="18134" spans="1:18">
      <c r="A18134">
        <v>31448</v>
      </c>
      <c r="B18134" t="s">
        <v>24238</v>
      </c>
      <c r="C18134" s="1">
        <v>44197</v>
      </c>
      <c r="D18134">
        <v>71</v>
      </c>
      <c r="E18134">
        <f t="shared" si="1132"/>
        <v>70</v>
      </c>
      <c r="F18134">
        <v>22.071775140844998</v>
      </c>
      <c r="G18134">
        <f t="shared" si="1133"/>
        <v>20</v>
      </c>
      <c r="H18134">
        <v>2.8169014084507001E-2</v>
      </c>
      <c r="I18134">
        <v>0</v>
      </c>
      <c r="J18134">
        <v>2.8169014084507001E-2</v>
      </c>
      <c r="K18134">
        <v>9.85915492957746E-2</v>
      </c>
      <c r="L18134">
        <v>1.4084507042253501E-2</v>
      </c>
      <c r="M18134">
        <v>4</v>
      </c>
      <c r="N18134">
        <v>4</v>
      </c>
      <c r="O18134">
        <v>0</v>
      </c>
      <c r="P18134">
        <v>0</v>
      </c>
      <c r="Q18134" t="str">
        <f t="shared" si="1134"/>
        <v>low</v>
      </c>
      <c r="R18134" t="str">
        <f t="shared" si="1135"/>
        <v>busy</v>
      </c>
    </row>
    <row r="18135" spans="1:18">
      <c r="A18135">
        <v>139</v>
      </c>
      <c r="B18135" t="s">
        <v>122</v>
      </c>
      <c r="C18135" s="1">
        <v>44197</v>
      </c>
      <c r="D18135">
        <v>65</v>
      </c>
      <c r="E18135">
        <f t="shared" si="1132"/>
        <v>60</v>
      </c>
      <c r="F18135">
        <v>29.6067854461538</v>
      </c>
      <c r="G18135">
        <f t="shared" si="1133"/>
        <v>20</v>
      </c>
      <c r="H18135">
        <v>0</v>
      </c>
      <c r="I18135">
        <v>0</v>
      </c>
      <c r="J18135">
        <v>0</v>
      </c>
      <c r="K18135">
        <v>0.33846153846153798</v>
      </c>
      <c r="L18135">
        <v>4.6153846153846101E-2</v>
      </c>
      <c r="M18135">
        <v>0</v>
      </c>
      <c r="N18135">
        <v>0</v>
      </c>
      <c r="O18135">
        <v>0</v>
      </c>
      <c r="P18135">
        <v>0</v>
      </c>
      <c r="Q18135" t="str">
        <f t="shared" si="1134"/>
        <v>low</v>
      </c>
      <c r="R18135" t="str">
        <f t="shared" si="1135"/>
        <v>busy</v>
      </c>
    </row>
    <row r="18136" spans="1:18">
      <c r="A18136">
        <v>11056</v>
      </c>
      <c r="B18136" t="s">
        <v>9139</v>
      </c>
      <c r="C18136" s="1">
        <v>44197</v>
      </c>
      <c r="D18136">
        <v>192</v>
      </c>
      <c r="E18136">
        <f t="shared" si="1132"/>
        <v>190</v>
      </c>
      <c r="F18136">
        <v>55.013527828125</v>
      </c>
      <c r="G18136">
        <f t="shared" si="1133"/>
        <v>50</v>
      </c>
      <c r="H18136">
        <v>0</v>
      </c>
      <c r="I18136">
        <v>0</v>
      </c>
      <c r="J18136">
        <v>0</v>
      </c>
      <c r="K18136">
        <v>0</v>
      </c>
      <c r="L18136">
        <v>0</v>
      </c>
      <c r="M18136">
        <v>8</v>
      </c>
      <c r="N18136">
        <v>126</v>
      </c>
      <c r="O18136">
        <v>0</v>
      </c>
      <c r="P18136">
        <v>0</v>
      </c>
      <c r="Q18136" t="str">
        <f t="shared" si="1134"/>
        <v>high</v>
      </c>
      <c r="R18136" t="str">
        <f t="shared" si="1135"/>
        <v>empty</v>
      </c>
    </row>
    <row r="18137" spans="1:18">
      <c r="A18137">
        <v>29951</v>
      </c>
      <c r="B18137" t="s">
        <v>23147</v>
      </c>
      <c r="C18137" s="1">
        <v>44197</v>
      </c>
      <c r="D18137">
        <v>165</v>
      </c>
      <c r="E18137">
        <f t="shared" si="1132"/>
        <v>160</v>
      </c>
      <c r="F18137">
        <v>53.959839490909097</v>
      </c>
      <c r="G18137">
        <f t="shared" si="1133"/>
        <v>50</v>
      </c>
      <c r="H18137">
        <v>0</v>
      </c>
      <c r="I18137">
        <v>0</v>
      </c>
      <c r="J18137">
        <v>0</v>
      </c>
      <c r="K18137">
        <v>0</v>
      </c>
      <c r="L18137">
        <v>0</v>
      </c>
      <c r="M18137">
        <v>6</v>
      </c>
      <c r="N18137">
        <v>130</v>
      </c>
      <c r="O18137">
        <v>0</v>
      </c>
      <c r="P18137">
        <v>1.54545384615384E-2</v>
      </c>
      <c r="Q18137" t="str">
        <f t="shared" si="1134"/>
        <v>high</v>
      </c>
      <c r="R18137" t="str">
        <f t="shared" si="1135"/>
        <v>empty</v>
      </c>
    </row>
    <row r="18138" spans="1:18">
      <c r="A18138">
        <v>27491</v>
      </c>
      <c r="B18138" t="s">
        <v>21128</v>
      </c>
      <c r="C18138" s="1">
        <v>44197</v>
      </c>
      <c r="D18138">
        <v>184</v>
      </c>
      <c r="E18138">
        <f t="shared" si="1132"/>
        <v>180</v>
      </c>
      <c r="F18138">
        <v>23.4558711413043</v>
      </c>
      <c r="G18138">
        <f t="shared" si="1133"/>
        <v>20</v>
      </c>
      <c r="H18138">
        <v>7.0652173913043403E-2</v>
      </c>
      <c r="I18138">
        <v>1.6304347826086901E-2</v>
      </c>
      <c r="J18138">
        <v>5.4347826086956503E-3</v>
      </c>
      <c r="K18138">
        <v>0.24456521739130399</v>
      </c>
      <c r="L18138">
        <v>9.2391304347825998E-2</v>
      </c>
      <c r="M18138">
        <v>9</v>
      </c>
      <c r="N18138">
        <v>16</v>
      </c>
      <c r="O18138">
        <v>0</v>
      </c>
      <c r="P18138">
        <v>0</v>
      </c>
      <c r="Q18138" t="str">
        <f t="shared" si="1134"/>
        <v>low</v>
      </c>
      <c r="R18138" t="str">
        <f t="shared" si="1135"/>
        <v>busy</v>
      </c>
    </row>
    <row r="18139" spans="1:18">
      <c r="A18139">
        <v>13909</v>
      </c>
      <c r="B18139" t="s">
        <v>10880</v>
      </c>
      <c r="C18139" s="1">
        <v>44197</v>
      </c>
      <c r="D18139">
        <v>60</v>
      </c>
      <c r="E18139">
        <f t="shared" si="1132"/>
        <v>60</v>
      </c>
      <c r="F18139">
        <v>37.231008033333303</v>
      </c>
      <c r="G18139">
        <f t="shared" si="1133"/>
        <v>30</v>
      </c>
      <c r="H18139">
        <v>0</v>
      </c>
      <c r="I18139">
        <v>0</v>
      </c>
      <c r="J18139">
        <v>0</v>
      </c>
      <c r="K18139">
        <v>0</v>
      </c>
      <c r="L18139">
        <v>1.6666666666666601E-2</v>
      </c>
      <c r="M18139">
        <v>6</v>
      </c>
      <c r="N18139">
        <v>20</v>
      </c>
      <c r="O18139">
        <v>0</v>
      </c>
      <c r="P18139">
        <v>5.8333299999999998E-2</v>
      </c>
      <c r="Q18139" t="str">
        <f t="shared" si="1134"/>
        <v>low</v>
      </c>
      <c r="R18139" t="str">
        <f t="shared" si="1135"/>
        <v>busy</v>
      </c>
    </row>
    <row r="18140" spans="1:18">
      <c r="A18140">
        <v>20190</v>
      </c>
      <c r="B18140" t="s">
        <v>15165</v>
      </c>
      <c r="C18140" s="1">
        <v>44197</v>
      </c>
      <c r="D18140">
        <v>214</v>
      </c>
      <c r="E18140">
        <f t="shared" si="1132"/>
        <v>210</v>
      </c>
      <c r="F18140">
        <v>46.511485140186899</v>
      </c>
      <c r="G18140">
        <f t="shared" si="1133"/>
        <v>40</v>
      </c>
      <c r="H18140">
        <v>4.6728971962616802E-3</v>
      </c>
      <c r="I18140">
        <v>0</v>
      </c>
      <c r="J18140">
        <v>1.86915887850467E-2</v>
      </c>
      <c r="K18140">
        <v>0</v>
      </c>
      <c r="L18140">
        <v>0</v>
      </c>
      <c r="M18140">
        <v>3</v>
      </c>
      <c r="N18140">
        <v>47</v>
      </c>
      <c r="O18140">
        <v>0</v>
      </c>
      <c r="P18140">
        <v>0</v>
      </c>
      <c r="Q18140" t="str">
        <f t="shared" si="1134"/>
        <v>low</v>
      </c>
      <c r="R18140" t="str">
        <f t="shared" si="1135"/>
        <v>empty</v>
      </c>
    </row>
    <row r="18141" spans="1:18">
      <c r="A18141">
        <v>39328</v>
      </c>
      <c r="B18141" t="s">
        <v>30176</v>
      </c>
      <c r="C18141" s="1">
        <v>44197</v>
      </c>
      <c r="D18141">
        <v>146</v>
      </c>
      <c r="E18141">
        <f t="shared" si="1132"/>
        <v>140</v>
      </c>
      <c r="F18141">
        <v>49.291091082191699</v>
      </c>
      <c r="G18141">
        <f t="shared" si="1133"/>
        <v>40</v>
      </c>
      <c r="H18141">
        <v>2.7397260273972601E-2</v>
      </c>
      <c r="I18141">
        <v>0</v>
      </c>
      <c r="J18141">
        <v>0</v>
      </c>
      <c r="K18141">
        <v>6.8493150684931503E-3</v>
      </c>
      <c r="L18141">
        <v>0</v>
      </c>
      <c r="M18141">
        <v>18</v>
      </c>
      <c r="N18141">
        <v>113</v>
      </c>
      <c r="O18141">
        <v>0</v>
      </c>
      <c r="P18141">
        <v>0</v>
      </c>
      <c r="Q18141" t="str">
        <f t="shared" si="1134"/>
        <v>low</v>
      </c>
      <c r="R18141" t="str">
        <f t="shared" si="1135"/>
        <v>busy</v>
      </c>
    </row>
    <row r="18142" spans="1:18">
      <c r="A18142">
        <v>41050</v>
      </c>
      <c r="B18142" t="s">
        <v>31455</v>
      </c>
      <c r="C18142" s="1">
        <v>44197</v>
      </c>
      <c r="D18142">
        <v>62</v>
      </c>
      <c r="E18142">
        <f t="shared" si="1132"/>
        <v>60</v>
      </c>
      <c r="F18142">
        <v>26.4588075806451</v>
      </c>
      <c r="G18142">
        <f t="shared" si="1133"/>
        <v>20</v>
      </c>
      <c r="H18142">
        <v>0</v>
      </c>
      <c r="I18142">
        <v>0</v>
      </c>
      <c r="J18142">
        <v>0</v>
      </c>
      <c r="K18142">
        <v>0.225806451612903</v>
      </c>
      <c r="L18142">
        <v>6.4516129032257993E-2</v>
      </c>
      <c r="M18142">
        <v>0</v>
      </c>
      <c r="N18142">
        <v>0</v>
      </c>
      <c r="O18142">
        <v>0</v>
      </c>
      <c r="P18142">
        <v>0</v>
      </c>
      <c r="Q18142" t="str">
        <f t="shared" si="1134"/>
        <v>low</v>
      </c>
      <c r="R18142" t="str">
        <f t="shared" si="1135"/>
        <v>busy</v>
      </c>
    </row>
    <row r="18143" spans="1:18">
      <c r="A18143">
        <v>9540</v>
      </c>
      <c r="B18143" t="s">
        <v>7678</v>
      </c>
      <c r="C18143" s="1">
        <v>44197</v>
      </c>
      <c r="D18143">
        <v>191</v>
      </c>
      <c r="E18143">
        <f t="shared" si="1132"/>
        <v>190</v>
      </c>
      <c r="F18143">
        <v>31.120472790575899</v>
      </c>
      <c r="G18143">
        <f t="shared" si="1133"/>
        <v>30</v>
      </c>
      <c r="H18143">
        <v>0</v>
      </c>
      <c r="I18143">
        <v>5.2356020942408302E-3</v>
      </c>
      <c r="J18143">
        <v>0</v>
      </c>
      <c r="K18143">
        <v>1.5706806282722498E-2</v>
      </c>
      <c r="L18143">
        <v>0</v>
      </c>
      <c r="M18143">
        <v>6</v>
      </c>
      <c r="N18143">
        <v>132</v>
      </c>
      <c r="O18143">
        <v>0</v>
      </c>
      <c r="P18143">
        <v>2.27272727272727E-2</v>
      </c>
      <c r="Q18143" t="str">
        <f t="shared" si="1134"/>
        <v>low</v>
      </c>
      <c r="R18143" t="str">
        <f t="shared" si="1135"/>
        <v>busy</v>
      </c>
    </row>
    <row r="18144" spans="1:18">
      <c r="A18144">
        <v>24939</v>
      </c>
      <c r="B18144" t="s">
        <v>19112</v>
      </c>
      <c r="C18144" s="1">
        <v>44197</v>
      </c>
      <c r="D18144">
        <v>103</v>
      </c>
      <c r="E18144">
        <f t="shared" si="1132"/>
        <v>100</v>
      </c>
      <c r="F18144">
        <v>24.1612682330097</v>
      </c>
      <c r="G18144">
        <f t="shared" si="1133"/>
        <v>20</v>
      </c>
      <c r="H18144">
        <v>0</v>
      </c>
      <c r="I18144">
        <v>0</v>
      </c>
      <c r="J18144">
        <v>7.7669902912621297E-2</v>
      </c>
      <c r="K18144">
        <v>7.7669902912621297E-2</v>
      </c>
      <c r="L18144">
        <v>7.7669902912621297E-2</v>
      </c>
      <c r="M18144">
        <v>20</v>
      </c>
      <c r="N18144">
        <v>32</v>
      </c>
      <c r="O18144">
        <v>0</v>
      </c>
      <c r="P18144">
        <v>9.5728749999999998E-3</v>
      </c>
      <c r="Q18144" t="str">
        <f t="shared" si="1134"/>
        <v>low</v>
      </c>
      <c r="R18144" t="str">
        <f t="shared" si="1135"/>
        <v>busy</v>
      </c>
    </row>
    <row r="18145" spans="1:18">
      <c r="A18145">
        <v>1201</v>
      </c>
      <c r="B18145" t="s">
        <v>1026</v>
      </c>
      <c r="C18145" s="1">
        <v>44197</v>
      </c>
      <c r="D18145">
        <v>147</v>
      </c>
      <c r="E18145">
        <f t="shared" si="1132"/>
        <v>140</v>
      </c>
      <c r="F18145">
        <v>20.115223244897901</v>
      </c>
      <c r="G18145">
        <f t="shared" si="1133"/>
        <v>20</v>
      </c>
      <c r="H18145">
        <v>1.3605442176870699E-2</v>
      </c>
      <c r="I18145">
        <v>0</v>
      </c>
      <c r="J18145">
        <v>0</v>
      </c>
      <c r="K18145">
        <v>6.8027210884353706E-2</v>
      </c>
      <c r="L18145">
        <v>0</v>
      </c>
      <c r="M18145">
        <v>21</v>
      </c>
      <c r="N18145">
        <v>71</v>
      </c>
      <c r="O18145">
        <v>0</v>
      </c>
      <c r="P18145">
        <v>9.1425633802816892E-3</v>
      </c>
      <c r="Q18145" t="str">
        <f t="shared" si="1134"/>
        <v>low</v>
      </c>
      <c r="R18145" t="str">
        <f t="shared" si="1135"/>
        <v>busy</v>
      </c>
    </row>
    <row r="18146" spans="1:18">
      <c r="A18146">
        <v>30037</v>
      </c>
      <c r="B18146" t="s">
        <v>23217</v>
      </c>
      <c r="C18146" s="1">
        <v>44197</v>
      </c>
      <c r="D18146">
        <v>104</v>
      </c>
      <c r="E18146">
        <f t="shared" si="1132"/>
        <v>100</v>
      </c>
      <c r="F18146">
        <v>18.612152615384598</v>
      </c>
      <c r="G18146">
        <f t="shared" si="1133"/>
        <v>10</v>
      </c>
      <c r="H18146">
        <v>0</v>
      </c>
      <c r="I18146">
        <v>0</v>
      </c>
      <c r="J18146">
        <v>0</v>
      </c>
      <c r="K18146">
        <v>9.6153846153846107E-3</v>
      </c>
      <c r="L18146">
        <v>0</v>
      </c>
      <c r="M18146">
        <v>26</v>
      </c>
      <c r="N18146">
        <v>80</v>
      </c>
      <c r="O18146">
        <v>0</v>
      </c>
      <c r="P18146">
        <v>0</v>
      </c>
      <c r="Q18146" t="str">
        <f t="shared" si="1134"/>
        <v>low</v>
      </c>
      <c r="R18146" t="str">
        <f t="shared" si="1135"/>
        <v>busy</v>
      </c>
    </row>
    <row r="18147" spans="1:18">
      <c r="A18147">
        <v>25929</v>
      </c>
      <c r="B18147" t="s">
        <v>19790</v>
      </c>
      <c r="C18147" s="1">
        <v>44197</v>
      </c>
      <c r="D18147">
        <v>82</v>
      </c>
      <c r="E18147">
        <f t="shared" si="1132"/>
        <v>80</v>
      </c>
      <c r="F18147">
        <v>21.343056329268201</v>
      </c>
      <c r="G18147">
        <f t="shared" si="1133"/>
        <v>20</v>
      </c>
      <c r="H18147">
        <v>0</v>
      </c>
      <c r="I18147">
        <v>0</v>
      </c>
      <c r="J18147">
        <v>0</v>
      </c>
      <c r="K18147">
        <v>0.292682926829268</v>
      </c>
      <c r="L18147">
        <v>4.8780487804878002E-2</v>
      </c>
      <c r="M18147">
        <v>0</v>
      </c>
      <c r="N18147">
        <v>0</v>
      </c>
      <c r="O18147">
        <v>0</v>
      </c>
      <c r="P18147">
        <v>0</v>
      </c>
      <c r="Q18147" t="str">
        <f t="shared" si="1134"/>
        <v>low</v>
      </c>
      <c r="R18147" t="str">
        <f t="shared" si="1135"/>
        <v>busy</v>
      </c>
    </row>
    <row r="18148" spans="1:18">
      <c r="A18148">
        <v>29958</v>
      </c>
      <c r="B18148" t="s">
        <v>23154</v>
      </c>
      <c r="C18148" s="1">
        <v>44197</v>
      </c>
      <c r="D18148">
        <v>87</v>
      </c>
      <c r="E18148">
        <f t="shared" si="1132"/>
        <v>80</v>
      </c>
      <c r="F18148">
        <v>41.590419287356298</v>
      </c>
      <c r="G18148">
        <f t="shared" si="1133"/>
        <v>40</v>
      </c>
      <c r="H18148">
        <v>0</v>
      </c>
      <c r="I18148">
        <v>0</v>
      </c>
      <c r="J18148">
        <v>0</v>
      </c>
      <c r="K18148">
        <v>0.25287356321839</v>
      </c>
      <c r="L18148">
        <v>0.160919540229885</v>
      </c>
      <c r="M18148">
        <v>0</v>
      </c>
      <c r="N18148">
        <v>0</v>
      </c>
      <c r="O18148">
        <v>0</v>
      </c>
      <c r="P18148">
        <v>0</v>
      </c>
      <c r="Q18148" t="str">
        <f t="shared" si="1134"/>
        <v>low</v>
      </c>
      <c r="R18148" t="str">
        <f t="shared" si="1135"/>
        <v>busy</v>
      </c>
    </row>
    <row r="18149" spans="1:18">
      <c r="A18149">
        <v>8215</v>
      </c>
      <c r="B18149" t="s">
        <v>6418</v>
      </c>
      <c r="C18149" s="1">
        <v>44197</v>
      </c>
      <c r="D18149">
        <v>76</v>
      </c>
      <c r="E18149">
        <f t="shared" si="1132"/>
        <v>70</v>
      </c>
      <c r="F18149">
        <v>18.926025236842101</v>
      </c>
      <c r="G18149">
        <f t="shared" si="1133"/>
        <v>10</v>
      </c>
      <c r="H18149">
        <v>0</v>
      </c>
      <c r="I18149">
        <v>0</v>
      </c>
      <c r="J18149">
        <v>0</v>
      </c>
      <c r="K18149">
        <v>0.38157894736842102</v>
      </c>
      <c r="L18149">
        <v>6.5789473684210495E-2</v>
      </c>
      <c r="M18149">
        <v>0</v>
      </c>
      <c r="N18149">
        <v>0</v>
      </c>
      <c r="O18149">
        <v>0</v>
      </c>
      <c r="P18149">
        <v>0</v>
      </c>
      <c r="Q18149" t="str">
        <f t="shared" si="1134"/>
        <v>low</v>
      </c>
      <c r="R18149" t="str">
        <f t="shared" si="1135"/>
        <v>busy</v>
      </c>
    </row>
    <row r="18150" spans="1:18">
      <c r="A18150">
        <v>36793</v>
      </c>
      <c r="B18150" t="s">
        <v>28046</v>
      </c>
      <c r="C18150" s="1">
        <v>44197</v>
      </c>
      <c r="D18150">
        <v>220</v>
      </c>
      <c r="E18150">
        <f t="shared" si="1132"/>
        <v>220</v>
      </c>
      <c r="F18150">
        <v>18.813809859090899</v>
      </c>
      <c r="G18150">
        <f t="shared" si="1133"/>
        <v>10</v>
      </c>
      <c r="H18150">
        <v>0.05</v>
      </c>
      <c r="I18150">
        <v>0</v>
      </c>
      <c r="J18150">
        <v>3.6363636363636299E-2</v>
      </c>
      <c r="K18150">
        <v>7.2727272727272696E-2</v>
      </c>
      <c r="L18150">
        <v>0</v>
      </c>
      <c r="M18150">
        <v>28</v>
      </c>
      <c r="N18150">
        <v>35</v>
      </c>
      <c r="O18150">
        <v>0</v>
      </c>
      <c r="P18150">
        <v>5.9513999999999999E-3</v>
      </c>
      <c r="Q18150" t="str">
        <f t="shared" si="1134"/>
        <v>low</v>
      </c>
      <c r="R18150" t="str">
        <f t="shared" si="1135"/>
        <v>busy</v>
      </c>
    </row>
    <row r="18151" spans="1:18">
      <c r="A18151">
        <v>36370</v>
      </c>
      <c r="B18151" t="s">
        <v>27633</v>
      </c>
      <c r="C18151" s="1">
        <v>44197</v>
      </c>
      <c r="D18151">
        <v>66</v>
      </c>
      <c r="E18151">
        <f t="shared" si="1132"/>
        <v>60</v>
      </c>
      <c r="F18151">
        <v>18.027950636363599</v>
      </c>
      <c r="G18151">
        <f t="shared" si="1133"/>
        <v>10</v>
      </c>
      <c r="H18151">
        <v>0</v>
      </c>
      <c r="I18151">
        <v>0</v>
      </c>
      <c r="J18151">
        <v>0</v>
      </c>
      <c r="K18151">
        <v>0.39393939393939298</v>
      </c>
      <c r="L18151">
        <v>6.0606060606060601E-2</v>
      </c>
      <c r="M18151">
        <v>0</v>
      </c>
      <c r="N18151">
        <v>0</v>
      </c>
      <c r="O18151">
        <v>0</v>
      </c>
      <c r="P18151">
        <v>0</v>
      </c>
      <c r="Q18151" t="str">
        <f t="shared" si="1134"/>
        <v>low</v>
      </c>
      <c r="R18151" t="str">
        <f t="shared" si="1135"/>
        <v>busy</v>
      </c>
    </row>
    <row r="18152" spans="1:18">
      <c r="A18152">
        <v>12537</v>
      </c>
      <c r="B18152" t="s">
        <v>10203</v>
      </c>
      <c r="C18152" s="1">
        <v>44197</v>
      </c>
      <c r="D18152">
        <v>165</v>
      </c>
      <c r="E18152">
        <f t="shared" si="1132"/>
        <v>160</v>
      </c>
      <c r="F18152">
        <v>21.9248261939393</v>
      </c>
      <c r="G18152">
        <f t="shared" si="1133"/>
        <v>20</v>
      </c>
      <c r="H18152">
        <v>6.0606060606060597E-3</v>
      </c>
      <c r="I18152">
        <v>0</v>
      </c>
      <c r="J18152">
        <v>0</v>
      </c>
      <c r="K18152">
        <v>2.4242424242424201E-2</v>
      </c>
      <c r="L18152">
        <v>0</v>
      </c>
      <c r="M18152">
        <v>9</v>
      </c>
      <c r="N18152">
        <v>81</v>
      </c>
      <c r="O18152">
        <v>0</v>
      </c>
      <c r="P18152">
        <v>0</v>
      </c>
      <c r="Q18152" t="str">
        <f t="shared" si="1134"/>
        <v>low</v>
      </c>
      <c r="R18152" t="str">
        <f t="shared" si="1135"/>
        <v>busy</v>
      </c>
    </row>
    <row r="18153" spans="1:18">
      <c r="A18153">
        <v>18106</v>
      </c>
      <c r="B18153" t="s">
        <v>13949</v>
      </c>
      <c r="C18153" s="1">
        <v>44197</v>
      </c>
      <c r="D18153">
        <v>215</v>
      </c>
      <c r="E18153">
        <f t="shared" si="1132"/>
        <v>210</v>
      </c>
      <c r="F18153">
        <v>17.7867646186046</v>
      </c>
      <c r="G18153">
        <f t="shared" si="1133"/>
        <v>10</v>
      </c>
      <c r="H18153">
        <v>0</v>
      </c>
      <c r="I18153">
        <v>0</v>
      </c>
      <c r="J18153">
        <v>0</v>
      </c>
      <c r="K18153">
        <v>0.586046511627907</v>
      </c>
      <c r="L18153">
        <v>0</v>
      </c>
      <c r="M18153">
        <v>0</v>
      </c>
      <c r="N18153">
        <v>0</v>
      </c>
      <c r="O18153">
        <v>0</v>
      </c>
      <c r="P18153">
        <v>0</v>
      </c>
      <c r="Q18153" t="str">
        <f t="shared" si="1134"/>
        <v>low</v>
      </c>
      <c r="R18153" t="str">
        <f t="shared" si="1135"/>
        <v>busy</v>
      </c>
    </row>
    <row r="18154" spans="1:18">
      <c r="A18154">
        <v>36111</v>
      </c>
      <c r="B18154" t="s">
        <v>27374</v>
      </c>
      <c r="C18154" s="1">
        <v>44197</v>
      </c>
      <c r="D18154">
        <v>55</v>
      </c>
      <c r="E18154">
        <f t="shared" si="1132"/>
        <v>50</v>
      </c>
      <c r="F18154">
        <v>23.953909818181799</v>
      </c>
      <c r="G18154">
        <f t="shared" si="1133"/>
        <v>20</v>
      </c>
      <c r="H18154">
        <v>0</v>
      </c>
      <c r="I18154">
        <v>0</v>
      </c>
      <c r="J18154">
        <v>0</v>
      </c>
      <c r="K18154">
        <v>5.4545454545454501E-2</v>
      </c>
      <c r="L18154">
        <v>0</v>
      </c>
      <c r="M18154">
        <v>4</v>
      </c>
      <c r="N18154">
        <v>31</v>
      </c>
      <c r="O18154">
        <v>0</v>
      </c>
      <c r="P18154">
        <v>0</v>
      </c>
      <c r="Q18154" t="str">
        <f t="shared" si="1134"/>
        <v>low</v>
      </c>
      <c r="R18154" t="str">
        <f t="shared" si="1135"/>
        <v>busy</v>
      </c>
    </row>
    <row r="18155" spans="1:18">
      <c r="A18155">
        <v>9541</v>
      </c>
      <c r="B18155" t="s">
        <v>7679</v>
      </c>
      <c r="C18155" s="1">
        <v>44197</v>
      </c>
      <c r="D18155">
        <v>218</v>
      </c>
      <c r="E18155">
        <f t="shared" si="1132"/>
        <v>210</v>
      </c>
      <c r="F18155">
        <v>31.631856674311901</v>
      </c>
      <c r="G18155">
        <f t="shared" si="1133"/>
        <v>30</v>
      </c>
      <c r="H18155">
        <v>0</v>
      </c>
      <c r="I18155">
        <v>0</v>
      </c>
      <c r="J18155">
        <v>1.8348623853211E-2</v>
      </c>
      <c r="K18155">
        <v>5.0458715596330202E-2</v>
      </c>
      <c r="L18155">
        <v>0</v>
      </c>
      <c r="M18155">
        <v>7</v>
      </c>
      <c r="N18155">
        <v>144</v>
      </c>
      <c r="O18155">
        <v>0</v>
      </c>
      <c r="P18155">
        <v>2.2993826388888802E-2</v>
      </c>
      <c r="Q18155" t="str">
        <f t="shared" si="1134"/>
        <v>low</v>
      </c>
      <c r="R18155" t="str">
        <f t="shared" si="1135"/>
        <v>busy</v>
      </c>
    </row>
    <row r="18156" spans="1:18">
      <c r="A18156">
        <v>35911</v>
      </c>
      <c r="B18156" t="s">
        <v>27177</v>
      </c>
      <c r="C18156" s="1">
        <v>44197</v>
      </c>
      <c r="D18156">
        <v>74</v>
      </c>
      <c r="E18156">
        <f t="shared" si="1132"/>
        <v>70</v>
      </c>
      <c r="F18156">
        <v>24.409936094594499</v>
      </c>
      <c r="G18156">
        <f t="shared" si="1133"/>
        <v>20</v>
      </c>
      <c r="H18156">
        <v>0</v>
      </c>
      <c r="I18156">
        <v>0</v>
      </c>
      <c r="J18156">
        <v>0</v>
      </c>
      <c r="K18156">
        <v>0.28378378378378299</v>
      </c>
      <c r="L18156">
        <v>0</v>
      </c>
      <c r="M18156">
        <v>0</v>
      </c>
      <c r="N18156">
        <v>0</v>
      </c>
      <c r="O18156">
        <v>0</v>
      </c>
      <c r="P18156">
        <v>0</v>
      </c>
      <c r="Q18156" t="str">
        <f t="shared" si="1134"/>
        <v>low</v>
      </c>
      <c r="R18156" t="str">
        <f t="shared" si="1135"/>
        <v>busy</v>
      </c>
    </row>
    <row r="18157" spans="1:18">
      <c r="A18157">
        <v>35816</v>
      </c>
      <c r="B18157" t="s">
        <v>27082</v>
      </c>
      <c r="C18157" s="1">
        <v>44197</v>
      </c>
      <c r="D18157">
        <v>125</v>
      </c>
      <c r="E18157">
        <f t="shared" si="1132"/>
        <v>120</v>
      </c>
      <c r="F18157">
        <v>22.685427288</v>
      </c>
      <c r="G18157">
        <f t="shared" si="1133"/>
        <v>20</v>
      </c>
      <c r="H18157">
        <v>0</v>
      </c>
      <c r="I18157">
        <v>0</v>
      </c>
      <c r="J18157">
        <v>2.4E-2</v>
      </c>
      <c r="K18157">
        <v>0.112</v>
      </c>
      <c r="L18157">
        <v>0</v>
      </c>
      <c r="M18157">
        <v>28</v>
      </c>
      <c r="N18157">
        <v>35</v>
      </c>
      <c r="O18157">
        <v>0</v>
      </c>
      <c r="P18157">
        <v>0</v>
      </c>
      <c r="Q18157" t="str">
        <f t="shared" si="1134"/>
        <v>low</v>
      </c>
      <c r="R18157" t="str">
        <f t="shared" si="1135"/>
        <v>busy</v>
      </c>
    </row>
    <row r="18158" spans="1:18">
      <c r="A18158">
        <v>21408</v>
      </c>
      <c r="B18158" t="s">
        <v>15955</v>
      </c>
      <c r="C18158" s="1">
        <v>44197</v>
      </c>
      <c r="D18158">
        <v>52</v>
      </c>
      <c r="E18158">
        <f t="shared" si="1132"/>
        <v>50</v>
      </c>
      <c r="F18158">
        <v>29.429755403846102</v>
      </c>
      <c r="G18158">
        <f t="shared" si="1133"/>
        <v>20</v>
      </c>
      <c r="H18158">
        <v>0</v>
      </c>
      <c r="I18158">
        <v>0</v>
      </c>
      <c r="J18158">
        <v>0</v>
      </c>
      <c r="K18158">
        <v>0</v>
      </c>
      <c r="L18158">
        <v>0</v>
      </c>
      <c r="M18158">
        <v>8</v>
      </c>
      <c r="N18158">
        <v>29</v>
      </c>
      <c r="O18158">
        <v>0</v>
      </c>
      <c r="P18158">
        <v>2.9556655172413699E-2</v>
      </c>
      <c r="Q18158" t="str">
        <f t="shared" si="1134"/>
        <v>low</v>
      </c>
      <c r="R18158" t="str">
        <f t="shared" si="1135"/>
        <v>empty</v>
      </c>
    </row>
    <row r="18159" spans="1:18">
      <c r="A18159">
        <v>36843</v>
      </c>
      <c r="B18159" t="s">
        <v>28094</v>
      </c>
      <c r="C18159" s="1">
        <v>44197</v>
      </c>
      <c r="D18159">
        <v>62</v>
      </c>
      <c r="E18159">
        <f t="shared" si="1132"/>
        <v>60</v>
      </c>
      <c r="F18159">
        <v>18.2192211935483</v>
      </c>
      <c r="G18159">
        <f t="shared" si="1133"/>
        <v>10</v>
      </c>
      <c r="H18159">
        <v>0</v>
      </c>
      <c r="I18159">
        <v>0</v>
      </c>
      <c r="J18159">
        <v>0</v>
      </c>
      <c r="K18159">
        <v>0.41935483870967699</v>
      </c>
      <c r="L18159">
        <v>1.6129032258064498E-2</v>
      </c>
      <c r="M18159">
        <v>0</v>
      </c>
      <c r="N18159">
        <v>0</v>
      </c>
      <c r="O18159">
        <v>0</v>
      </c>
      <c r="P18159">
        <v>0</v>
      </c>
      <c r="Q18159" t="str">
        <f t="shared" si="1134"/>
        <v>low</v>
      </c>
      <c r="R18159" t="str">
        <f t="shared" si="1135"/>
        <v>busy</v>
      </c>
    </row>
    <row r="18160" spans="1:18">
      <c r="A18160">
        <v>21096</v>
      </c>
      <c r="B18160" t="s">
        <v>15644</v>
      </c>
      <c r="C18160" s="1">
        <v>44197</v>
      </c>
      <c r="D18160">
        <v>79</v>
      </c>
      <c r="E18160">
        <f t="shared" si="1132"/>
        <v>70</v>
      </c>
      <c r="F18160">
        <v>25.9762025822784</v>
      </c>
      <c r="G18160">
        <f t="shared" si="1133"/>
        <v>20</v>
      </c>
      <c r="H18160">
        <v>3.7974683544303799E-2</v>
      </c>
      <c r="I18160">
        <v>0</v>
      </c>
      <c r="J18160">
        <v>1.26582278481012E-2</v>
      </c>
      <c r="K18160">
        <v>5.0632911392405E-2</v>
      </c>
      <c r="L18160">
        <v>0</v>
      </c>
      <c r="M18160">
        <v>22</v>
      </c>
      <c r="N18160">
        <v>30</v>
      </c>
      <c r="O18160">
        <v>0</v>
      </c>
      <c r="P18160">
        <v>7.9159E-3</v>
      </c>
      <c r="Q18160" t="str">
        <f t="shared" si="1134"/>
        <v>low</v>
      </c>
      <c r="R18160" t="str">
        <f t="shared" si="1135"/>
        <v>busy</v>
      </c>
    </row>
    <row r="18161" spans="1:18">
      <c r="A18161">
        <v>26173</v>
      </c>
      <c r="B18161" t="s">
        <v>20009</v>
      </c>
      <c r="C18161" s="1">
        <v>44197</v>
      </c>
      <c r="D18161">
        <v>76</v>
      </c>
      <c r="E18161">
        <f t="shared" si="1132"/>
        <v>70</v>
      </c>
      <c r="F18161">
        <v>17.844301605263102</v>
      </c>
      <c r="G18161">
        <f t="shared" si="1133"/>
        <v>10</v>
      </c>
      <c r="H18161">
        <v>0</v>
      </c>
      <c r="I18161">
        <v>0</v>
      </c>
      <c r="J18161">
        <v>0</v>
      </c>
      <c r="K18161">
        <v>0.26315789473684198</v>
      </c>
      <c r="L18161">
        <v>0.31578947368421001</v>
      </c>
      <c r="M18161">
        <v>0</v>
      </c>
      <c r="N18161">
        <v>0</v>
      </c>
      <c r="O18161">
        <v>0</v>
      </c>
      <c r="P18161">
        <v>0</v>
      </c>
      <c r="Q18161" t="str">
        <f t="shared" si="1134"/>
        <v>low</v>
      </c>
      <c r="R18161" t="str">
        <f t="shared" si="1135"/>
        <v>busy</v>
      </c>
    </row>
    <row r="18162" spans="1:18">
      <c r="A18162">
        <v>22553</v>
      </c>
      <c r="B18162" t="s">
        <v>17079</v>
      </c>
      <c r="C18162" s="1">
        <v>44197</v>
      </c>
      <c r="D18162">
        <v>64</v>
      </c>
      <c r="E18162">
        <f t="shared" si="1132"/>
        <v>60</v>
      </c>
      <c r="F18162">
        <v>15.372816406249999</v>
      </c>
      <c r="G18162">
        <f t="shared" si="1133"/>
        <v>10</v>
      </c>
      <c r="H18162">
        <v>1.5625E-2</v>
      </c>
      <c r="I18162">
        <v>0</v>
      </c>
      <c r="J18162">
        <v>1.5625E-2</v>
      </c>
      <c r="K18162">
        <v>9.375E-2</v>
      </c>
      <c r="L18162">
        <v>7.8125E-2</v>
      </c>
      <c r="M18162">
        <v>6</v>
      </c>
      <c r="N18162">
        <v>15</v>
      </c>
      <c r="O18162">
        <v>0</v>
      </c>
      <c r="P18162">
        <v>2.2222200000000001E-2</v>
      </c>
      <c r="Q18162" t="str">
        <f t="shared" si="1134"/>
        <v>low</v>
      </c>
      <c r="R18162" t="str">
        <f t="shared" si="1135"/>
        <v>busy</v>
      </c>
    </row>
    <row r="18163" spans="1:18">
      <c r="A18163">
        <v>3479</v>
      </c>
      <c r="B18163" t="s">
        <v>2738</v>
      </c>
      <c r="C18163" s="1">
        <v>44197</v>
      </c>
      <c r="D18163">
        <v>114</v>
      </c>
      <c r="E18163">
        <f t="shared" si="1132"/>
        <v>110</v>
      </c>
      <c r="F18163">
        <v>21.378069552631501</v>
      </c>
      <c r="G18163">
        <f t="shared" si="1133"/>
        <v>20</v>
      </c>
      <c r="H18163">
        <v>8.7719298245613996E-3</v>
      </c>
      <c r="I18163">
        <v>0</v>
      </c>
      <c r="J18163">
        <v>0</v>
      </c>
      <c r="K18163">
        <v>6.14035087719298E-2</v>
      </c>
      <c r="L18163">
        <v>0</v>
      </c>
      <c r="M18163">
        <v>13</v>
      </c>
      <c r="N18163">
        <v>75</v>
      </c>
      <c r="O18163">
        <v>0</v>
      </c>
      <c r="P18163">
        <v>0</v>
      </c>
      <c r="Q18163" t="str">
        <f t="shared" si="1134"/>
        <v>low</v>
      </c>
      <c r="R18163" t="str">
        <f t="shared" si="1135"/>
        <v>busy</v>
      </c>
    </row>
    <row r="18164" spans="1:18">
      <c r="A18164">
        <v>1737</v>
      </c>
      <c r="B18164" t="s">
        <v>1498</v>
      </c>
      <c r="C18164" s="1">
        <v>44197</v>
      </c>
      <c r="D18164">
        <v>107</v>
      </c>
      <c r="E18164">
        <f t="shared" si="1132"/>
        <v>100</v>
      </c>
      <c r="F18164">
        <v>18.730965925233601</v>
      </c>
      <c r="G18164">
        <f t="shared" si="1133"/>
        <v>10</v>
      </c>
      <c r="H18164">
        <v>0</v>
      </c>
      <c r="I18164">
        <v>0</v>
      </c>
      <c r="J18164">
        <v>0</v>
      </c>
      <c r="K18164">
        <v>1.86915887850467E-2</v>
      </c>
      <c r="L18164">
        <v>9.3457943925233603E-3</v>
      </c>
      <c r="M18164">
        <v>9</v>
      </c>
      <c r="N18164">
        <v>79</v>
      </c>
      <c r="O18164">
        <v>0</v>
      </c>
      <c r="P18164">
        <v>0</v>
      </c>
      <c r="Q18164" t="str">
        <f t="shared" si="1134"/>
        <v>low</v>
      </c>
      <c r="R18164" t="str">
        <f t="shared" si="1135"/>
        <v>busy</v>
      </c>
    </row>
    <row r="18165" spans="1:18">
      <c r="A18165">
        <v>19050</v>
      </c>
      <c r="B18165" t="s">
        <v>14580</v>
      </c>
      <c r="C18165" s="1">
        <v>44197</v>
      </c>
      <c r="D18165">
        <v>88</v>
      </c>
      <c r="E18165">
        <f t="shared" si="1132"/>
        <v>80</v>
      </c>
      <c r="F18165">
        <v>20.418555443181798</v>
      </c>
      <c r="G18165">
        <f t="shared" si="1133"/>
        <v>20</v>
      </c>
      <c r="H18165">
        <v>0</v>
      </c>
      <c r="I18165">
        <v>0</v>
      </c>
      <c r="J18165">
        <v>2.27272727272727E-2</v>
      </c>
      <c r="K18165">
        <v>0.15909090909090901</v>
      </c>
      <c r="L18165">
        <v>1.13636363636363E-2</v>
      </c>
      <c r="M18165">
        <v>12</v>
      </c>
      <c r="N18165">
        <v>11</v>
      </c>
      <c r="O18165">
        <v>0</v>
      </c>
      <c r="P18165">
        <v>4.6224545454545398E-3</v>
      </c>
      <c r="Q18165" t="str">
        <f t="shared" si="1134"/>
        <v>low</v>
      </c>
      <c r="R18165" t="str">
        <f t="shared" si="1135"/>
        <v>busy</v>
      </c>
    </row>
    <row r="18166" spans="1:18">
      <c r="A18166">
        <v>16303</v>
      </c>
      <c r="B18166" t="s">
        <v>12600</v>
      </c>
      <c r="C18166" s="1">
        <v>44197</v>
      </c>
      <c r="D18166">
        <v>251</v>
      </c>
      <c r="E18166">
        <f t="shared" si="1132"/>
        <v>250</v>
      </c>
      <c r="F18166">
        <v>22.261762498007901</v>
      </c>
      <c r="G18166">
        <f t="shared" si="1133"/>
        <v>20</v>
      </c>
      <c r="H18166">
        <v>0</v>
      </c>
      <c r="I18166">
        <v>0</v>
      </c>
      <c r="J18166">
        <v>0</v>
      </c>
      <c r="K18166">
        <v>0.24302788844621501</v>
      </c>
      <c r="L18166">
        <v>3.9840637450199202E-2</v>
      </c>
      <c r="M18166">
        <v>0</v>
      </c>
      <c r="N18166">
        <v>0</v>
      </c>
      <c r="O18166">
        <v>0</v>
      </c>
      <c r="P18166">
        <v>0</v>
      </c>
      <c r="Q18166" t="str">
        <f t="shared" si="1134"/>
        <v>low</v>
      </c>
      <c r="R18166" t="str">
        <f t="shared" si="1135"/>
        <v>busy</v>
      </c>
    </row>
    <row r="18167" spans="1:18">
      <c r="A18167">
        <v>8665</v>
      </c>
      <c r="B18167" t="s">
        <v>6807</v>
      </c>
      <c r="C18167" s="1">
        <v>44197</v>
      </c>
      <c r="D18167">
        <v>110</v>
      </c>
      <c r="E18167">
        <f t="shared" si="1132"/>
        <v>110</v>
      </c>
      <c r="F18167">
        <v>19.923258400000002</v>
      </c>
      <c r="G18167">
        <f t="shared" si="1133"/>
        <v>10</v>
      </c>
      <c r="H18167">
        <v>0</v>
      </c>
      <c r="I18167">
        <v>0</v>
      </c>
      <c r="J18167">
        <v>0</v>
      </c>
      <c r="K18167">
        <v>0.36363636363636298</v>
      </c>
      <c r="L18167">
        <v>2.7272727272727199E-2</v>
      </c>
      <c r="M18167">
        <v>0</v>
      </c>
      <c r="N18167">
        <v>0</v>
      </c>
      <c r="O18167">
        <v>0</v>
      </c>
      <c r="P18167">
        <v>0</v>
      </c>
      <c r="Q18167" t="str">
        <f t="shared" si="1134"/>
        <v>low</v>
      </c>
      <c r="R18167" t="str">
        <f t="shared" si="1135"/>
        <v>busy</v>
      </c>
    </row>
    <row r="18168" spans="1:18">
      <c r="A18168">
        <v>41172</v>
      </c>
      <c r="B18168" t="s">
        <v>31567</v>
      </c>
      <c r="C18168" s="1">
        <v>44197</v>
      </c>
      <c r="D18168">
        <v>77</v>
      </c>
      <c r="E18168">
        <f t="shared" si="1132"/>
        <v>70</v>
      </c>
      <c r="F18168">
        <v>27.0908292597402</v>
      </c>
      <c r="G18168">
        <f t="shared" si="1133"/>
        <v>20</v>
      </c>
      <c r="H18168">
        <v>0</v>
      </c>
      <c r="I18168">
        <v>0</v>
      </c>
      <c r="J18168">
        <v>0</v>
      </c>
      <c r="K18168">
        <v>0.29870129870129802</v>
      </c>
      <c r="L18168">
        <v>0</v>
      </c>
      <c r="M18168">
        <v>0</v>
      </c>
      <c r="N18168">
        <v>0</v>
      </c>
      <c r="O18168">
        <v>0</v>
      </c>
      <c r="P18168">
        <v>0</v>
      </c>
      <c r="Q18168" t="str">
        <f t="shared" si="1134"/>
        <v>low</v>
      </c>
      <c r="R18168" t="str">
        <f t="shared" si="1135"/>
        <v>busy</v>
      </c>
    </row>
    <row r="18169" spans="1:18">
      <c r="A18169">
        <v>16361</v>
      </c>
      <c r="B18169" t="s">
        <v>12640</v>
      </c>
      <c r="C18169" s="1">
        <v>44197</v>
      </c>
      <c r="D18169">
        <v>279</v>
      </c>
      <c r="E18169">
        <f t="shared" si="1132"/>
        <v>270</v>
      </c>
      <c r="F18169">
        <v>20.869923222222202</v>
      </c>
      <c r="G18169">
        <f t="shared" si="1133"/>
        <v>20</v>
      </c>
      <c r="H18169">
        <v>5.0179211469534003E-2</v>
      </c>
      <c r="I18169">
        <v>0</v>
      </c>
      <c r="J18169">
        <v>7.8853046594982004E-2</v>
      </c>
      <c r="K18169">
        <v>8.2437275985663E-2</v>
      </c>
      <c r="L18169">
        <v>3.5842293906810001E-3</v>
      </c>
      <c r="M18169">
        <v>65</v>
      </c>
      <c r="N18169">
        <v>80</v>
      </c>
      <c r="O18169">
        <v>0</v>
      </c>
      <c r="P18169">
        <v>0</v>
      </c>
      <c r="Q18169" t="str">
        <f t="shared" si="1134"/>
        <v>low</v>
      </c>
      <c r="R18169" t="str">
        <f t="shared" si="1135"/>
        <v>busy</v>
      </c>
    </row>
    <row r="18170" spans="1:18">
      <c r="A18170">
        <v>2103</v>
      </c>
      <c r="B18170" t="s">
        <v>1773</v>
      </c>
      <c r="C18170" s="1">
        <v>44197</v>
      </c>
      <c r="D18170">
        <v>199</v>
      </c>
      <c r="E18170">
        <f t="shared" si="1132"/>
        <v>190</v>
      </c>
      <c r="F18170">
        <v>25.273309954773801</v>
      </c>
      <c r="G18170">
        <f t="shared" si="1133"/>
        <v>20</v>
      </c>
      <c r="H18170">
        <v>0</v>
      </c>
      <c r="I18170">
        <v>0</v>
      </c>
      <c r="J18170">
        <v>0</v>
      </c>
      <c r="K18170">
        <v>0.19597989949748701</v>
      </c>
      <c r="L18170">
        <v>1.00502512562814E-2</v>
      </c>
      <c r="M18170">
        <v>0</v>
      </c>
      <c r="N18170">
        <v>0</v>
      </c>
      <c r="O18170">
        <v>0</v>
      </c>
      <c r="P18170">
        <v>0</v>
      </c>
      <c r="Q18170" t="str">
        <f t="shared" si="1134"/>
        <v>low</v>
      </c>
      <c r="R18170" t="str">
        <f t="shared" si="1135"/>
        <v>busy</v>
      </c>
    </row>
    <row r="18171" spans="1:18">
      <c r="A18171">
        <v>40901</v>
      </c>
      <c r="B18171" t="s">
        <v>31332</v>
      </c>
      <c r="C18171" s="1">
        <v>44197</v>
      </c>
      <c r="D18171">
        <v>122</v>
      </c>
      <c r="E18171">
        <f t="shared" si="1132"/>
        <v>120</v>
      </c>
      <c r="F18171">
        <v>21.150388139344201</v>
      </c>
      <c r="G18171">
        <f t="shared" si="1133"/>
        <v>20</v>
      </c>
      <c r="H18171">
        <v>0</v>
      </c>
      <c r="I18171">
        <v>0</v>
      </c>
      <c r="J18171">
        <v>1.63934426229508E-2</v>
      </c>
      <c r="K18171">
        <v>3.2786885245901599E-2</v>
      </c>
      <c r="L18171">
        <v>0</v>
      </c>
      <c r="M18171">
        <v>8</v>
      </c>
      <c r="N18171">
        <v>71</v>
      </c>
      <c r="O18171">
        <v>0</v>
      </c>
      <c r="P18171">
        <v>0</v>
      </c>
      <c r="Q18171" t="str">
        <f t="shared" si="1134"/>
        <v>low</v>
      </c>
      <c r="R18171" t="str">
        <f t="shared" si="1135"/>
        <v>busy</v>
      </c>
    </row>
    <row r="18172" spans="1:18">
      <c r="A18172">
        <v>21582</v>
      </c>
      <c r="B18172" t="s">
        <v>16129</v>
      </c>
      <c r="C18172" s="1">
        <v>44197</v>
      </c>
      <c r="D18172">
        <v>140</v>
      </c>
      <c r="E18172">
        <f t="shared" si="1132"/>
        <v>140</v>
      </c>
      <c r="F18172">
        <v>19.358291092857101</v>
      </c>
      <c r="G18172">
        <f t="shared" si="1133"/>
        <v>10</v>
      </c>
      <c r="H18172">
        <v>0</v>
      </c>
      <c r="I18172">
        <v>0</v>
      </c>
      <c r="J18172">
        <v>0</v>
      </c>
      <c r="K18172">
        <v>7.1428571428571397E-2</v>
      </c>
      <c r="L18172">
        <v>1.42857142857142E-2</v>
      </c>
      <c r="M18172">
        <v>10</v>
      </c>
      <c r="N18172">
        <v>83</v>
      </c>
      <c r="O18172">
        <v>0</v>
      </c>
      <c r="P18172">
        <v>0</v>
      </c>
      <c r="Q18172" t="str">
        <f t="shared" si="1134"/>
        <v>low</v>
      </c>
      <c r="R18172" t="str">
        <f t="shared" si="1135"/>
        <v>busy</v>
      </c>
    </row>
    <row r="18173" spans="1:18">
      <c r="A18173">
        <v>32404</v>
      </c>
      <c r="B18173" t="s">
        <v>24981</v>
      </c>
      <c r="C18173" s="1">
        <v>44197</v>
      </c>
      <c r="D18173">
        <v>188</v>
      </c>
      <c r="E18173">
        <f t="shared" si="1132"/>
        <v>180</v>
      </c>
      <c r="F18173">
        <v>37.056578430850998</v>
      </c>
      <c r="G18173">
        <f t="shared" si="1133"/>
        <v>30</v>
      </c>
      <c r="H18173">
        <v>0</v>
      </c>
      <c r="I18173">
        <v>0</v>
      </c>
      <c r="J18173">
        <v>0</v>
      </c>
      <c r="K18173">
        <v>0.20212765957446799</v>
      </c>
      <c r="L18173">
        <v>0.31382978723404198</v>
      </c>
      <c r="M18173">
        <v>0</v>
      </c>
      <c r="N18173">
        <v>0</v>
      </c>
      <c r="O18173">
        <v>0</v>
      </c>
      <c r="P18173">
        <v>0</v>
      </c>
      <c r="Q18173" t="str">
        <f t="shared" si="1134"/>
        <v>low</v>
      </c>
      <c r="R18173" t="str">
        <f t="shared" si="1135"/>
        <v>busy</v>
      </c>
    </row>
    <row r="18174" spans="1:18">
      <c r="A18174">
        <v>18594</v>
      </c>
      <c r="B18174" t="s">
        <v>14291</v>
      </c>
      <c r="C18174" s="1">
        <v>44197</v>
      </c>
      <c r="D18174">
        <v>191</v>
      </c>
      <c r="E18174">
        <f t="shared" si="1132"/>
        <v>190</v>
      </c>
      <c r="F18174">
        <v>20.549316879581099</v>
      </c>
      <c r="G18174">
        <f t="shared" si="1133"/>
        <v>20</v>
      </c>
      <c r="H18174">
        <v>1.04712041884816E-2</v>
      </c>
      <c r="I18174">
        <v>2.6178010471204102E-2</v>
      </c>
      <c r="J18174">
        <v>0</v>
      </c>
      <c r="K18174">
        <v>0.18324607329842901</v>
      </c>
      <c r="L18174">
        <v>4.7120418848167499E-2</v>
      </c>
      <c r="M18174">
        <v>25</v>
      </c>
      <c r="N18174">
        <v>31</v>
      </c>
      <c r="O18174">
        <v>0</v>
      </c>
      <c r="P18174">
        <v>3.2258064516129002E-3</v>
      </c>
      <c r="Q18174" t="str">
        <f t="shared" si="1134"/>
        <v>low</v>
      </c>
      <c r="R18174" t="str">
        <f t="shared" si="1135"/>
        <v>busy</v>
      </c>
    </row>
    <row r="18175" spans="1:18">
      <c r="A18175">
        <v>15818</v>
      </c>
      <c r="B18175" t="s">
        <v>12274</v>
      </c>
      <c r="C18175" s="1">
        <v>44197</v>
      </c>
      <c r="D18175">
        <v>193</v>
      </c>
      <c r="E18175">
        <f t="shared" si="1132"/>
        <v>190</v>
      </c>
      <c r="F18175">
        <v>29.895400357512901</v>
      </c>
      <c r="G18175">
        <f t="shared" si="1133"/>
        <v>20</v>
      </c>
      <c r="H18175">
        <v>0</v>
      </c>
      <c r="I18175">
        <v>0</v>
      </c>
      <c r="J18175">
        <v>0</v>
      </c>
      <c r="K18175">
        <v>2.0725388601036201E-2</v>
      </c>
      <c r="L18175">
        <v>5.1813471502590597E-3</v>
      </c>
      <c r="M18175">
        <v>67</v>
      </c>
      <c r="N18175">
        <v>137</v>
      </c>
      <c r="O18175">
        <v>0</v>
      </c>
      <c r="P18175">
        <v>5.6745547445255402E-3</v>
      </c>
      <c r="Q18175" t="str">
        <f t="shared" si="1134"/>
        <v>low</v>
      </c>
      <c r="R18175" t="str">
        <f t="shared" si="1135"/>
        <v>busy</v>
      </c>
    </row>
    <row r="18176" spans="1:18">
      <c r="A18176">
        <v>27267</v>
      </c>
      <c r="B18176" t="s">
        <v>20929</v>
      </c>
      <c r="C18176" s="1">
        <v>44197</v>
      </c>
      <c r="D18176">
        <v>223</v>
      </c>
      <c r="E18176">
        <f t="shared" si="1132"/>
        <v>220</v>
      </c>
      <c r="F18176">
        <v>17.424928973094101</v>
      </c>
      <c r="G18176">
        <f t="shared" si="1133"/>
        <v>10</v>
      </c>
      <c r="H18176">
        <v>2.6905829596412498E-2</v>
      </c>
      <c r="I18176">
        <v>2.2421524663677101E-2</v>
      </c>
      <c r="J18176">
        <v>5.8295964125560498E-2</v>
      </c>
      <c r="K18176">
        <v>0.12107623318385601</v>
      </c>
      <c r="L18176">
        <v>3.5874439461883401E-2</v>
      </c>
      <c r="M18176">
        <v>38</v>
      </c>
      <c r="N18176">
        <v>48</v>
      </c>
      <c r="O18176">
        <v>0</v>
      </c>
      <c r="P18176">
        <v>0</v>
      </c>
      <c r="Q18176" t="str">
        <f t="shared" si="1134"/>
        <v>low</v>
      </c>
      <c r="R18176" t="str">
        <f t="shared" si="1135"/>
        <v>busy</v>
      </c>
    </row>
    <row r="18177" spans="1:18">
      <c r="A18177">
        <v>29431</v>
      </c>
      <c r="B18177" t="s">
        <v>22698</v>
      </c>
      <c r="C18177" s="1">
        <v>44197</v>
      </c>
      <c r="D18177">
        <v>108</v>
      </c>
      <c r="E18177">
        <f t="shared" si="1132"/>
        <v>100</v>
      </c>
      <c r="F18177">
        <v>20.591785768518498</v>
      </c>
      <c r="G18177">
        <f t="shared" si="1133"/>
        <v>20</v>
      </c>
      <c r="H18177">
        <v>0</v>
      </c>
      <c r="I18177">
        <v>0</v>
      </c>
      <c r="J18177">
        <v>0</v>
      </c>
      <c r="K18177">
        <v>3.7037037037037E-2</v>
      </c>
      <c r="L18177">
        <v>0</v>
      </c>
      <c r="M18177">
        <v>7</v>
      </c>
      <c r="N18177">
        <v>72</v>
      </c>
      <c r="O18177">
        <v>0</v>
      </c>
      <c r="P18177">
        <v>0</v>
      </c>
      <c r="Q18177" t="str">
        <f t="shared" si="1134"/>
        <v>low</v>
      </c>
      <c r="R18177" t="str">
        <f t="shared" si="1135"/>
        <v>busy</v>
      </c>
    </row>
    <row r="18178" spans="1:18">
      <c r="A18178">
        <v>26323</v>
      </c>
      <c r="B18178" t="s">
        <v>20133</v>
      </c>
      <c r="C18178" s="1">
        <v>44197</v>
      </c>
      <c r="D18178">
        <v>112</v>
      </c>
      <c r="E18178">
        <f t="shared" ref="E18178:E18241" si="1136">D18178-MOD(D18178,10)</f>
        <v>110</v>
      </c>
      <c r="F18178">
        <v>21.843560437499999</v>
      </c>
      <c r="G18178">
        <f t="shared" ref="G18178:G18241" si="1137">F18178-MOD(F18178,10)</f>
        <v>20</v>
      </c>
      <c r="H18178">
        <v>0</v>
      </c>
      <c r="I18178">
        <v>0</v>
      </c>
      <c r="J18178">
        <v>8.9285714285714194E-3</v>
      </c>
      <c r="K18178">
        <v>4.4642857142857102E-2</v>
      </c>
      <c r="L18178">
        <v>8.9285714285714194E-3</v>
      </c>
      <c r="M18178">
        <v>13</v>
      </c>
      <c r="N18178">
        <v>88</v>
      </c>
      <c r="O18178">
        <v>0</v>
      </c>
      <c r="P18178">
        <v>1.2784090909090899E-2</v>
      </c>
      <c r="Q18178" t="str">
        <f t="shared" ref="Q18178:Q18241" si="1138">IF(F18178&gt;50,"high","low")</f>
        <v>low</v>
      </c>
      <c r="R18178" t="str">
        <f t="shared" ref="R18178:R18241" si="1139">IF(AND(K18178=0,L18178=0),"empty", "busy")</f>
        <v>busy</v>
      </c>
    </row>
    <row r="18179" spans="1:18">
      <c r="A18179">
        <v>5027</v>
      </c>
      <c r="B18179" t="s">
        <v>3872</v>
      </c>
      <c r="C18179" s="1">
        <v>44197</v>
      </c>
      <c r="D18179">
        <v>53</v>
      </c>
      <c r="E18179">
        <f t="shared" si="1136"/>
        <v>50</v>
      </c>
      <c r="F18179">
        <v>24.953431056603701</v>
      </c>
      <c r="G18179">
        <f t="shared" si="1137"/>
        <v>20</v>
      </c>
      <c r="H18179">
        <v>0</v>
      </c>
      <c r="I18179">
        <v>0</v>
      </c>
      <c r="J18179">
        <v>0</v>
      </c>
      <c r="K18179">
        <v>3.7735849056603703E-2</v>
      </c>
      <c r="L18179">
        <v>0</v>
      </c>
      <c r="M18179">
        <v>2</v>
      </c>
      <c r="N18179">
        <v>32</v>
      </c>
      <c r="O18179">
        <v>0</v>
      </c>
      <c r="P18179">
        <v>0.10972850000000001</v>
      </c>
      <c r="Q18179" t="str">
        <f t="shared" si="1138"/>
        <v>low</v>
      </c>
      <c r="R18179" t="str">
        <f t="shared" si="1139"/>
        <v>busy</v>
      </c>
    </row>
    <row r="18180" spans="1:18">
      <c r="A18180">
        <v>42004</v>
      </c>
      <c r="B18180" t="s">
        <v>32294</v>
      </c>
      <c r="C18180" s="1">
        <v>44197</v>
      </c>
      <c r="D18180">
        <v>242</v>
      </c>
      <c r="E18180">
        <f t="shared" si="1136"/>
        <v>240</v>
      </c>
      <c r="F18180">
        <v>32.943542958677597</v>
      </c>
      <c r="G18180">
        <f t="shared" si="1137"/>
        <v>30</v>
      </c>
      <c r="H18180">
        <v>0</v>
      </c>
      <c r="I18180">
        <v>0</v>
      </c>
      <c r="J18180">
        <v>4.13223140495867E-3</v>
      </c>
      <c r="K18180">
        <v>5.3719008264462798E-2</v>
      </c>
      <c r="L18180">
        <v>0</v>
      </c>
      <c r="M18180">
        <v>14</v>
      </c>
      <c r="N18180">
        <v>124</v>
      </c>
      <c r="O18180">
        <v>0</v>
      </c>
      <c r="P18180">
        <v>8.0645161290322492E-3</v>
      </c>
      <c r="Q18180" t="str">
        <f t="shared" si="1138"/>
        <v>low</v>
      </c>
      <c r="R18180" t="str">
        <f t="shared" si="1139"/>
        <v>busy</v>
      </c>
    </row>
    <row r="18181" spans="1:18">
      <c r="A18181">
        <v>37883</v>
      </c>
      <c r="B18181" t="s">
        <v>29100</v>
      </c>
      <c r="C18181" s="1">
        <v>44197</v>
      </c>
      <c r="D18181">
        <v>190</v>
      </c>
      <c r="E18181">
        <f t="shared" si="1136"/>
        <v>190</v>
      </c>
      <c r="F18181">
        <v>55.296240810526299</v>
      </c>
      <c r="G18181">
        <f t="shared" si="1137"/>
        <v>50</v>
      </c>
      <c r="H18181">
        <v>0</v>
      </c>
      <c r="I18181">
        <v>0</v>
      </c>
      <c r="J18181">
        <v>0</v>
      </c>
      <c r="K18181">
        <v>0</v>
      </c>
      <c r="L18181">
        <v>0</v>
      </c>
      <c r="M18181">
        <v>7</v>
      </c>
      <c r="N18181">
        <v>135</v>
      </c>
      <c r="O18181">
        <v>0</v>
      </c>
      <c r="P18181">
        <v>5.8479555555555496E-3</v>
      </c>
      <c r="Q18181" t="str">
        <f t="shared" si="1138"/>
        <v>high</v>
      </c>
      <c r="R18181" t="str">
        <f t="shared" si="1139"/>
        <v>empty</v>
      </c>
    </row>
    <row r="18182" spans="1:18">
      <c r="A18182">
        <v>27463</v>
      </c>
      <c r="B18182" t="s">
        <v>21101</v>
      </c>
      <c r="C18182" s="1">
        <v>44197</v>
      </c>
      <c r="D18182">
        <v>163</v>
      </c>
      <c r="E18182">
        <f t="shared" si="1136"/>
        <v>160</v>
      </c>
      <c r="F18182">
        <v>54.743016674846601</v>
      </c>
      <c r="G18182">
        <f t="shared" si="1137"/>
        <v>50</v>
      </c>
      <c r="H18182">
        <v>0</v>
      </c>
      <c r="I18182">
        <v>0</v>
      </c>
      <c r="J18182">
        <v>0</v>
      </c>
      <c r="K18182">
        <v>0</v>
      </c>
      <c r="L18182">
        <v>0</v>
      </c>
      <c r="M18182">
        <v>7</v>
      </c>
      <c r="N18182">
        <v>129</v>
      </c>
      <c r="O18182">
        <v>0</v>
      </c>
      <c r="P18182">
        <v>1.1874558139534801E-2</v>
      </c>
      <c r="Q18182" t="str">
        <f t="shared" si="1138"/>
        <v>high</v>
      </c>
      <c r="R18182" t="str">
        <f t="shared" si="1139"/>
        <v>empty</v>
      </c>
    </row>
    <row r="18183" spans="1:18">
      <c r="A18183">
        <v>26209</v>
      </c>
      <c r="B18183" t="s">
        <v>20034</v>
      </c>
      <c r="C18183" s="1">
        <v>44197</v>
      </c>
      <c r="D18183">
        <v>95</v>
      </c>
      <c r="E18183">
        <f t="shared" si="1136"/>
        <v>90</v>
      </c>
      <c r="F18183">
        <v>23.062887221052598</v>
      </c>
      <c r="G18183">
        <f t="shared" si="1137"/>
        <v>20</v>
      </c>
      <c r="H18183">
        <v>2.1052631578947299E-2</v>
      </c>
      <c r="I18183">
        <v>0</v>
      </c>
      <c r="J18183">
        <v>0</v>
      </c>
      <c r="K18183">
        <v>2.1052631578947299E-2</v>
      </c>
      <c r="L18183">
        <v>1.0526315789473601E-2</v>
      </c>
      <c r="M18183">
        <v>13</v>
      </c>
      <c r="N18183">
        <v>49</v>
      </c>
      <c r="O18183">
        <v>0</v>
      </c>
      <c r="P18183">
        <v>3.3390265306122401E-2</v>
      </c>
      <c r="Q18183" t="str">
        <f t="shared" si="1138"/>
        <v>low</v>
      </c>
      <c r="R18183" t="str">
        <f t="shared" si="1139"/>
        <v>busy</v>
      </c>
    </row>
    <row r="18184" spans="1:18">
      <c r="A18184">
        <v>39589</v>
      </c>
      <c r="B18184" t="s">
        <v>30356</v>
      </c>
      <c r="C18184" s="1">
        <v>44197</v>
      </c>
      <c r="D18184">
        <v>96</v>
      </c>
      <c r="E18184">
        <f t="shared" si="1136"/>
        <v>90</v>
      </c>
      <c r="F18184">
        <v>17.177238260416601</v>
      </c>
      <c r="G18184">
        <f t="shared" si="1137"/>
        <v>10</v>
      </c>
      <c r="H18184">
        <v>1.04166666666666E-2</v>
      </c>
      <c r="I18184">
        <v>0</v>
      </c>
      <c r="J18184">
        <v>0</v>
      </c>
      <c r="K18184">
        <v>0</v>
      </c>
      <c r="L18184">
        <v>4.1666666666666602E-2</v>
      </c>
      <c r="M18184">
        <v>5</v>
      </c>
      <c r="N18184">
        <v>33</v>
      </c>
      <c r="O18184">
        <v>0</v>
      </c>
      <c r="P18184">
        <v>0</v>
      </c>
      <c r="Q18184" t="str">
        <f t="shared" si="1138"/>
        <v>low</v>
      </c>
      <c r="R18184" t="str">
        <f t="shared" si="1139"/>
        <v>busy</v>
      </c>
    </row>
    <row r="18185" spans="1:18">
      <c r="A18185">
        <v>32123</v>
      </c>
      <c r="B18185" t="s">
        <v>24789</v>
      </c>
      <c r="C18185" s="1">
        <v>44197</v>
      </c>
      <c r="D18185">
        <v>121</v>
      </c>
      <c r="E18185">
        <f t="shared" si="1136"/>
        <v>120</v>
      </c>
      <c r="F18185">
        <v>20.062584876033</v>
      </c>
      <c r="G18185">
        <f t="shared" si="1137"/>
        <v>20</v>
      </c>
      <c r="H18185">
        <v>0</v>
      </c>
      <c r="I18185">
        <v>0</v>
      </c>
      <c r="J18185">
        <v>0</v>
      </c>
      <c r="K18185">
        <v>8.2644628099173501E-2</v>
      </c>
      <c r="L18185">
        <v>0</v>
      </c>
      <c r="M18185">
        <v>7</v>
      </c>
      <c r="N18185">
        <v>72</v>
      </c>
      <c r="O18185">
        <v>0</v>
      </c>
      <c r="P18185">
        <v>7.23114444444444E-2</v>
      </c>
      <c r="Q18185" t="str">
        <f t="shared" si="1138"/>
        <v>low</v>
      </c>
      <c r="R18185" t="str">
        <f t="shared" si="1139"/>
        <v>busy</v>
      </c>
    </row>
    <row r="18186" spans="1:18">
      <c r="A18186">
        <v>29376</v>
      </c>
      <c r="B18186" t="s">
        <v>22652</v>
      </c>
      <c r="C18186" s="1">
        <v>44197</v>
      </c>
      <c r="D18186">
        <v>228</v>
      </c>
      <c r="E18186">
        <f t="shared" si="1136"/>
        <v>220</v>
      </c>
      <c r="F18186">
        <v>21.915515473684199</v>
      </c>
      <c r="G18186">
        <f t="shared" si="1137"/>
        <v>20</v>
      </c>
      <c r="H18186">
        <v>0</v>
      </c>
      <c r="I18186">
        <v>0</v>
      </c>
      <c r="J18186">
        <v>0</v>
      </c>
      <c r="K18186">
        <v>0.26754385964912197</v>
      </c>
      <c r="L18186">
        <v>1.3157894736842099E-2</v>
      </c>
      <c r="M18186">
        <v>0</v>
      </c>
      <c r="N18186">
        <v>0</v>
      </c>
      <c r="O18186">
        <v>0</v>
      </c>
      <c r="P18186">
        <v>0</v>
      </c>
      <c r="Q18186" t="str">
        <f t="shared" si="1138"/>
        <v>low</v>
      </c>
      <c r="R18186" t="str">
        <f t="shared" si="1139"/>
        <v>busy</v>
      </c>
    </row>
    <row r="18187" spans="1:18">
      <c r="A18187">
        <v>34739</v>
      </c>
      <c r="B18187" t="s">
        <v>26277</v>
      </c>
      <c r="C18187" s="1">
        <v>44197</v>
      </c>
      <c r="D18187">
        <v>136</v>
      </c>
      <c r="E18187">
        <f t="shared" si="1136"/>
        <v>130</v>
      </c>
      <c r="F18187">
        <v>20.6934270882353</v>
      </c>
      <c r="G18187">
        <f t="shared" si="1137"/>
        <v>20</v>
      </c>
      <c r="H18187">
        <v>2.20588235294117E-2</v>
      </c>
      <c r="I18187">
        <v>0</v>
      </c>
      <c r="J18187">
        <v>1.47058823529411E-2</v>
      </c>
      <c r="K18187">
        <v>6.6176470588235295E-2</v>
      </c>
      <c r="L18187">
        <v>7.3529411764705803E-3</v>
      </c>
      <c r="M18187">
        <v>45</v>
      </c>
      <c r="N18187">
        <v>48</v>
      </c>
      <c r="O18187">
        <v>0</v>
      </c>
      <c r="P18187">
        <v>2.2026270833333299E-2</v>
      </c>
      <c r="Q18187" t="str">
        <f t="shared" si="1138"/>
        <v>low</v>
      </c>
      <c r="R18187" t="str">
        <f t="shared" si="1139"/>
        <v>busy</v>
      </c>
    </row>
    <row r="18188" spans="1:18">
      <c r="A18188">
        <v>41506</v>
      </c>
      <c r="B18188" t="s">
        <v>31856</v>
      </c>
      <c r="C18188" s="1">
        <v>44197</v>
      </c>
      <c r="D18188">
        <v>56</v>
      </c>
      <c r="E18188">
        <f t="shared" si="1136"/>
        <v>50</v>
      </c>
      <c r="F18188">
        <v>27.3616509285714</v>
      </c>
      <c r="G18188">
        <f t="shared" si="1137"/>
        <v>20</v>
      </c>
      <c r="H18188">
        <v>0</v>
      </c>
      <c r="I18188">
        <v>0</v>
      </c>
      <c r="J18188">
        <v>0</v>
      </c>
      <c r="K18188">
        <v>0</v>
      </c>
      <c r="L18188">
        <v>0</v>
      </c>
      <c r="M18188">
        <v>1</v>
      </c>
      <c r="N18188">
        <v>48</v>
      </c>
      <c r="O18188">
        <v>0</v>
      </c>
      <c r="P18188">
        <v>0.29166666666666602</v>
      </c>
      <c r="Q18188" t="str">
        <f t="shared" si="1138"/>
        <v>low</v>
      </c>
      <c r="R18188" t="str">
        <f t="shared" si="1139"/>
        <v>empty</v>
      </c>
    </row>
    <row r="18189" spans="1:18">
      <c r="A18189">
        <v>42635</v>
      </c>
      <c r="B18189" t="s">
        <v>32771</v>
      </c>
      <c r="C18189" s="1">
        <v>44197</v>
      </c>
      <c r="D18189">
        <v>173</v>
      </c>
      <c r="E18189">
        <f t="shared" si="1136"/>
        <v>170</v>
      </c>
      <c r="F18189">
        <v>18.671146236994201</v>
      </c>
      <c r="G18189">
        <f t="shared" si="1137"/>
        <v>10</v>
      </c>
      <c r="H18189">
        <v>0</v>
      </c>
      <c r="I18189">
        <v>0</v>
      </c>
      <c r="J18189">
        <v>0</v>
      </c>
      <c r="K18189">
        <v>0.25433526011560598</v>
      </c>
      <c r="L18189">
        <v>6.3583815028901702E-2</v>
      </c>
      <c r="M18189">
        <v>0</v>
      </c>
      <c r="N18189">
        <v>0</v>
      </c>
      <c r="O18189">
        <v>0</v>
      </c>
      <c r="P18189">
        <v>0</v>
      </c>
      <c r="Q18189" t="str">
        <f t="shared" si="1138"/>
        <v>low</v>
      </c>
      <c r="R18189" t="str">
        <f t="shared" si="1139"/>
        <v>busy</v>
      </c>
    </row>
    <row r="18190" spans="1:18">
      <c r="A18190">
        <v>7109</v>
      </c>
      <c r="B18190" t="s">
        <v>5493</v>
      </c>
      <c r="C18190" s="1">
        <v>44197</v>
      </c>
      <c r="D18190">
        <v>138</v>
      </c>
      <c r="E18190">
        <f t="shared" si="1136"/>
        <v>130</v>
      </c>
      <c r="F18190">
        <v>15.063002260869499</v>
      </c>
      <c r="G18190">
        <f t="shared" si="1137"/>
        <v>10</v>
      </c>
      <c r="H18190">
        <v>0</v>
      </c>
      <c r="I18190">
        <v>0</v>
      </c>
      <c r="J18190">
        <v>7.2463768115942004E-3</v>
      </c>
      <c r="K18190">
        <v>2.8985507246376802E-2</v>
      </c>
      <c r="L18190">
        <v>2.1739130434782601E-2</v>
      </c>
      <c r="M18190">
        <v>6</v>
      </c>
      <c r="N18190">
        <v>66</v>
      </c>
      <c r="O18190">
        <v>0</v>
      </c>
      <c r="P18190">
        <v>5.2521454545454503E-2</v>
      </c>
      <c r="Q18190" t="str">
        <f t="shared" si="1138"/>
        <v>low</v>
      </c>
      <c r="R18190" t="str">
        <f t="shared" si="1139"/>
        <v>busy</v>
      </c>
    </row>
    <row r="18191" spans="1:18">
      <c r="A18191">
        <v>28351</v>
      </c>
      <c r="B18191" t="s">
        <v>21789</v>
      </c>
      <c r="C18191" s="1">
        <v>44197</v>
      </c>
      <c r="D18191">
        <v>62</v>
      </c>
      <c r="E18191">
        <f t="shared" si="1136"/>
        <v>60</v>
      </c>
      <c r="F18191">
        <v>14.969696000000001</v>
      </c>
      <c r="G18191">
        <f t="shared" si="1137"/>
        <v>10</v>
      </c>
      <c r="H18191">
        <v>0</v>
      </c>
      <c r="I18191">
        <v>0</v>
      </c>
      <c r="J18191">
        <v>0</v>
      </c>
      <c r="K18191">
        <v>0.225806451612903</v>
      </c>
      <c r="L18191">
        <v>1.6129032258064498E-2</v>
      </c>
      <c r="M18191">
        <v>0</v>
      </c>
      <c r="N18191">
        <v>0</v>
      </c>
      <c r="O18191">
        <v>0</v>
      </c>
      <c r="P18191">
        <v>0</v>
      </c>
      <c r="Q18191" t="str">
        <f t="shared" si="1138"/>
        <v>low</v>
      </c>
      <c r="R18191" t="str">
        <f t="shared" si="1139"/>
        <v>busy</v>
      </c>
    </row>
    <row r="18192" spans="1:18">
      <c r="A18192">
        <v>35791</v>
      </c>
      <c r="B18192" t="s">
        <v>27057</v>
      </c>
      <c r="C18192" s="1">
        <v>44197</v>
      </c>
      <c r="D18192">
        <v>73</v>
      </c>
      <c r="E18192">
        <f t="shared" si="1136"/>
        <v>70</v>
      </c>
      <c r="F18192">
        <v>16.1282405479452</v>
      </c>
      <c r="G18192">
        <f t="shared" si="1137"/>
        <v>10</v>
      </c>
      <c r="H18192">
        <v>0</v>
      </c>
      <c r="I18192">
        <v>0</v>
      </c>
      <c r="J18192">
        <v>0</v>
      </c>
      <c r="K18192">
        <v>0.21917808219178</v>
      </c>
      <c r="L18192">
        <v>6.8493150684931503E-2</v>
      </c>
      <c r="M18192">
        <v>16</v>
      </c>
      <c r="N18192">
        <v>28</v>
      </c>
      <c r="O18192">
        <v>0</v>
      </c>
      <c r="P18192">
        <v>0</v>
      </c>
      <c r="Q18192" t="str">
        <f t="shared" si="1138"/>
        <v>low</v>
      </c>
      <c r="R18192" t="str">
        <f t="shared" si="1139"/>
        <v>busy</v>
      </c>
    </row>
    <row r="18193" spans="1:18">
      <c r="A18193">
        <v>7450</v>
      </c>
      <c r="B18193" t="s">
        <v>5794</v>
      </c>
      <c r="C18193" s="1">
        <v>44197</v>
      </c>
      <c r="D18193">
        <v>98</v>
      </c>
      <c r="E18193">
        <f t="shared" si="1136"/>
        <v>90</v>
      </c>
      <c r="F18193">
        <v>20.408514112244799</v>
      </c>
      <c r="G18193">
        <f t="shared" si="1137"/>
        <v>20</v>
      </c>
      <c r="H18193">
        <v>0</v>
      </c>
      <c r="I18193">
        <v>0</v>
      </c>
      <c r="J18193">
        <v>0</v>
      </c>
      <c r="K18193">
        <v>0.163265306122448</v>
      </c>
      <c r="L18193">
        <v>2.04081632653061E-2</v>
      </c>
      <c r="M18193">
        <v>5</v>
      </c>
      <c r="N18193">
        <v>4</v>
      </c>
      <c r="O18193">
        <v>0</v>
      </c>
      <c r="P18193">
        <v>0</v>
      </c>
      <c r="Q18193" t="str">
        <f t="shared" si="1138"/>
        <v>low</v>
      </c>
      <c r="R18193" t="str">
        <f t="shared" si="1139"/>
        <v>busy</v>
      </c>
    </row>
    <row r="18194" spans="1:18">
      <c r="A18194">
        <v>1046</v>
      </c>
      <c r="B18194" t="s">
        <v>895</v>
      </c>
      <c r="C18194" s="1">
        <v>44197</v>
      </c>
      <c r="D18194">
        <v>182</v>
      </c>
      <c r="E18194">
        <f t="shared" si="1136"/>
        <v>180</v>
      </c>
      <c r="F18194">
        <v>25.028595664835098</v>
      </c>
      <c r="G18194">
        <f t="shared" si="1137"/>
        <v>20</v>
      </c>
      <c r="H18194">
        <v>2.19780219780219E-2</v>
      </c>
      <c r="I18194">
        <v>0</v>
      </c>
      <c r="J18194">
        <v>5.4945054945054897E-3</v>
      </c>
      <c r="K18194">
        <v>5.4945054945054903E-2</v>
      </c>
      <c r="L18194">
        <v>1.09890109890109E-2</v>
      </c>
      <c r="M18194">
        <v>29</v>
      </c>
      <c r="N18194">
        <v>71</v>
      </c>
      <c r="O18194">
        <v>0</v>
      </c>
      <c r="P18194">
        <v>0</v>
      </c>
      <c r="Q18194" t="str">
        <f t="shared" si="1138"/>
        <v>low</v>
      </c>
      <c r="R18194" t="str">
        <f t="shared" si="1139"/>
        <v>busy</v>
      </c>
    </row>
    <row r="18195" spans="1:18">
      <c r="A18195">
        <v>16654</v>
      </c>
      <c r="B18195" t="s">
        <v>12855</v>
      </c>
      <c r="C18195" s="1">
        <v>44197</v>
      </c>
      <c r="D18195">
        <v>151</v>
      </c>
      <c r="E18195">
        <f t="shared" si="1136"/>
        <v>150</v>
      </c>
      <c r="F18195">
        <v>26.954667112582701</v>
      </c>
      <c r="G18195">
        <f t="shared" si="1137"/>
        <v>20</v>
      </c>
      <c r="H18195">
        <v>0</v>
      </c>
      <c r="I18195">
        <v>0</v>
      </c>
      <c r="J18195">
        <v>0</v>
      </c>
      <c r="K18195">
        <v>0.19867549668874099</v>
      </c>
      <c r="L18195">
        <v>1.98675496688741E-2</v>
      </c>
      <c r="M18195">
        <v>0</v>
      </c>
      <c r="N18195">
        <v>0</v>
      </c>
      <c r="O18195">
        <v>0</v>
      </c>
      <c r="P18195">
        <v>0</v>
      </c>
      <c r="Q18195" t="str">
        <f t="shared" si="1138"/>
        <v>low</v>
      </c>
      <c r="R18195" t="str">
        <f t="shared" si="1139"/>
        <v>busy</v>
      </c>
    </row>
    <row r="18196" spans="1:18">
      <c r="A18196">
        <v>10861</v>
      </c>
      <c r="B18196" t="s">
        <v>8964</v>
      </c>
      <c r="C18196" s="1">
        <v>44197</v>
      </c>
      <c r="D18196">
        <v>188</v>
      </c>
      <c r="E18196">
        <f t="shared" si="1136"/>
        <v>180</v>
      </c>
      <c r="F18196">
        <v>23.530574531914802</v>
      </c>
      <c r="G18196">
        <f t="shared" si="1137"/>
        <v>20</v>
      </c>
      <c r="H18196">
        <v>0</v>
      </c>
      <c r="I18196">
        <v>0</v>
      </c>
      <c r="J18196">
        <v>0</v>
      </c>
      <c r="K18196">
        <v>0.27127659574467999</v>
      </c>
      <c r="L18196">
        <v>0.13297872340425501</v>
      </c>
      <c r="M18196">
        <v>0</v>
      </c>
      <c r="N18196">
        <v>0</v>
      </c>
      <c r="O18196">
        <v>0</v>
      </c>
      <c r="P18196">
        <v>0</v>
      </c>
      <c r="Q18196" t="str">
        <f t="shared" si="1138"/>
        <v>low</v>
      </c>
      <c r="R18196" t="str">
        <f t="shared" si="1139"/>
        <v>busy</v>
      </c>
    </row>
    <row r="18197" spans="1:18">
      <c r="A18197">
        <v>28739</v>
      </c>
      <c r="B18197" t="s">
        <v>22120</v>
      </c>
      <c r="C18197" s="1">
        <v>44197</v>
      </c>
      <c r="D18197">
        <v>153</v>
      </c>
      <c r="E18197">
        <f t="shared" si="1136"/>
        <v>150</v>
      </c>
      <c r="F18197">
        <v>19.9488287712418</v>
      </c>
      <c r="G18197">
        <f t="shared" si="1137"/>
        <v>10</v>
      </c>
      <c r="H18197">
        <v>6.5359477124183E-3</v>
      </c>
      <c r="I18197">
        <v>0</v>
      </c>
      <c r="J18197">
        <v>6.5359477124183E-3</v>
      </c>
      <c r="K18197">
        <v>1.30718954248366E-2</v>
      </c>
      <c r="L18197">
        <v>6.5359477124183E-3</v>
      </c>
      <c r="M18197">
        <v>19</v>
      </c>
      <c r="N18197">
        <v>102</v>
      </c>
      <c r="O18197">
        <v>0</v>
      </c>
      <c r="P18197">
        <v>2.0979264705882301E-2</v>
      </c>
      <c r="Q18197" t="str">
        <f t="shared" si="1138"/>
        <v>low</v>
      </c>
      <c r="R18197" t="str">
        <f t="shared" si="1139"/>
        <v>busy</v>
      </c>
    </row>
    <row r="18198" spans="1:18">
      <c r="A18198">
        <v>10687</v>
      </c>
      <c r="B18198" t="s">
        <v>8797</v>
      </c>
      <c r="C18198" s="1">
        <v>44197</v>
      </c>
      <c r="D18198">
        <v>248</v>
      </c>
      <c r="E18198">
        <f t="shared" si="1136"/>
        <v>240</v>
      </c>
      <c r="F18198">
        <v>20.165885016129</v>
      </c>
      <c r="G18198">
        <f t="shared" si="1137"/>
        <v>20</v>
      </c>
      <c r="H18198">
        <v>0</v>
      </c>
      <c r="I18198">
        <v>0</v>
      </c>
      <c r="J18198">
        <v>0</v>
      </c>
      <c r="K18198">
        <v>0.22177419354838701</v>
      </c>
      <c r="L18198">
        <v>3.6290322580645101E-2</v>
      </c>
      <c r="M18198">
        <v>0</v>
      </c>
      <c r="N18198">
        <v>0</v>
      </c>
      <c r="O18198">
        <v>0</v>
      </c>
      <c r="P18198">
        <v>0</v>
      </c>
      <c r="Q18198" t="str">
        <f t="shared" si="1138"/>
        <v>low</v>
      </c>
      <c r="R18198" t="str">
        <f t="shared" si="1139"/>
        <v>busy</v>
      </c>
    </row>
    <row r="18199" spans="1:18">
      <c r="A18199">
        <v>2917</v>
      </c>
      <c r="B18199" t="s">
        <v>2329</v>
      </c>
      <c r="C18199" s="1">
        <v>44197</v>
      </c>
      <c r="D18199">
        <v>264</v>
      </c>
      <c r="E18199">
        <f t="shared" si="1136"/>
        <v>260</v>
      </c>
      <c r="F18199">
        <v>24.276040473484802</v>
      </c>
      <c r="G18199">
        <f t="shared" si="1137"/>
        <v>20</v>
      </c>
      <c r="H18199">
        <v>0</v>
      </c>
      <c r="I18199">
        <v>0</v>
      </c>
      <c r="J18199">
        <v>7.5757575757575699E-3</v>
      </c>
      <c r="K18199">
        <v>2.27272727272727E-2</v>
      </c>
      <c r="L18199">
        <v>3.7878787878787802E-3</v>
      </c>
      <c r="M18199">
        <v>25</v>
      </c>
      <c r="N18199">
        <v>180</v>
      </c>
      <c r="O18199">
        <v>0</v>
      </c>
      <c r="P18199">
        <v>0</v>
      </c>
      <c r="Q18199" t="str">
        <f t="shared" si="1138"/>
        <v>low</v>
      </c>
      <c r="R18199" t="str">
        <f t="shared" si="1139"/>
        <v>busy</v>
      </c>
    </row>
    <row r="18200" spans="1:18">
      <c r="A18200">
        <v>41353</v>
      </c>
      <c r="B18200" t="s">
        <v>31716</v>
      </c>
      <c r="C18200" s="1">
        <v>44197</v>
      </c>
      <c r="D18200">
        <v>157</v>
      </c>
      <c r="E18200">
        <f t="shared" si="1136"/>
        <v>150</v>
      </c>
      <c r="F18200">
        <v>19.006192127388498</v>
      </c>
      <c r="G18200">
        <f t="shared" si="1137"/>
        <v>10</v>
      </c>
      <c r="H18200">
        <v>7.0063694267515894E-2</v>
      </c>
      <c r="I18200">
        <v>0</v>
      </c>
      <c r="J18200">
        <v>1.27388535031847E-2</v>
      </c>
      <c r="K18200">
        <v>0.101910828025477</v>
      </c>
      <c r="L18200">
        <v>1.9108280254777E-2</v>
      </c>
      <c r="M18200">
        <v>20</v>
      </c>
      <c r="N18200">
        <v>29</v>
      </c>
      <c r="O18200">
        <v>0</v>
      </c>
      <c r="P18200">
        <v>0</v>
      </c>
      <c r="Q18200" t="str">
        <f t="shared" si="1138"/>
        <v>low</v>
      </c>
      <c r="R18200" t="str">
        <f t="shared" si="1139"/>
        <v>busy</v>
      </c>
    </row>
    <row r="18201" spans="1:18">
      <c r="A18201">
        <v>15654</v>
      </c>
      <c r="B18201" t="s">
        <v>12142</v>
      </c>
      <c r="C18201" s="1">
        <v>44197</v>
      </c>
      <c r="D18201">
        <v>86</v>
      </c>
      <c r="E18201">
        <f t="shared" si="1136"/>
        <v>80</v>
      </c>
      <c r="F18201">
        <v>17.175215674418599</v>
      </c>
      <c r="G18201">
        <f t="shared" si="1137"/>
        <v>10</v>
      </c>
      <c r="H18201">
        <v>0</v>
      </c>
      <c r="I18201">
        <v>0</v>
      </c>
      <c r="J18201">
        <v>0</v>
      </c>
      <c r="K18201">
        <v>0.290697674418604</v>
      </c>
      <c r="L18201">
        <v>0</v>
      </c>
      <c r="M18201">
        <v>0</v>
      </c>
      <c r="N18201">
        <v>0</v>
      </c>
      <c r="O18201">
        <v>0</v>
      </c>
      <c r="P18201">
        <v>0</v>
      </c>
      <c r="Q18201" t="str">
        <f t="shared" si="1138"/>
        <v>low</v>
      </c>
      <c r="R18201" t="str">
        <f t="shared" si="1139"/>
        <v>busy</v>
      </c>
    </row>
    <row r="18202" spans="1:18">
      <c r="A18202">
        <v>12855</v>
      </c>
      <c r="B18202" t="s">
        <v>10393</v>
      </c>
      <c r="C18202" s="1">
        <v>44197</v>
      </c>
      <c r="D18202">
        <v>77</v>
      </c>
      <c r="E18202">
        <f t="shared" si="1136"/>
        <v>70</v>
      </c>
      <c r="F18202">
        <v>24.9985484285714</v>
      </c>
      <c r="G18202">
        <f t="shared" si="1137"/>
        <v>20</v>
      </c>
      <c r="H18202">
        <v>0</v>
      </c>
      <c r="I18202">
        <v>1.2987012987012899E-2</v>
      </c>
      <c r="J18202">
        <v>5.1948051948051903E-2</v>
      </c>
      <c r="K18202">
        <v>3.8961038961038898E-2</v>
      </c>
      <c r="L18202">
        <v>3.8961038961038898E-2</v>
      </c>
      <c r="M18202">
        <v>19</v>
      </c>
      <c r="N18202">
        <v>39</v>
      </c>
      <c r="O18202">
        <v>0</v>
      </c>
      <c r="P18202">
        <v>1.9230769230769201E-2</v>
      </c>
      <c r="Q18202" t="str">
        <f t="shared" si="1138"/>
        <v>low</v>
      </c>
      <c r="R18202" t="str">
        <f t="shared" si="1139"/>
        <v>busy</v>
      </c>
    </row>
    <row r="18203" spans="1:18">
      <c r="A18203">
        <v>15375</v>
      </c>
      <c r="B18203" t="s">
        <v>11905</v>
      </c>
      <c r="C18203" s="1">
        <v>44197</v>
      </c>
      <c r="D18203">
        <v>53</v>
      </c>
      <c r="E18203">
        <f t="shared" si="1136"/>
        <v>50</v>
      </c>
      <c r="F18203">
        <v>30.275592056603699</v>
      </c>
      <c r="G18203">
        <f t="shared" si="1137"/>
        <v>30</v>
      </c>
      <c r="H18203">
        <v>0</v>
      </c>
      <c r="I18203">
        <v>0</v>
      </c>
      <c r="J18203">
        <v>0</v>
      </c>
      <c r="K18203">
        <v>0</v>
      </c>
      <c r="L18203">
        <v>0</v>
      </c>
      <c r="M18203">
        <v>2</v>
      </c>
      <c r="N18203">
        <v>46</v>
      </c>
      <c r="O18203">
        <v>0</v>
      </c>
      <c r="P18203">
        <v>0.17494821739130401</v>
      </c>
      <c r="Q18203" t="str">
        <f t="shared" si="1138"/>
        <v>low</v>
      </c>
      <c r="R18203" t="str">
        <f t="shared" si="1139"/>
        <v>empty</v>
      </c>
    </row>
    <row r="18204" spans="1:18">
      <c r="A18204">
        <v>32638</v>
      </c>
      <c r="B18204" t="s">
        <v>25147</v>
      </c>
      <c r="C18204" s="1">
        <v>44197</v>
      </c>
      <c r="D18204">
        <v>118</v>
      </c>
      <c r="E18204">
        <f t="shared" si="1136"/>
        <v>110</v>
      </c>
      <c r="F18204">
        <v>19.269752389830501</v>
      </c>
      <c r="G18204">
        <f t="shared" si="1137"/>
        <v>10</v>
      </c>
      <c r="H18204">
        <v>8.4745762711864406E-3</v>
      </c>
      <c r="I18204">
        <v>0</v>
      </c>
      <c r="J18204">
        <v>2.5423728813559299E-2</v>
      </c>
      <c r="K18204">
        <v>2.5423728813559299E-2</v>
      </c>
      <c r="L18204">
        <v>0</v>
      </c>
      <c r="M18204">
        <v>18</v>
      </c>
      <c r="N18204">
        <v>65</v>
      </c>
      <c r="O18204">
        <v>0</v>
      </c>
      <c r="P18204">
        <v>0</v>
      </c>
      <c r="Q18204" t="str">
        <f t="shared" si="1138"/>
        <v>low</v>
      </c>
      <c r="R18204" t="str">
        <f t="shared" si="1139"/>
        <v>busy</v>
      </c>
    </row>
    <row r="18205" spans="1:18">
      <c r="A18205">
        <v>28957</v>
      </c>
      <c r="B18205" t="s">
        <v>22316</v>
      </c>
      <c r="C18205" s="1">
        <v>44197</v>
      </c>
      <c r="D18205">
        <v>52</v>
      </c>
      <c r="E18205">
        <f t="shared" si="1136"/>
        <v>50</v>
      </c>
      <c r="F18205">
        <v>44.367252884615297</v>
      </c>
      <c r="G18205">
        <f t="shared" si="1137"/>
        <v>40</v>
      </c>
      <c r="H18205">
        <v>0</v>
      </c>
      <c r="I18205">
        <v>0</v>
      </c>
      <c r="J18205">
        <v>0</v>
      </c>
      <c r="K18205">
        <v>0</v>
      </c>
      <c r="L18205">
        <v>0</v>
      </c>
      <c r="M18205">
        <v>5</v>
      </c>
      <c r="N18205">
        <v>40</v>
      </c>
      <c r="O18205">
        <v>0</v>
      </c>
      <c r="P18205">
        <v>0</v>
      </c>
      <c r="Q18205" t="str">
        <f t="shared" si="1138"/>
        <v>low</v>
      </c>
      <c r="R18205" t="str">
        <f t="shared" si="1139"/>
        <v>empty</v>
      </c>
    </row>
    <row r="18206" spans="1:18">
      <c r="A18206">
        <v>22590</v>
      </c>
      <c r="B18206" t="s">
        <v>17116</v>
      </c>
      <c r="C18206" s="1">
        <v>44197</v>
      </c>
      <c r="D18206">
        <v>101</v>
      </c>
      <c r="E18206">
        <f t="shared" si="1136"/>
        <v>100</v>
      </c>
      <c r="F18206">
        <v>17.914715009900899</v>
      </c>
      <c r="G18206">
        <f t="shared" si="1137"/>
        <v>10</v>
      </c>
      <c r="H18206">
        <v>9.9009900990098994E-3</v>
      </c>
      <c r="I18206">
        <v>0</v>
      </c>
      <c r="J18206">
        <v>0</v>
      </c>
      <c r="K18206">
        <v>4.95049504950495E-2</v>
      </c>
      <c r="L18206">
        <v>9.9009900990098994E-3</v>
      </c>
      <c r="M18206">
        <v>3</v>
      </c>
      <c r="N18206">
        <v>39</v>
      </c>
      <c r="O18206">
        <v>0</v>
      </c>
      <c r="P18206">
        <v>0</v>
      </c>
      <c r="Q18206" t="str">
        <f t="shared" si="1138"/>
        <v>low</v>
      </c>
      <c r="R18206" t="str">
        <f t="shared" si="1139"/>
        <v>busy</v>
      </c>
    </row>
    <row r="18207" spans="1:18">
      <c r="A18207">
        <v>29883</v>
      </c>
      <c r="B18207" t="s">
        <v>23087</v>
      </c>
      <c r="C18207" s="1">
        <v>44197</v>
      </c>
      <c r="D18207">
        <v>67</v>
      </c>
      <c r="E18207">
        <f t="shared" si="1136"/>
        <v>60</v>
      </c>
      <c r="F18207">
        <v>26.973110149253699</v>
      </c>
      <c r="G18207">
        <f t="shared" si="1137"/>
        <v>20</v>
      </c>
      <c r="H18207">
        <v>0</v>
      </c>
      <c r="I18207">
        <v>0</v>
      </c>
      <c r="J18207">
        <v>0</v>
      </c>
      <c r="K18207">
        <v>0</v>
      </c>
      <c r="L18207">
        <v>0</v>
      </c>
      <c r="M18207">
        <v>4</v>
      </c>
      <c r="N18207">
        <v>57</v>
      </c>
      <c r="O18207">
        <v>0</v>
      </c>
      <c r="P18207">
        <v>0.17962019298245599</v>
      </c>
      <c r="Q18207" t="str">
        <f t="shared" si="1138"/>
        <v>low</v>
      </c>
      <c r="R18207" t="str">
        <f t="shared" si="1139"/>
        <v>empty</v>
      </c>
    </row>
    <row r="18208" spans="1:18">
      <c r="A18208">
        <v>1660</v>
      </c>
      <c r="B18208" t="s">
        <v>1433</v>
      </c>
      <c r="C18208" s="1">
        <v>44197</v>
      </c>
      <c r="D18208">
        <v>76</v>
      </c>
      <c r="E18208">
        <f t="shared" si="1136"/>
        <v>70</v>
      </c>
      <c r="F18208">
        <v>40.943672026315703</v>
      </c>
      <c r="G18208">
        <f t="shared" si="1137"/>
        <v>40</v>
      </c>
      <c r="H18208">
        <v>0</v>
      </c>
      <c r="I18208">
        <v>0</v>
      </c>
      <c r="J18208">
        <v>0</v>
      </c>
      <c r="K18208">
        <v>0.17105263157894701</v>
      </c>
      <c r="L18208">
        <v>0.26315789473684198</v>
      </c>
      <c r="M18208">
        <v>0</v>
      </c>
      <c r="N18208">
        <v>0</v>
      </c>
      <c r="O18208">
        <v>0</v>
      </c>
      <c r="P18208">
        <v>0</v>
      </c>
      <c r="Q18208" t="str">
        <f t="shared" si="1138"/>
        <v>low</v>
      </c>
      <c r="R18208" t="str">
        <f t="shared" si="1139"/>
        <v>busy</v>
      </c>
    </row>
    <row r="18209" spans="1:18">
      <c r="A18209">
        <v>26422</v>
      </c>
      <c r="B18209" t="s">
        <v>20212</v>
      </c>
      <c r="C18209" s="1">
        <v>44197</v>
      </c>
      <c r="D18209">
        <v>69</v>
      </c>
      <c r="E18209">
        <f t="shared" si="1136"/>
        <v>60</v>
      </c>
      <c r="F18209">
        <v>24.873681884057898</v>
      </c>
      <c r="G18209">
        <f t="shared" si="1137"/>
        <v>20</v>
      </c>
      <c r="H18209">
        <v>1.4492753623188401E-2</v>
      </c>
      <c r="I18209">
        <v>1.4492753623188401E-2</v>
      </c>
      <c r="J18209">
        <v>2.8985507246376802E-2</v>
      </c>
      <c r="K18209">
        <v>4.3478260869565202E-2</v>
      </c>
      <c r="L18209">
        <v>0</v>
      </c>
      <c r="M18209">
        <v>11</v>
      </c>
      <c r="N18209">
        <v>28</v>
      </c>
      <c r="O18209">
        <v>0</v>
      </c>
      <c r="P18209">
        <v>0</v>
      </c>
      <c r="Q18209" t="str">
        <f t="shared" si="1138"/>
        <v>low</v>
      </c>
      <c r="R18209" t="str">
        <f t="shared" si="1139"/>
        <v>busy</v>
      </c>
    </row>
    <row r="18210" spans="1:18">
      <c r="A18210">
        <v>32692</v>
      </c>
      <c r="B18210" t="s">
        <v>25181</v>
      </c>
      <c r="C18210" s="1">
        <v>44197</v>
      </c>
      <c r="D18210">
        <v>110</v>
      </c>
      <c r="E18210">
        <f t="shared" si="1136"/>
        <v>110</v>
      </c>
      <c r="F18210">
        <v>24.010395790909001</v>
      </c>
      <c r="G18210">
        <f t="shared" si="1137"/>
        <v>20</v>
      </c>
      <c r="H18210">
        <v>0</v>
      </c>
      <c r="I18210">
        <v>0</v>
      </c>
      <c r="J18210">
        <v>0</v>
      </c>
      <c r="K18210">
        <v>0.5</v>
      </c>
      <c r="L18210">
        <v>5.4545454545454501E-2</v>
      </c>
      <c r="M18210">
        <v>0</v>
      </c>
      <c r="N18210">
        <v>0</v>
      </c>
      <c r="O18210">
        <v>0</v>
      </c>
      <c r="P18210">
        <v>0</v>
      </c>
      <c r="Q18210" t="str">
        <f t="shared" si="1138"/>
        <v>low</v>
      </c>
      <c r="R18210" t="str">
        <f t="shared" si="1139"/>
        <v>busy</v>
      </c>
    </row>
    <row r="18211" spans="1:18">
      <c r="A18211">
        <v>30952</v>
      </c>
      <c r="B18211" t="s">
        <v>23894</v>
      </c>
      <c r="C18211" s="1">
        <v>44197</v>
      </c>
      <c r="D18211">
        <v>126</v>
      </c>
      <c r="E18211">
        <f t="shared" si="1136"/>
        <v>120</v>
      </c>
      <c r="F18211">
        <v>55.848904365079299</v>
      </c>
      <c r="G18211">
        <f t="shared" si="1137"/>
        <v>50</v>
      </c>
      <c r="H18211">
        <v>0</v>
      </c>
      <c r="I18211">
        <v>0</v>
      </c>
      <c r="J18211">
        <v>0</v>
      </c>
      <c r="K18211">
        <v>0</v>
      </c>
      <c r="L18211">
        <v>0</v>
      </c>
      <c r="M18211">
        <v>4</v>
      </c>
      <c r="N18211">
        <v>87</v>
      </c>
      <c r="O18211">
        <v>0</v>
      </c>
      <c r="P18211">
        <v>0</v>
      </c>
      <c r="Q18211" t="str">
        <f t="shared" si="1138"/>
        <v>high</v>
      </c>
      <c r="R18211" t="str">
        <f t="shared" si="1139"/>
        <v>empty</v>
      </c>
    </row>
    <row r="18212" spans="1:18">
      <c r="A18212">
        <v>26073</v>
      </c>
      <c r="B18212" t="s">
        <v>19920</v>
      </c>
      <c r="C18212" s="1">
        <v>44197</v>
      </c>
      <c r="D18212">
        <v>98</v>
      </c>
      <c r="E18212">
        <f t="shared" si="1136"/>
        <v>90</v>
      </c>
      <c r="F18212">
        <v>32.181201877550997</v>
      </c>
      <c r="G18212">
        <f t="shared" si="1137"/>
        <v>30</v>
      </c>
      <c r="H18212">
        <v>0</v>
      </c>
      <c r="I18212">
        <v>0</v>
      </c>
      <c r="J18212">
        <v>0</v>
      </c>
      <c r="K18212">
        <v>2.04081632653061E-2</v>
      </c>
      <c r="L18212">
        <v>0</v>
      </c>
      <c r="M18212">
        <v>33</v>
      </c>
      <c r="N18212">
        <v>72</v>
      </c>
      <c r="O18212">
        <v>0</v>
      </c>
      <c r="P18212">
        <v>3.9682500000000004E-3</v>
      </c>
      <c r="Q18212" t="str">
        <f t="shared" si="1138"/>
        <v>low</v>
      </c>
      <c r="R18212" t="str">
        <f t="shared" si="1139"/>
        <v>busy</v>
      </c>
    </row>
    <row r="18213" spans="1:18">
      <c r="A18213">
        <v>18524</v>
      </c>
      <c r="B18213" t="s">
        <v>14250</v>
      </c>
      <c r="C18213" s="1">
        <v>44197</v>
      </c>
      <c r="D18213">
        <v>107</v>
      </c>
      <c r="E18213">
        <f t="shared" si="1136"/>
        <v>100</v>
      </c>
      <c r="F18213">
        <v>29.6326127850467</v>
      </c>
      <c r="G18213">
        <f t="shared" si="1137"/>
        <v>20</v>
      </c>
      <c r="H18213">
        <v>0</v>
      </c>
      <c r="I18213">
        <v>0</v>
      </c>
      <c r="J18213">
        <v>0</v>
      </c>
      <c r="K18213">
        <v>0.355140186915887</v>
      </c>
      <c r="L18213">
        <v>5.6074766355140103E-2</v>
      </c>
      <c r="M18213">
        <v>0</v>
      </c>
      <c r="N18213">
        <v>0</v>
      </c>
      <c r="O18213">
        <v>0</v>
      </c>
      <c r="P18213">
        <v>0</v>
      </c>
      <c r="Q18213" t="str">
        <f t="shared" si="1138"/>
        <v>low</v>
      </c>
      <c r="R18213" t="str">
        <f t="shared" si="1139"/>
        <v>busy</v>
      </c>
    </row>
    <row r="18214" spans="1:18">
      <c r="A18214">
        <v>42586</v>
      </c>
      <c r="B18214" t="s">
        <v>32728</v>
      </c>
      <c r="C18214" s="1">
        <v>44197</v>
      </c>
      <c r="D18214">
        <v>79</v>
      </c>
      <c r="E18214">
        <f t="shared" si="1136"/>
        <v>70</v>
      </c>
      <c r="F18214">
        <v>30.137860848101202</v>
      </c>
      <c r="G18214">
        <f t="shared" si="1137"/>
        <v>30</v>
      </c>
      <c r="H18214">
        <v>0</v>
      </c>
      <c r="I18214">
        <v>0</v>
      </c>
      <c r="J18214">
        <v>0</v>
      </c>
      <c r="K18214">
        <v>0.291139240506329</v>
      </c>
      <c r="L18214">
        <v>0.10126582278481</v>
      </c>
      <c r="M18214">
        <v>0</v>
      </c>
      <c r="N18214">
        <v>0</v>
      </c>
      <c r="O18214">
        <v>0</v>
      </c>
      <c r="P18214">
        <v>0</v>
      </c>
      <c r="Q18214" t="str">
        <f t="shared" si="1138"/>
        <v>low</v>
      </c>
      <c r="R18214" t="str">
        <f t="shared" si="1139"/>
        <v>busy</v>
      </c>
    </row>
    <row r="18215" spans="1:18">
      <c r="A18215">
        <v>29819</v>
      </c>
      <c r="B18215" t="s">
        <v>23032</v>
      </c>
      <c r="C18215" s="1">
        <v>44197</v>
      </c>
      <c r="D18215">
        <v>210</v>
      </c>
      <c r="E18215">
        <f t="shared" si="1136"/>
        <v>210</v>
      </c>
      <c r="F18215">
        <v>34.176769009523802</v>
      </c>
      <c r="G18215">
        <f t="shared" si="1137"/>
        <v>30</v>
      </c>
      <c r="H18215">
        <v>0</v>
      </c>
      <c r="I18215">
        <v>0</v>
      </c>
      <c r="J18215">
        <v>2.3809523809523801E-2</v>
      </c>
      <c r="K18215">
        <v>2.3809523809523801E-2</v>
      </c>
      <c r="L18215">
        <v>4.7619047619047597E-3</v>
      </c>
      <c r="M18215">
        <v>9</v>
      </c>
      <c r="N18215">
        <v>118</v>
      </c>
      <c r="O18215">
        <v>0</v>
      </c>
      <c r="P18215">
        <v>1.31826779661016E-2</v>
      </c>
      <c r="Q18215" t="str">
        <f t="shared" si="1138"/>
        <v>low</v>
      </c>
      <c r="R18215" t="str">
        <f t="shared" si="1139"/>
        <v>busy</v>
      </c>
    </row>
    <row r="18216" spans="1:18">
      <c r="A18216">
        <v>8434</v>
      </c>
      <c r="B18216" t="s">
        <v>6587</v>
      </c>
      <c r="C18216" s="1">
        <v>44197</v>
      </c>
      <c r="D18216">
        <v>113</v>
      </c>
      <c r="E18216">
        <f t="shared" si="1136"/>
        <v>110</v>
      </c>
      <c r="F18216">
        <v>25.527793221238898</v>
      </c>
      <c r="G18216">
        <f t="shared" si="1137"/>
        <v>20</v>
      </c>
      <c r="H18216">
        <v>8.8495575221238902E-3</v>
      </c>
      <c r="I18216">
        <v>0</v>
      </c>
      <c r="J18216">
        <v>8.8495575221238902E-3</v>
      </c>
      <c r="K18216">
        <v>7.0796460176991094E-2</v>
      </c>
      <c r="L18216">
        <v>0</v>
      </c>
      <c r="M18216">
        <v>17</v>
      </c>
      <c r="N18216">
        <v>44</v>
      </c>
      <c r="O18216">
        <v>0</v>
      </c>
      <c r="P18216">
        <v>2.27272727272727E-2</v>
      </c>
      <c r="Q18216" t="str">
        <f t="shared" si="1138"/>
        <v>low</v>
      </c>
      <c r="R18216" t="str">
        <f t="shared" si="1139"/>
        <v>busy</v>
      </c>
    </row>
    <row r="18217" spans="1:18">
      <c r="A18217">
        <v>17341</v>
      </c>
      <c r="B18217" t="s">
        <v>13345</v>
      </c>
      <c r="C18217" s="1">
        <v>44197</v>
      </c>
      <c r="D18217">
        <v>189</v>
      </c>
      <c r="E18217">
        <f t="shared" si="1136"/>
        <v>180</v>
      </c>
      <c r="F18217">
        <v>36.647793746031702</v>
      </c>
      <c r="G18217">
        <f t="shared" si="1137"/>
        <v>30</v>
      </c>
      <c r="H18217">
        <v>0</v>
      </c>
      <c r="I18217">
        <v>3.1746031746031703E-2</v>
      </c>
      <c r="J18217">
        <v>0</v>
      </c>
      <c r="K18217">
        <v>2.11640211640211E-2</v>
      </c>
      <c r="L18217">
        <v>5.2910052910052898E-3</v>
      </c>
      <c r="M18217">
        <v>17</v>
      </c>
      <c r="N18217">
        <v>127</v>
      </c>
      <c r="O18217">
        <v>0</v>
      </c>
      <c r="P18217">
        <v>1.6105220472440899E-2</v>
      </c>
      <c r="Q18217" t="str">
        <f t="shared" si="1138"/>
        <v>low</v>
      </c>
      <c r="R18217" t="str">
        <f t="shared" si="1139"/>
        <v>busy</v>
      </c>
    </row>
    <row r="18218" spans="1:18">
      <c r="A18218">
        <v>15698</v>
      </c>
      <c r="B18218" t="s">
        <v>12181</v>
      </c>
      <c r="C18218" s="1">
        <v>44197</v>
      </c>
      <c r="D18218">
        <v>61</v>
      </c>
      <c r="E18218">
        <f t="shared" si="1136"/>
        <v>60</v>
      </c>
      <c r="F18218">
        <v>20.0999679344262</v>
      </c>
      <c r="G18218">
        <f t="shared" si="1137"/>
        <v>20</v>
      </c>
      <c r="H18218">
        <v>0</v>
      </c>
      <c r="I18218">
        <v>0</v>
      </c>
      <c r="J18218">
        <v>0</v>
      </c>
      <c r="K18218">
        <v>0.13114754098360601</v>
      </c>
      <c r="L18218">
        <v>0.29508196721311403</v>
      </c>
      <c r="M18218">
        <v>0</v>
      </c>
      <c r="N18218">
        <v>0</v>
      </c>
      <c r="O18218">
        <v>0</v>
      </c>
      <c r="P18218">
        <v>0</v>
      </c>
      <c r="Q18218" t="str">
        <f t="shared" si="1138"/>
        <v>low</v>
      </c>
      <c r="R18218" t="str">
        <f t="shared" si="1139"/>
        <v>busy</v>
      </c>
    </row>
    <row r="18219" spans="1:18">
      <c r="A18219">
        <v>5876</v>
      </c>
      <c r="B18219" t="s">
        <v>4410</v>
      </c>
      <c r="C18219" s="1">
        <v>44197</v>
      </c>
      <c r="D18219">
        <v>123</v>
      </c>
      <c r="E18219">
        <f t="shared" si="1136"/>
        <v>120</v>
      </c>
      <c r="F18219">
        <v>21.164448829268199</v>
      </c>
      <c r="G18219">
        <f t="shared" si="1137"/>
        <v>20</v>
      </c>
      <c r="H18219">
        <v>8.1300813008129996E-2</v>
      </c>
      <c r="I18219">
        <v>1.6260162601626001E-2</v>
      </c>
      <c r="J18219">
        <v>2.4390243902439001E-2</v>
      </c>
      <c r="K18219">
        <v>5.6910569105690999E-2</v>
      </c>
      <c r="L18219">
        <v>1.6260162601626001E-2</v>
      </c>
      <c r="M18219">
        <v>6</v>
      </c>
      <c r="N18219">
        <v>43</v>
      </c>
      <c r="O18219">
        <v>0</v>
      </c>
      <c r="P18219">
        <v>0</v>
      </c>
      <c r="Q18219" t="str">
        <f t="shared" si="1138"/>
        <v>low</v>
      </c>
      <c r="R18219" t="str">
        <f t="shared" si="1139"/>
        <v>busy</v>
      </c>
    </row>
    <row r="18220" spans="1:18">
      <c r="A18220">
        <v>25838</v>
      </c>
      <c r="B18220" t="s">
        <v>19705</v>
      </c>
      <c r="C18220" s="1">
        <v>44197</v>
      </c>
      <c r="D18220">
        <v>97</v>
      </c>
      <c r="E18220">
        <f t="shared" si="1136"/>
        <v>90</v>
      </c>
      <c r="F18220">
        <v>28.910155185567</v>
      </c>
      <c r="G18220">
        <f t="shared" si="1137"/>
        <v>20</v>
      </c>
      <c r="H18220">
        <v>0</v>
      </c>
      <c r="I18220">
        <v>0</v>
      </c>
      <c r="J18220">
        <v>2.06185567010309E-2</v>
      </c>
      <c r="K18220">
        <v>0</v>
      </c>
      <c r="L18220">
        <v>0</v>
      </c>
      <c r="M18220">
        <v>42</v>
      </c>
      <c r="N18220">
        <v>71</v>
      </c>
      <c r="O18220">
        <v>0</v>
      </c>
      <c r="P18220">
        <v>1.4084507042253501E-2</v>
      </c>
      <c r="Q18220" t="str">
        <f t="shared" si="1138"/>
        <v>low</v>
      </c>
      <c r="R18220" t="str">
        <f t="shared" si="1139"/>
        <v>empty</v>
      </c>
    </row>
    <row r="18221" spans="1:18">
      <c r="A18221">
        <v>15309</v>
      </c>
      <c r="B18221" t="s">
        <v>11842</v>
      </c>
      <c r="C18221" s="1">
        <v>44197</v>
      </c>
      <c r="D18221">
        <v>187</v>
      </c>
      <c r="E18221">
        <f t="shared" si="1136"/>
        <v>180</v>
      </c>
      <c r="F18221">
        <v>55.6354271497326</v>
      </c>
      <c r="G18221">
        <f t="shared" si="1137"/>
        <v>50</v>
      </c>
      <c r="H18221">
        <v>0</v>
      </c>
      <c r="I18221">
        <v>0</v>
      </c>
      <c r="J18221">
        <v>0</v>
      </c>
      <c r="K18221">
        <v>0</v>
      </c>
      <c r="L18221">
        <v>0</v>
      </c>
      <c r="M18221">
        <v>8</v>
      </c>
      <c r="N18221">
        <v>132</v>
      </c>
      <c r="O18221">
        <v>0</v>
      </c>
      <c r="P18221">
        <v>7.2314015151515101E-3</v>
      </c>
      <c r="Q18221" t="str">
        <f t="shared" si="1138"/>
        <v>high</v>
      </c>
      <c r="R18221" t="str">
        <f t="shared" si="1139"/>
        <v>empty</v>
      </c>
    </row>
    <row r="18222" spans="1:18">
      <c r="A18222">
        <v>27464</v>
      </c>
      <c r="B18222" t="s">
        <v>21102</v>
      </c>
      <c r="C18222" s="1">
        <v>44197</v>
      </c>
      <c r="D18222">
        <v>164</v>
      </c>
      <c r="E18222">
        <f t="shared" si="1136"/>
        <v>160</v>
      </c>
      <c r="F18222">
        <v>56.250965384146298</v>
      </c>
      <c r="G18222">
        <f t="shared" si="1137"/>
        <v>50</v>
      </c>
      <c r="H18222">
        <v>0</v>
      </c>
      <c r="I18222">
        <v>0</v>
      </c>
      <c r="J18222">
        <v>0</v>
      </c>
      <c r="K18222">
        <v>0</v>
      </c>
      <c r="L18222">
        <v>0</v>
      </c>
      <c r="M18222">
        <v>14</v>
      </c>
      <c r="N18222">
        <v>124</v>
      </c>
      <c r="O18222">
        <v>0</v>
      </c>
      <c r="P18222">
        <v>3.69270161290322E-3</v>
      </c>
      <c r="Q18222" t="str">
        <f t="shared" si="1138"/>
        <v>high</v>
      </c>
      <c r="R18222" t="str">
        <f t="shared" si="1139"/>
        <v>empty</v>
      </c>
    </row>
    <row r="18223" spans="1:18">
      <c r="A18223">
        <v>42425</v>
      </c>
      <c r="B18223" t="s">
        <v>32605</v>
      </c>
      <c r="C18223" s="1">
        <v>44197</v>
      </c>
      <c r="D18223">
        <v>93</v>
      </c>
      <c r="E18223">
        <f t="shared" si="1136"/>
        <v>90</v>
      </c>
      <c r="F18223">
        <v>34.787342817204298</v>
      </c>
      <c r="G18223">
        <f t="shared" si="1137"/>
        <v>30</v>
      </c>
      <c r="H18223">
        <v>0</v>
      </c>
      <c r="I18223">
        <v>0</v>
      </c>
      <c r="J18223">
        <v>0</v>
      </c>
      <c r="K18223">
        <v>0</v>
      </c>
      <c r="L18223">
        <v>0</v>
      </c>
      <c r="M18223">
        <v>19</v>
      </c>
      <c r="N18223">
        <v>76</v>
      </c>
      <c r="O18223">
        <v>0</v>
      </c>
      <c r="P18223">
        <v>5.6390921052631498E-3</v>
      </c>
      <c r="Q18223" t="str">
        <f t="shared" si="1138"/>
        <v>low</v>
      </c>
      <c r="R18223" t="str">
        <f t="shared" si="1139"/>
        <v>empty</v>
      </c>
    </row>
    <row r="18224" spans="1:18">
      <c r="A18224">
        <v>16450</v>
      </c>
      <c r="B18224" t="s">
        <v>12697</v>
      </c>
      <c r="C18224" s="1">
        <v>44197</v>
      </c>
      <c r="D18224">
        <v>70</v>
      </c>
      <c r="E18224">
        <f t="shared" si="1136"/>
        <v>70</v>
      </c>
      <c r="F18224">
        <v>19.160477428571401</v>
      </c>
      <c r="G18224">
        <f t="shared" si="1137"/>
        <v>10</v>
      </c>
      <c r="H18224">
        <v>0</v>
      </c>
      <c r="I18224">
        <v>0</v>
      </c>
      <c r="J18224">
        <v>0</v>
      </c>
      <c r="K18224">
        <v>0.27142857142857102</v>
      </c>
      <c r="L18224">
        <v>2.8571428571428501E-2</v>
      </c>
      <c r="M18224">
        <v>0</v>
      </c>
      <c r="N18224">
        <v>0</v>
      </c>
      <c r="O18224">
        <v>0</v>
      </c>
      <c r="P18224">
        <v>0</v>
      </c>
      <c r="Q18224" t="str">
        <f t="shared" si="1138"/>
        <v>low</v>
      </c>
      <c r="R18224" t="str">
        <f t="shared" si="1139"/>
        <v>busy</v>
      </c>
    </row>
    <row r="18225" spans="1:18">
      <c r="A18225">
        <v>10686</v>
      </c>
      <c r="B18225" t="s">
        <v>8796</v>
      </c>
      <c r="C18225" s="1">
        <v>44197</v>
      </c>
      <c r="D18225">
        <v>56</v>
      </c>
      <c r="E18225">
        <f t="shared" si="1136"/>
        <v>50</v>
      </c>
      <c r="F18225">
        <v>20.74407175</v>
      </c>
      <c r="G18225">
        <f t="shared" si="1137"/>
        <v>20</v>
      </c>
      <c r="H18225">
        <v>0</v>
      </c>
      <c r="I18225">
        <v>0</v>
      </c>
      <c r="J18225">
        <v>0</v>
      </c>
      <c r="K18225">
        <v>0.17857142857142799</v>
      </c>
      <c r="L18225">
        <v>1.7857142857142801E-2</v>
      </c>
      <c r="M18225">
        <v>0</v>
      </c>
      <c r="N18225">
        <v>0</v>
      </c>
      <c r="O18225">
        <v>0</v>
      </c>
      <c r="P18225">
        <v>0</v>
      </c>
      <c r="Q18225" t="str">
        <f t="shared" si="1138"/>
        <v>low</v>
      </c>
      <c r="R18225" t="str">
        <f t="shared" si="1139"/>
        <v>busy</v>
      </c>
    </row>
    <row r="18226" spans="1:18">
      <c r="A18226">
        <v>26578</v>
      </c>
      <c r="B18226" t="s">
        <v>20329</v>
      </c>
      <c r="C18226" s="1">
        <v>44197</v>
      </c>
      <c r="D18226">
        <v>112</v>
      </c>
      <c r="E18226">
        <f t="shared" si="1136"/>
        <v>110</v>
      </c>
      <c r="F18226">
        <v>27.860774294642798</v>
      </c>
      <c r="G18226">
        <f t="shared" si="1137"/>
        <v>20</v>
      </c>
      <c r="H18226">
        <v>0</v>
      </c>
      <c r="I18226">
        <v>0</v>
      </c>
      <c r="J18226">
        <v>0</v>
      </c>
      <c r="K18226">
        <v>8.9285714285714194E-3</v>
      </c>
      <c r="L18226">
        <v>8.9285714285714194E-3</v>
      </c>
      <c r="M18226">
        <v>19</v>
      </c>
      <c r="N18226">
        <v>82</v>
      </c>
      <c r="O18226">
        <v>0</v>
      </c>
      <c r="P18226">
        <v>0</v>
      </c>
      <c r="Q18226" t="str">
        <f t="shared" si="1138"/>
        <v>low</v>
      </c>
      <c r="R18226" t="str">
        <f t="shared" si="1139"/>
        <v>busy</v>
      </c>
    </row>
    <row r="18227" spans="1:18">
      <c r="A18227">
        <v>36110</v>
      </c>
      <c r="B18227" t="s">
        <v>27373</v>
      </c>
      <c r="C18227" s="1">
        <v>44197</v>
      </c>
      <c r="D18227">
        <v>187</v>
      </c>
      <c r="E18227">
        <f t="shared" si="1136"/>
        <v>180</v>
      </c>
      <c r="F18227">
        <v>22.5625874759358</v>
      </c>
      <c r="G18227">
        <f t="shared" si="1137"/>
        <v>20</v>
      </c>
      <c r="H18227">
        <v>0</v>
      </c>
      <c r="I18227">
        <v>0</v>
      </c>
      <c r="J18227">
        <v>0</v>
      </c>
      <c r="K18227">
        <v>1.06951871657754E-2</v>
      </c>
      <c r="L18227">
        <v>0</v>
      </c>
      <c r="M18227">
        <v>32</v>
      </c>
      <c r="N18227">
        <v>142</v>
      </c>
      <c r="O18227">
        <v>0</v>
      </c>
      <c r="P18227">
        <v>1.02652957746478E-2</v>
      </c>
      <c r="Q18227" t="str">
        <f t="shared" si="1138"/>
        <v>low</v>
      </c>
      <c r="R18227" t="str">
        <f t="shared" si="1139"/>
        <v>busy</v>
      </c>
    </row>
    <row r="18228" spans="1:18">
      <c r="A18228">
        <v>221</v>
      </c>
      <c r="B18228" t="s">
        <v>185</v>
      </c>
      <c r="C18228" s="1">
        <v>44197</v>
      </c>
      <c r="D18228">
        <v>139</v>
      </c>
      <c r="E18228">
        <f t="shared" si="1136"/>
        <v>130</v>
      </c>
      <c r="F18228">
        <v>26.3502227697841</v>
      </c>
      <c r="G18228">
        <f t="shared" si="1137"/>
        <v>20</v>
      </c>
      <c r="H18228">
        <v>7.1942446043165402E-3</v>
      </c>
      <c r="I18228">
        <v>0</v>
      </c>
      <c r="J18228">
        <v>0</v>
      </c>
      <c r="K18228">
        <v>7.1942446043165402E-3</v>
      </c>
      <c r="L18228">
        <v>1.4388489208633001E-2</v>
      </c>
      <c r="M18228">
        <v>8</v>
      </c>
      <c r="N18228">
        <v>102</v>
      </c>
      <c r="O18228">
        <v>0</v>
      </c>
      <c r="P18228">
        <v>0</v>
      </c>
      <c r="Q18228" t="str">
        <f t="shared" si="1138"/>
        <v>low</v>
      </c>
      <c r="R18228" t="str">
        <f t="shared" si="1139"/>
        <v>busy</v>
      </c>
    </row>
    <row r="18229" spans="1:18">
      <c r="A18229">
        <v>4668</v>
      </c>
      <c r="B18229" t="s">
        <v>3611</v>
      </c>
      <c r="C18229" s="1">
        <v>44197</v>
      </c>
      <c r="D18229">
        <v>112</v>
      </c>
      <c r="E18229">
        <f t="shared" si="1136"/>
        <v>110</v>
      </c>
      <c r="F18229">
        <v>18.9692771517857</v>
      </c>
      <c r="G18229">
        <f t="shared" si="1137"/>
        <v>10</v>
      </c>
      <c r="H18229">
        <v>0</v>
      </c>
      <c r="I18229">
        <v>0</v>
      </c>
      <c r="J18229">
        <v>3.5714285714285698E-2</v>
      </c>
      <c r="K18229">
        <v>8.9285714285714194E-3</v>
      </c>
      <c r="L18229">
        <v>1.7857142857142801E-2</v>
      </c>
      <c r="M18229">
        <v>10</v>
      </c>
      <c r="N18229">
        <v>71</v>
      </c>
      <c r="O18229">
        <v>0</v>
      </c>
      <c r="P18229">
        <v>0</v>
      </c>
      <c r="Q18229" t="str">
        <f t="shared" si="1138"/>
        <v>low</v>
      </c>
      <c r="R18229" t="str">
        <f t="shared" si="1139"/>
        <v>busy</v>
      </c>
    </row>
    <row r="18230" spans="1:18">
      <c r="A18230">
        <v>19368</v>
      </c>
      <c r="B18230" t="s">
        <v>14756</v>
      </c>
      <c r="C18230" s="1">
        <v>44197</v>
      </c>
      <c r="D18230">
        <v>132</v>
      </c>
      <c r="E18230">
        <f t="shared" si="1136"/>
        <v>130</v>
      </c>
      <c r="F18230">
        <v>41.316406590908997</v>
      </c>
      <c r="G18230">
        <f t="shared" si="1137"/>
        <v>40</v>
      </c>
      <c r="H18230">
        <v>0</v>
      </c>
      <c r="I18230">
        <v>0</v>
      </c>
      <c r="J18230">
        <v>0</v>
      </c>
      <c r="K18230">
        <v>7.5757575757575699E-3</v>
      </c>
      <c r="L18230">
        <v>0</v>
      </c>
      <c r="M18230">
        <v>8</v>
      </c>
      <c r="N18230">
        <v>81</v>
      </c>
      <c r="O18230">
        <v>0</v>
      </c>
      <c r="P18230">
        <v>0</v>
      </c>
      <c r="Q18230" t="str">
        <f t="shared" si="1138"/>
        <v>low</v>
      </c>
      <c r="R18230" t="str">
        <f t="shared" si="1139"/>
        <v>busy</v>
      </c>
    </row>
    <row r="18231" spans="1:18">
      <c r="A18231">
        <v>29409</v>
      </c>
      <c r="B18231" t="s">
        <v>22676</v>
      </c>
      <c r="C18231" s="1">
        <v>44197</v>
      </c>
      <c r="D18231">
        <v>276</v>
      </c>
      <c r="E18231">
        <f t="shared" si="1136"/>
        <v>270</v>
      </c>
      <c r="F18231">
        <v>21.1665394927536</v>
      </c>
      <c r="G18231">
        <f t="shared" si="1137"/>
        <v>20</v>
      </c>
      <c r="H18231">
        <v>0</v>
      </c>
      <c r="I18231">
        <v>0</v>
      </c>
      <c r="J18231">
        <v>0</v>
      </c>
      <c r="K18231">
        <v>0.35144927536231801</v>
      </c>
      <c r="L18231">
        <v>1.8115942028985501E-2</v>
      </c>
      <c r="M18231">
        <v>0</v>
      </c>
      <c r="N18231">
        <v>0</v>
      </c>
      <c r="O18231">
        <v>0</v>
      </c>
      <c r="P18231">
        <v>0</v>
      </c>
      <c r="Q18231" t="str">
        <f t="shared" si="1138"/>
        <v>low</v>
      </c>
      <c r="R18231" t="str">
        <f t="shared" si="1139"/>
        <v>busy</v>
      </c>
    </row>
    <row r="18232" spans="1:18">
      <c r="A18232">
        <v>38996</v>
      </c>
      <c r="B18232" t="s">
        <v>29945</v>
      </c>
      <c r="C18232" s="1">
        <v>44197</v>
      </c>
      <c r="D18232">
        <v>177</v>
      </c>
      <c r="E18232">
        <f t="shared" si="1136"/>
        <v>170</v>
      </c>
      <c r="F18232">
        <v>40.348908610169403</v>
      </c>
      <c r="G18232">
        <f t="shared" si="1137"/>
        <v>40</v>
      </c>
      <c r="H18232">
        <v>0</v>
      </c>
      <c r="I18232">
        <v>0</v>
      </c>
      <c r="J18232">
        <v>0</v>
      </c>
      <c r="K18232">
        <v>6.7796610169491497E-2</v>
      </c>
      <c r="L18232">
        <v>4.5197740112994302E-2</v>
      </c>
      <c r="M18232">
        <v>16</v>
      </c>
      <c r="N18232">
        <v>114</v>
      </c>
      <c r="O18232">
        <v>0</v>
      </c>
      <c r="P18232">
        <v>0</v>
      </c>
      <c r="Q18232" t="str">
        <f t="shared" si="1138"/>
        <v>low</v>
      </c>
      <c r="R18232" t="str">
        <f t="shared" si="1139"/>
        <v>busy</v>
      </c>
    </row>
    <row r="18233" spans="1:18">
      <c r="A18233">
        <v>28736</v>
      </c>
      <c r="B18233" t="s">
        <v>22117</v>
      </c>
      <c r="C18233" s="1">
        <v>44197</v>
      </c>
      <c r="D18233">
        <v>170</v>
      </c>
      <c r="E18233">
        <f t="shared" si="1136"/>
        <v>170</v>
      </c>
      <c r="F18233">
        <v>42.404035805882302</v>
      </c>
      <c r="G18233">
        <f t="shared" si="1137"/>
        <v>40</v>
      </c>
      <c r="H18233">
        <v>0</v>
      </c>
      <c r="I18233">
        <v>0</v>
      </c>
      <c r="J18233">
        <v>0</v>
      </c>
      <c r="K18233">
        <v>5.8823529411764696E-3</v>
      </c>
      <c r="L18233">
        <v>5.8823529411764696E-3</v>
      </c>
      <c r="M18233">
        <v>13</v>
      </c>
      <c r="N18233">
        <v>124</v>
      </c>
      <c r="O18233">
        <v>0</v>
      </c>
      <c r="P18233">
        <v>0</v>
      </c>
      <c r="Q18233" t="str">
        <f t="shared" si="1138"/>
        <v>low</v>
      </c>
      <c r="R18233" t="str">
        <f t="shared" si="1139"/>
        <v>busy</v>
      </c>
    </row>
    <row r="18234" spans="1:18">
      <c r="A18234">
        <v>29952</v>
      </c>
      <c r="B18234" t="s">
        <v>23148</v>
      </c>
      <c r="C18234" s="1">
        <v>44197</v>
      </c>
      <c r="D18234">
        <v>58</v>
      </c>
      <c r="E18234">
        <f t="shared" si="1136"/>
        <v>50</v>
      </c>
      <c r="F18234">
        <v>32.744789931034397</v>
      </c>
      <c r="G18234">
        <f t="shared" si="1137"/>
        <v>30</v>
      </c>
      <c r="H18234">
        <v>0</v>
      </c>
      <c r="I18234">
        <v>0</v>
      </c>
      <c r="J18234">
        <v>0</v>
      </c>
      <c r="K18234">
        <v>0.29310344827586199</v>
      </c>
      <c r="L18234">
        <v>0.22413793103448201</v>
      </c>
      <c r="M18234">
        <v>0</v>
      </c>
      <c r="N18234">
        <v>0</v>
      </c>
      <c r="O18234">
        <v>0</v>
      </c>
      <c r="P18234">
        <v>0</v>
      </c>
      <c r="Q18234" t="str">
        <f t="shared" si="1138"/>
        <v>low</v>
      </c>
      <c r="R18234" t="str">
        <f t="shared" si="1139"/>
        <v>busy</v>
      </c>
    </row>
    <row r="18235" spans="1:18">
      <c r="A18235">
        <v>26083</v>
      </c>
      <c r="B18235" t="s">
        <v>19929</v>
      </c>
      <c r="C18235" s="1">
        <v>44197</v>
      </c>
      <c r="D18235">
        <v>51</v>
      </c>
      <c r="E18235">
        <f t="shared" si="1136"/>
        <v>50</v>
      </c>
      <c r="F18235">
        <v>37.243820098039201</v>
      </c>
      <c r="G18235">
        <f t="shared" si="1137"/>
        <v>30</v>
      </c>
      <c r="H18235">
        <v>0</v>
      </c>
      <c r="I18235">
        <v>0</v>
      </c>
      <c r="J18235">
        <v>0</v>
      </c>
      <c r="K18235">
        <v>0.25490196078431299</v>
      </c>
      <c r="L18235">
        <v>0.29411764705882298</v>
      </c>
      <c r="M18235">
        <v>0</v>
      </c>
      <c r="N18235">
        <v>0</v>
      </c>
      <c r="O18235">
        <v>0</v>
      </c>
      <c r="P18235">
        <v>0</v>
      </c>
      <c r="Q18235" t="str">
        <f t="shared" si="1138"/>
        <v>low</v>
      </c>
      <c r="R18235" t="str">
        <f t="shared" si="1139"/>
        <v>busy</v>
      </c>
    </row>
    <row r="18236" spans="1:18">
      <c r="A18236">
        <v>28245</v>
      </c>
      <c r="B18236" t="s">
        <v>21713</v>
      </c>
      <c r="C18236" s="1">
        <v>44197</v>
      </c>
      <c r="D18236">
        <v>231</v>
      </c>
      <c r="E18236">
        <f t="shared" si="1136"/>
        <v>230</v>
      </c>
      <c r="F18236">
        <v>36.136060649350597</v>
      </c>
      <c r="G18236">
        <f t="shared" si="1137"/>
        <v>30</v>
      </c>
      <c r="H18236">
        <v>0</v>
      </c>
      <c r="I18236">
        <v>0</v>
      </c>
      <c r="J18236">
        <v>0</v>
      </c>
      <c r="K18236">
        <v>2.5974025974025899E-2</v>
      </c>
      <c r="L18236">
        <v>0</v>
      </c>
      <c r="M18236">
        <v>28</v>
      </c>
      <c r="N18236">
        <v>96</v>
      </c>
      <c r="O18236">
        <v>0</v>
      </c>
      <c r="P18236">
        <v>0</v>
      </c>
      <c r="Q18236" t="str">
        <f t="shared" si="1138"/>
        <v>low</v>
      </c>
      <c r="R18236" t="str">
        <f t="shared" si="1139"/>
        <v>busy</v>
      </c>
    </row>
    <row r="18237" spans="1:18">
      <c r="A18237">
        <v>23563</v>
      </c>
      <c r="B18237" t="s">
        <v>18060</v>
      </c>
      <c r="C18237" s="1">
        <v>44197</v>
      </c>
      <c r="D18237">
        <v>89</v>
      </c>
      <c r="E18237">
        <f t="shared" si="1136"/>
        <v>80</v>
      </c>
      <c r="F18237">
        <v>36.736047853932497</v>
      </c>
      <c r="G18237">
        <f t="shared" si="1137"/>
        <v>30</v>
      </c>
      <c r="H18237">
        <v>0</v>
      </c>
      <c r="I18237">
        <v>0</v>
      </c>
      <c r="J18237">
        <v>0</v>
      </c>
      <c r="K18237">
        <v>0</v>
      </c>
      <c r="L18237">
        <v>0</v>
      </c>
      <c r="M18237">
        <v>13</v>
      </c>
      <c r="N18237">
        <v>77</v>
      </c>
      <c r="O18237">
        <v>0</v>
      </c>
      <c r="P18237">
        <v>7.4211558441558403E-3</v>
      </c>
      <c r="Q18237" t="str">
        <f t="shared" si="1138"/>
        <v>low</v>
      </c>
      <c r="R18237" t="str">
        <f t="shared" si="1139"/>
        <v>empty</v>
      </c>
    </row>
    <row r="18238" spans="1:18">
      <c r="A18238">
        <v>39220</v>
      </c>
      <c r="B18238" t="s">
        <v>30098</v>
      </c>
      <c r="C18238" s="1">
        <v>44197</v>
      </c>
      <c r="D18238">
        <v>87</v>
      </c>
      <c r="E18238">
        <f t="shared" si="1136"/>
        <v>80</v>
      </c>
      <c r="F18238">
        <v>29.9862938390804</v>
      </c>
      <c r="G18238">
        <f t="shared" si="1137"/>
        <v>20</v>
      </c>
      <c r="H18238">
        <v>0</v>
      </c>
      <c r="I18238">
        <v>0</v>
      </c>
      <c r="J18238">
        <v>0</v>
      </c>
      <c r="K18238">
        <v>0.126436781609195</v>
      </c>
      <c r="L18238">
        <v>3.4482758620689599E-2</v>
      </c>
      <c r="M18238">
        <v>0</v>
      </c>
      <c r="N18238">
        <v>0</v>
      </c>
      <c r="O18238">
        <v>0</v>
      </c>
      <c r="P18238">
        <v>0</v>
      </c>
      <c r="Q18238" t="str">
        <f t="shared" si="1138"/>
        <v>low</v>
      </c>
      <c r="R18238" t="str">
        <f t="shared" si="1139"/>
        <v>busy</v>
      </c>
    </row>
    <row r="18239" spans="1:18">
      <c r="A18239">
        <v>5476</v>
      </c>
      <c r="B18239" t="s">
        <v>4175</v>
      </c>
      <c r="C18239" s="1">
        <v>44197</v>
      </c>
      <c r="D18239">
        <v>202</v>
      </c>
      <c r="E18239">
        <f t="shared" si="1136"/>
        <v>200</v>
      </c>
      <c r="F18239">
        <v>29.127688163366301</v>
      </c>
      <c r="G18239">
        <f t="shared" si="1137"/>
        <v>20</v>
      </c>
      <c r="H18239">
        <v>0</v>
      </c>
      <c r="I18239">
        <v>0</v>
      </c>
      <c r="J18239">
        <v>6.9306930693069299E-2</v>
      </c>
      <c r="K18239">
        <v>7.4257425742574198E-2</v>
      </c>
      <c r="L18239">
        <v>0</v>
      </c>
      <c r="M18239">
        <v>33</v>
      </c>
      <c r="N18239">
        <v>98</v>
      </c>
      <c r="O18239">
        <v>0</v>
      </c>
      <c r="P18239">
        <v>0</v>
      </c>
      <c r="Q18239" t="str">
        <f t="shared" si="1138"/>
        <v>low</v>
      </c>
      <c r="R18239" t="str">
        <f t="shared" si="1139"/>
        <v>busy</v>
      </c>
    </row>
    <row r="18240" spans="1:18">
      <c r="A18240">
        <v>1780</v>
      </c>
      <c r="B18240" t="s">
        <v>1536</v>
      </c>
      <c r="C18240" s="1">
        <v>44197</v>
      </c>
      <c r="D18240">
        <v>53</v>
      </c>
      <c r="E18240">
        <f t="shared" si="1136"/>
        <v>50</v>
      </c>
      <c r="F18240">
        <v>28.6094408490566</v>
      </c>
      <c r="G18240">
        <f t="shared" si="1137"/>
        <v>20</v>
      </c>
      <c r="H18240">
        <v>0</v>
      </c>
      <c r="I18240">
        <v>0</v>
      </c>
      <c r="J18240">
        <v>0</v>
      </c>
      <c r="K18240">
        <v>0.37735849056603699</v>
      </c>
      <c r="L18240">
        <v>1.8867924528301799E-2</v>
      </c>
      <c r="M18240">
        <v>0</v>
      </c>
      <c r="N18240">
        <v>0</v>
      </c>
      <c r="O18240">
        <v>0</v>
      </c>
      <c r="P18240">
        <v>0</v>
      </c>
      <c r="Q18240" t="str">
        <f t="shared" si="1138"/>
        <v>low</v>
      </c>
      <c r="R18240" t="str">
        <f t="shared" si="1139"/>
        <v>busy</v>
      </c>
    </row>
    <row r="18241" spans="1:18">
      <c r="A18241">
        <v>25788</v>
      </c>
      <c r="B18241" t="s">
        <v>19660</v>
      </c>
      <c r="C18241" s="1">
        <v>44197</v>
      </c>
      <c r="D18241">
        <v>245</v>
      </c>
      <c r="E18241">
        <f t="shared" si="1136"/>
        <v>240</v>
      </c>
      <c r="F18241">
        <v>29.3566567346938</v>
      </c>
      <c r="G18241">
        <f t="shared" si="1137"/>
        <v>20</v>
      </c>
      <c r="H18241">
        <v>0</v>
      </c>
      <c r="I18241">
        <v>0</v>
      </c>
      <c r="J18241">
        <v>8.1632653061224497E-3</v>
      </c>
      <c r="K18241">
        <v>8.16326530612244E-2</v>
      </c>
      <c r="L18241">
        <v>1.6326530612244899E-2</v>
      </c>
      <c r="M18241">
        <v>8</v>
      </c>
      <c r="N18241">
        <v>133</v>
      </c>
      <c r="O18241">
        <v>0</v>
      </c>
      <c r="P18241">
        <v>0</v>
      </c>
      <c r="Q18241" t="str">
        <f t="shared" si="1138"/>
        <v>low</v>
      </c>
      <c r="R18241" t="str">
        <f t="shared" si="1139"/>
        <v>busy</v>
      </c>
    </row>
    <row r="18242" spans="1:18">
      <c r="A18242">
        <v>40072</v>
      </c>
      <c r="B18242" t="s">
        <v>30641</v>
      </c>
      <c r="C18242" s="1">
        <v>44197</v>
      </c>
      <c r="D18242">
        <v>67</v>
      </c>
      <c r="E18242">
        <f t="shared" ref="E18242:E18305" si="1140">D18242-MOD(D18242,10)</f>
        <v>60</v>
      </c>
      <c r="F18242">
        <v>25.446398029850702</v>
      </c>
      <c r="G18242">
        <f t="shared" ref="G18242:G18305" si="1141">F18242-MOD(F18242,10)</f>
        <v>20</v>
      </c>
      <c r="H18242">
        <v>0</v>
      </c>
      <c r="I18242">
        <v>0</v>
      </c>
      <c r="J18242">
        <v>0</v>
      </c>
      <c r="K18242">
        <v>0.14925373134328301</v>
      </c>
      <c r="L18242">
        <v>7.4626865671641701E-2</v>
      </c>
      <c r="M18242">
        <v>0</v>
      </c>
      <c r="N18242">
        <v>0</v>
      </c>
      <c r="O18242">
        <v>0</v>
      </c>
      <c r="P18242">
        <v>0</v>
      </c>
      <c r="Q18242" t="str">
        <f t="shared" ref="Q18242:Q18305" si="1142">IF(F18242&gt;50,"high","low")</f>
        <v>low</v>
      </c>
      <c r="R18242" t="str">
        <f t="shared" ref="R18242:R18305" si="1143">IF(AND(K18242=0,L18242=0),"empty", "busy")</f>
        <v>busy</v>
      </c>
    </row>
    <row r="18243" spans="1:18">
      <c r="A18243">
        <v>27559</v>
      </c>
      <c r="B18243" t="s">
        <v>21186</v>
      </c>
      <c r="C18243" s="1">
        <v>44197</v>
      </c>
      <c r="D18243">
        <v>64</v>
      </c>
      <c r="E18243">
        <f t="shared" si="1140"/>
        <v>60</v>
      </c>
      <c r="F18243">
        <v>29.409851859374999</v>
      </c>
      <c r="G18243">
        <f t="shared" si="1141"/>
        <v>20</v>
      </c>
      <c r="H18243">
        <v>0</v>
      </c>
      <c r="I18243">
        <v>0</v>
      </c>
      <c r="J18243">
        <v>0</v>
      </c>
      <c r="K18243">
        <v>0</v>
      </c>
      <c r="L18243">
        <v>0</v>
      </c>
      <c r="M18243">
        <v>18</v>
      </c>
      <c r="N18243">
        <v>54</v>
      </c>
      <c r="O18243">
        <v>0</v>
      </c>
      <c r="P18243">
        <v>6.88136296296296E-2</v>
      </c>
      <c r="Q18243" t="str">
        <f t="shared" si="1142"/>
        <v>low</v>
      </c>
      <c r="R18243" t="str">
        <f t="shared" si="1143"/>
        <v>empty</v>
      </c>
    </row>
    <row r="18244" spans="1:18">
      <c r="A18244">
        <v>27220</v>
      </c>
      <c r="B18244" t="s">
        <v>20883</v>
      </c>
      <c r="C18244" s="1">
        <v>44197</v>
      </c>
      <c r="D18244">
        <v>112</v>
      </c>
      <c r="E18244">
        <f t="shared" si="1140"/>
        <v>110</v>
      </c>
      <c r="F18244">
        <v>31.560364223214201</v>
      </c>
      <c r="G18244">
        <f t="shared" si="1141"/>
        <v>30</v>
      </c>
      <c r="H18244">
        <v>0</v>
      </c>
      <c r="I18244">
        <v>0</v>
      </c>
      <c r="J18244">
        <v>0</v>
      </c>
      <c r="K18244">
        <v>0.20535714285714199</v>
      </c>
      <c r="L18244">
        <v>6.25E-2</v>
      </c>
      <c r="M18244">
        <v>0</v>
      </c>
      <c r="N18244">
        <v>0</v>
      </c>
      <c r="O18244">
        <v>0</v>
      </c>
      <c r="P18244">
        <v>0</v>
      </c>
      <c r="Q18244" t="str">
        <f t="shared" si="1142"/>
        <v>low</v>
      </c>
      <c r="R18244" t="str">
        <f t="shared" si="1143"/>
        <v>busy</v>
      </c>
    </row>
    <row r="18245" spans="1:18">
      <c r="A18245">
        <v>6870</v>
      </c>
      <c r="B18245" t="s">
        <v>5277</v>
      </c>
      <c r="C18245" s="1">
        <v>44197</v>
      </c>
      <c r="D18245">
        <v>55</v>
      </c>
      <c r="E18245">
        <f t="shared" si="1140"/>
        <v>50</v>
      </c>
      <c r="F18245">
        <v>20.6694255818181</v>
      </c>
      <c r="G18245">
        <f t="shared" si="1141"/>
        <v>20</v>
      </c>
      <c r="H18245">
        <v>0</v>
      </c>
      <c r="I18245">
        <v>0</v>
      </c>
      <c r="J18245">
        <v>0</v>
      </c>
      <c r="K18245">
        <v>0.58181818181818101</v>
      </c>
      <c r="L18245">
        <v>1.8181818181818101E-2</v>
      </c>
      <c r="M18245">
        <v>0</v>
      </c>
      <c r="N18245">
        <v>0</v>
      </c>
      <c r="O18245">
        <v>0</v>
      </c>
      <c r="P18245">
        <v>0</v>
      </c>
      <c r="Q18245" t="str">
        <f t="shared" si="1142"/>
        <v>low</v>
      </c>
      <c r="R18245" t="str">
        <f t="shared" si="1143"/>
        <v>busy</v>
      </c>
    </row>
    <row r="18246" spans="1:18">
      <c r="A18246">
        <v>25812</v>
      </c>
      <c r="B18246" t="s">
        <v>19684</v>
      </c>
      <c r="C18246" s="1">
        <v>44197</v>
      </c>
      <c r="D18246">
        <v>161</v>
      </c>
      <c r="E18246">
        <f t="shared" si="1140"/>
        <v>160</v>
      </c>
      <c r="F18246">
        <v>18.880671534161401</v>
      </c>
      <c r="G18246">
        <f t="shared" si="1141"/>
        <v>10</v>
      </c>
      <c r="H18246">
        <v>0</v>
      </c>
      <c r="I18246">
        <v>0</v>
      </c>
      <c r="J18246">
        <v>0</v>
      </c>
      <c r="K18246">
        <v>0.37267080745341602</v>
      </c>
      <c r="L18246">
        <v>0</v>
      </c>
      <c r="M18246">
        <v>0</v>
      </c>
      <c r="N18246">
        <v>0</v>
      </c>
      <c r="O18246">
        <v>0</v>
      </c>
      <c r="P18246">
        <v>0</v>
      </c>
      <c r="Q18246" t="str">
        <f t="shared" si="1142"/>
        <v>low</v>
      </c>
      <c r="R18246" t="str">
        <f t="shared" si="1143"/>
        <v>busy</v>
      </c>
    </row>
    <row r="18247" spans="1:18">
      <c r="A18247">
        <v>16678</v>
      </c>
      <c r="B18247" t="s">
        <v>12873</v>
      </c>
      <c r="C18247" s="1">
        <v>44197</v>
      </c>
      <c r="D18247">
        <v>200</v>
      </c>
      <c r="E18247">
        <f t="shared" si="1140"/>
        <v>200</v>
      </c>
      <c r="F18247">
        <v>19.846276894999999</v>
      </c>
      <c r="G18247">
        <f t="shared" si="1141"/>
        <v>10</v>
      </c>
      <c r="H18247">
        <v>0.02</v>
      </c>
      <c r="I18247">
        <v>0.01</v>
      </c>
      <c r="J18247">
        <v>0</v>
      </c>
      <c r="K18247">
        <v>0.15</v>
      </c>
      <c r="L18247">
        <v>7.4999999999999997E-2</v>
      </c>
      <c r="M18247">
        <v>16</v>
      </c>
      <c r="N18247">
        <v>26</v>
      </c>
      <c r="O18247">
        <v>0</v>
      </c>
      <c r="P18247">
        <v>1.9845461538461499E-2</v>
      </c>
      <c r="Q18247" t="str">
        <f t="shared" si="1142"/>
        <v>low</v>
      </c>
      <c r="R18247" t="str">
        <f t="shared" si="1143"/>
        <v>busy</v>
      </c>
    </row>
    <row r="18248" spans="1:18">
      <c r="A18248">
        <v>15353</v>
      </c>
      <c r="B18248" t="s">
        <v>11884</v>
      </c>
      <c r="C18248" s="1">
        <v>44197</v>
      </c>
      <c r="D18248">
        <v>168</v>
      </c>
      <c r="E18248">
        <f t="shared" si="1140"/>
        <v>160</v>
      </c>
      <c r="F18248">
        <v>20.329941648809498</v>
      </c>
      <c r="G18248">
        <f t="shared" si="1141"/>
        <v>20</v>
      </c>
      <c r="H18248">
        <v>1.7857142857142801E-2</v>
      </c>
      <c r="I18248">
        <v>0</v>
      </c>
      <c r="J18248">
        <v>0</v>
      </c>
      <c r="K18248">
        <v>0.13095238095237999</v>
      </c>
      <c r="L18248">
        <v>9.5238095238095205E-2</v>
      </c>
      <c r="M18248">
        <v>4</v>
      </c>
      <c r="N18248">
        <v>15</v>
      </c>
      <c r="O18248">
        <v>0</v>
      </c>
      <c r="P18248">
        <v>2.5000000000000001E-2</v>
      </c>
      <c r="Q18248" t="str">
        <f t="shared" si="1142"/>
        <v>low</v>
      </c>
      <c r="R18248" t="str">
        <f t="shared" si="1143"/>
        <v>busy</v>
      </c>
    </row>
    <row r="18249" spans="1:18">
      <c r="A18249">
        <v>31243</v>
      </c>
      <c r="B18249" t="s">
        <v>24098</v>
      </c>
      <c r="C18249" s="1">
        <v>44197</v>
      </c>
      <c r="D18249">
        <v>218</v>
      </c>
      <c r="E18249">
        <f t="shared" si="1140"/>
        <v>210</v>
      </c>
      <c r="F18249">
        <v>24.997814105504499</v>
      </c>
      <c r="G18249">
        <f t="shared" si="1141"/>
        <v>20</v>
      </c>
      <c r="H18249">
        <v>9.1743119266054999E-3</v>
      </c>
      <c r="I18249">
        <v>0</v>
      </c>
      <c r="J18249">
        <v>2.29357798165137E-2</v>
      </c>
      <c r="K18249">
        <v>4.5871559633027498E-2</v>
      </c>
      <c r="L18249">
        <v>9.1743119266054999E-3</v>
      </c>
      <c r="M18249">
        <v>23</v>
      </c>
      <c r="N18249">
        <v>86</v>
      </c>
      <c r="O18249">
        <v>0</v>
      </c>
      <c r="P18249">
        <v>0</v>
      </c>
      <c r="Q18249" t="str">
        <f t="shared" si="1142"/>
        <v>low</v>
      </c>
      <c r="R18249" t="str">
        <f t="shared" si="1143"/>
        <v>busy</v>
      </c>
    </row>
    <row r="18250" spans="1:18">
      <c r="A18250">
        <v>7390</v>
      </c>
      <c r="B18250" t="s">
        <v>5735</v>
      </c>
      <c r="C18250" s="1">
        <v>44197</v>
      </c>
      <c r="D18250">
        <v>130</v>
      </c>
      <c r="E18250">
        <f t="shared" si="1140"/>
        <v>130</v>
      </c>
      <c r="F18250">
        <v>42.522205684615301</v>
      </c>
      <c r="G18250">
        <f t="shared" si="1141"/>
        <v>40</v>
      </c>
      <c r="H18250">
        <v>0</v>
      </c>
      <c r="I18250">
        <v>0</v>
      </c>
      <c r="J18250">
        <v>0</v>
      </c>
      <c r="K18250">
        <v>2.3076923076922998E-2</v>
      </c>
      <c r="L18250">
        <v>7.6923076923076901E-3</v>
      </c>
      <c r="M18250">
        <v>8</v>
      </c>
      <c r="N18250">
        <v>87</v>
      </c>
      <c r="O18250">
        <v>0</v>
      </c>
      <c r="P18250">
        <v>0</v>
      </c>
      <c r="Q18250" t="str">
        <f t="shared" si="1142"/>
        <v>low</v>
      </c>
      <c r="R18250" t="str">
        <f t="shared" si="1143"/>
        <v>busy</v>
      </c>
    </row>
    <row r="18251" spans="1:18">
      <c r="A18251">
        <v>73</v>
      </c>
      <c r="B18251" t="s">
        <v>73</v>
      </c>
      <c r="C18251" s="1">
        <v>44197</v>
      </c>
      <c r="D18251">
        <v>98</v>
      </c>
      <c r="E18251">
        <f t="shared" si="1140"/>
        <v>90</v>
      </c>
      <c r="F18251">
        <v>22.7804284183673</v>
      </c>
      <c r="G18251">
        <f t="shared" si="1141"/>
        <v>20</v>
      </c>
      <c r="H18251">
        <v>3.06122448979591E-2</v>
      </c>
      <c r="I18251">
        <v>1.0204081632653E-2</v>
      </c>
      <c r="J18251">
        <v>5.10204081632653E-2</v>
      </c>
      <c r="K18251">
        <v>0.163265306122448</v>
      </c>
      <c r="L18251">
        <v>4.08163265306122E-2</v>
      </c>
      <c r="M18251">
        <v>26</v>
      </c>
      <c r="N18251">
        <v>27</v>
      </c>
      <c r="O18251">
        <v>0</v>
      </c>
      <c r="P18251">
        <v>4.9055555555555502E-3</v>
      </c>
      <c r="Q18251" t="str">
        <f t="shared" si="1142"/>
        <v>low</v>
      </c>
      <c r="R18251" t="str">
        <f t="shared" si="1143"/>
        <v>busy</v>
      </c>
    </row>
    <row r="18252" spans="1:18">
      <c r="A18252">
        <v>9904</v>
      </c>
      <c r="B18252" t="s">
        <v>8036</v>
      </c>
      <c r="C18252" s="1">
        <v>44197</v>
      </c>
      <c r="D18252">
        <v>137</v>
      </c>
      <c r="E18252">
        <f t="shared" si="1140"/>
        <v>130</v>
      </c>
      <c r="F18252">
        <v>26.5751557445255</v>
      </c>
      <c r="G18252">
        <f t="shared" si="1141"/>
        <v>20</v>
      </c>
      <c r="H18252">
        <v>0</v>
      </c>
      <c r="I18252">
        <v>0</v>
      </c>
      <c r="J18252">
        <v>0</v>
      </c>
      <c r="K18252">
        <v>0</v>
      </c>
      <c r="L18252">
        <v>7.2992700729926996E-3</v>
      </c>
      <c r="M18252">
        <v>8</v>
      </c>
      <c r="N18252">
        <v>101</v>
      </c>
      <c r="O18252">
        <v>0</v>
      </c>
      <c r="P18252">
        <v>0</v>
      </c>
      <c r="Q18252" t="str">
        <f t="shared" si="1142"/>
        <v>low</v>
      </c>
      <c r="R18252" t="str">
        <f t="shared" si="1143"/>
        <v>busy</v>
      </c>
    </row>
    <row r="18253" spans="1:18">
      <c r="A18253">
        <v>6334</v>
      </c>
      <c r="B18253" t="s">
        <v>4821</v>
      </c>
      <c r="C18253" s="1">
        <v>44197</v>
      </c>
      <c r="D18253">
        <v>125</v>
      </c>
      <c r="E18253">
        <f t="shared" si="1140"/>
        <v>120</v>
      </c>
      <c r="F18253">
        <v>18.796185296000001</v>
      </c>
      <c r="G18253">
        <f t="shared" si="1141"/>
        <v>10</v>
      </c>
      <c r="H18253">
        <v>0</v>
      </c>
      <c r="I18253">
        <v>0</v>
      </c>
      <c r="J18253">
        <v>1.6E-2</v>
      </c>
      <c r="K18253">
        <v>8.0000000000000002E-3</v>
      </c>
      <c r="L18253">
        <v>2.4E-2</v>
      </c>
      <c r="M18253">
        <v>16</v>
      </c>
      <c r="N18253">
        <v>70</v>
      </c>
      <c r="O18253">
        <v>0</v>
      </c>
      <c r="P18253">
        <v>0</v>
      </c>
      <c r="Q18253" t="str">
        <f t="shared" si="1142"/>
        <v>low</v>
      </c>
      <c r="R18253" t="str">
        <f t="shared" si="1143"/>
        <v>busy</v>
      </c>
    </row>
    <row r="18254" spans="1:18">
      <c r="A18254">
        <v>7151</v>
      </c>
      <c r="B18254" t="s">
        <v>5523</v>
      </c>
      <c r="C18254" s="1">
        <v>44197</v>
      </c>
      <c r="D18254">
        <v>134</v>
      </c>
      <c r="E18254">
        <f t="shared" si="1140"/>
        <v>130</v>
      </c>
      <c r="F18254">
        <v>13.533980999999899</v>
      </c>
      <c r="G18254">
        <f t="shared" si="1141"/>
        <v>10</v>
      </c>
      <c r="H18254">
        <v>0</v>
      </c>
      <c r="I18254">
        <v>0</v>
      </c>
      <c r="J18254">
        <v>0</v>
      </c>
      <c r="K18254">
        <v>0.38805970149253699</v>
      </c>
      <c r="L18254">
        <v>0</v>
      </c>
      <c r="M18254">
        <v>0</v>
      </c>
      <c r="N18254">
        <v>0</v>
      </c>
      <c r="O18254">
        <v>0</v>
      </c>
      <c r="P18254">
        <v>0</v>
      </c>
      <c r="Q18254" t="str">
        <f t="shared" si="1142"/>
        <v>low</v>
      </c>
      <c r="R18254" t="str">
        <f t="shared" si="1143"/>
        <v>busy</v>
      </c>
    </row>
    <row r="18255" spans="1:18">
      <c r="A18255">
        <v>7185</v>
      </c>
      <c r="B18255" t="s">
        <v>5548</v>
      </c>
      <c r="C18255" s="1">
        <v>44197</v>
      </c>
      <c r="D18255">
        <v>173</v>
      </c>
      <c r="E18255">
        <f t="shared" si="1140"/>
        <v>170</v>
      </c>
      <c r="F18255">
        <v>19.582422416184901</v>
      </c>
      <c r="G18255">
        <f t="shared" si="1141"/>
        <v>10</v>
      </c>
      <c r="H18255">
        <v>6.9364161849710906E-2</v>
      </c>
      <c r="I18255">
        <v>0</v>
      </c>
      <c r="J18255">
        <v>1.1560693641618399E-2</v>
      </c>
      <c r="K18255">
        <v>0.115606936416184</v>
      </c>
      <c r="L18255">
        <v>4.0462427745664699E-2</v>
      </c>
      <c r="M18255">
        <v>11</v>
      </c>
      <c r="N18255">
        <v>26</v>
      </c>
      <c r="O18255">
        <v>0</v>
      </c>
      <c r="P18255">
        <v>0</v>
      </c>
      <c r="Q18255" t="str">
        <f t="shared" si="1142"/>
        <v>low</v>
      </c>
      <c r="R18255" t="str">
        <f t="shared" si="1143"/>
        <v>busy</v>
      </c>
    </row>
    <row r="18256" spans="1:18">
      <c r="A18256">
        <v>25930</v>
      </c>
      <c r="B18256" t="s">
        <v>19791</v>
      </c>
      <c r="C18256" s="1">
        <v>44197</v>
      </c>
      <c r="D18256">
        <v>67</v>
      </c>
      <c r="E18256">
        <f t="shared" si="1140"/>
        <v>60</v>
      </c>
      <c r="F18256">
        <v>17.043180895522301</v>
      </c>
      <c r="G18256">
        <f t="shared" si="1141"/>
        <v>10</v>
      </c>
      <c r="H18256">
        <v>0</v>
      </c>
      <c r="I18256">
        <v>0</v>
      </c>
      <c r="J18256">
        <v>0</v>
      </c>
      <c r="K18256">
        <v>0.34328358208955201</v>
      </c>
      <c r="L18256">
        <v>0</v>
      </c>
      <c r="M18256">
        <v>0</v>
      </c>
      <c r="N18256">
        <v>0</v>
      </c>
      <c r="O18256">
        <v>0</v>
      </c>
      <c r="P18256">
        <v>0</v>
      </c>
      <c r="Q18256" t="str">
        <f t="shared" si="1142"/>
        <v>low</v>
      </c>
      <c r="R18256" t="str">
        <f t="shared" si="1143"/>
        <v>busy</v>
      </c>
    </row>
    <row r="18257" spans="1:18">
      <c r="A18257">
        <v>42710</v>
      </c>
      <c r="B18257" t="s">
        <v>32842</v>
      </c>
      <c r="C18257" s="1">
        <v>44197</v>
      </c>
      <c r="D18257">
        <v>220</v>
      </c>
      <c r="E18257">
        <f t="shared" si="1140"/>
        <v>220</v>
      </c>
      <c r="F18257">
        <v>15.453882004545401</v>
      </c>
      <c r="G18257">
        <f t="shared" si="1141"/>
        <v>10</v>
      </c>
      <c r="H18257">
        <v>0.122727272727272</v>
      </c>
      <c r="I18257">
        <v>0</v>
      </c>
      <c r="J18257">
        <v>2.27272727272727E-2</v>
      </c>
      <c r="K18257">
        <v>0.15909090909090901</v>
      </c>
      <c r="L18257">
        <v>4.54545454545454E-3</v>
      </c>
      <c r="M18257">
        <v>30</v>
      </c>
      <c r="N18257">
        <v>29</v>
      </c>
      <c r="O18257">
        <v>0</v>
      </c>
      <c r="P18257">
        <v>0</v>
      </c>
      <c r="Q18257" t="str">
        <f t="shared" si="1142"/>
        <v>low</v>
      </c>
      <c r="R18257" t="str">
        <f t="shared" si="1143"/>
        <v>busy</v>
      </c>
    </row>
    <row r="18258" spans="1:18">
      <c r="A18258">
        <v>15153</v>
      </c>
      <c r="B18258" t="s">
        <v>11702</v>
      </c>
      <c r="C18258" s="1">
        <v>44197</v>
      </c>
      <c r="D18258">
        <v>206</v>
      </c>
      <c r="E18258">
        <f t="shared" si="1140"/>
        <v>200</v>
      </c>
      <c r="F18258">
        <v>37.362628548543597</v>
      </c>
      <c r="G18258">
        <f t="shared" si="1141"/>
        <v>30</v>
      </c>
      <c r="H18258">
        <v>0</v>
      </c>
      <c r="I18258">
        <v>0</v>
      </c>
      <c r="J18258">
        <v>0</v>
      </c>
      <c r="K18258">
        <v>0</v>
      </c>
      <c r="L18258">
        <v>0</v>
      </c>
      <c r="M18258">
        <v>29</v>
      </c>
      <c r="N18258">
        <v>166</v>
      </c>
      <c r="O18258">
        <v>0</v>
      </c>
      <c r="P18258">
        <v>0</v>
      </c>
      <c r="Q18258" t="str">
        <f t="shared" si="1142"/>
        <v>low</v>
      </c>
      <c r="R18258" t="str">
        <f t="shared" si="1143"/>
        <v>empty</v>
      </c>
    </row>
    <row r="18259" spans="1:18">
      <c r="A18259">
        <v>25754</v>
      </c>
      <c r="B18259" t="s">
        <v>19632</v>
      </c>
      <c r="C18259" s="1">
        <v>44197</v>
      </c>
      <c r="D18259">
        <v>105</v>
      </c>
      <c r="E18259">
        <f t="shared" si="1140"/>
        <v>100</v>
      </c>
      <c r="F18259">
        <v>29.173598123809501</v>
      </c>
      <c r="G18259">
        <f t="shared" si="1141"/>
        <v>20</v>
      </c>
      <c r="H18259">
        <v>1.9047619047619001E-2</v>
      </c>
      <c r="I18259">
        <v>0</v>
      </c>
      <c r="J18259">
        <v>0</v>
      </c>
      <c r="K18259">
        <v>1.9047619047619001E-2</v>
      </c>
      <c r="L18259">
        <v>0</v>
      </c>
      <c r="M18259">
        <v>12</v>
      </c>
      <c r="N18259">
        <v>59</v>
      </c>
      <c r="O18259">
        <v>0</v>
      </c>
      <c r="P18259">
        <v>0</v>
      </c>
      <c r="Q18259" t="str">
        <f t="shared" si="1142"/>
        <v>low</v>
      </c>
      <c r="R18259" t="str">
        <f t="shared" si="1143"/>
        <v>busy</v>
      </c>
    </row>
    <row r="18260" spans="1:18">
      <c r="A18260">
        <v>24053</v>
      </c>
      <c r="B18260" t="s">
        <v>18439</v>
      </c>
      <c r="C18260" s="1">
        <v>44197</v>
      </c>
      <c r="D18260">
        <v>134</v>
      </c>
      <c r="E18260">
        <f t="shared" si="1140"/>
        <v>130</v>
      </c>
      <c r="F18260">
        <v>29.269188970149202</v>
      </c>
      <c r="G18260">
        <f t="shared" si="1141"/>
        <v>20</v>
      </c>
      <c r="H18260">
        <v>0</v>
      </c>
      <c r="I18260">
        <v>0</v>
      </c>
      <c r="J18260">
        <v>0</v>
      </c>
      <c r="K18260">
        <v>0.14179104477611901</v>
      </c>
      <c r="L18260">
        <v>0</v>
      </c>
      <c r="M18260">
        <v>33</v>
      </c>
      <c r="N18260">
        <v>74</v>
      </c>
      <c r="O18260">
        <v>0</v>
      </c>
      <c r="P18260">
        <v>1.19941891891891E-3</v>
      </c>
      <c r="Q18260" t="str">
        <f t="shared" si="1142"/>
        <v>low</v>
      </c>
      <c r="R18260" t="str">
        <f t="shared" si="1143"/>
        <v>busy</v>
      </c>
    </row>
    <row r="18261" spans="1:18">
      <c r="A18261">
        <v>28960</v>
      </c>
      <c r="B18261" t="s">
        <v>22318</v>
      </c>
      <c r="C18261" s="1">
        <v>44197</v>
      </c>
      <c r="D18261">
        <v>88</v>
      </c>
      <c r="E18261">
        <f t="shared" si="1140"/>
        <v>80</v>
      </c>
      <c r="F18261">
        <v>25.080614681818101</v>
      </c>
      <c r="G18261">
        <f t="shared" si="1141"/>
        <v>20</v>
      </c>
      <c r="H18261">
        <v>0</v>
      </c>
      <c r="I18261">
        <v>0</v>
      </c>
      <c r="J18261">
        <v>0</v>
      </c>
      <c r="K18261">
        <v>0</v>
      </c>
      <c r="L18261">
        <v>0</v>
      </c>
      <c r="M18261">
        <v>31</v>
      </c>
      <c r="N18261">
        <v>65</v>
      </c>
      <c r="O18261">
        <v>0</v>
      </c>
      <c r="P18261">
        <v>9.8901076923076908E-3</v>
      </c>
      <c r="Q18261" t="str">
        <f t="shared" si="1142"/>
        <v>low</v>
      </c>
      <c r="R18261" t="str">
        <f t="shared" si="1143"/>
        <v>empty</v>
      </c>
    </row>
    <row r="18262" spans="1:18">
      <c r="A18262">
        <v>9382</v>
      </c>
      <c r="B18262" t="s">
        <v>7522</v>
      </c>
      <c r="C18262" s="1">
        <v>44197</v>
      </c>
      <c r="D18262">
        <v>53</v>
      </c>
      <c r="E18262">
        <f t="shared" si="1140"/>
        <v>50</v>
      </c>
      <c r="F18262">
        <v>34.292631415094299</v>
      </c>
      <c r="G18262">
        <f t="shared" si="1141"/>
        <v>30</v>
      </c>
      <c r="H18262">
        <v>0</v>
      </c>
      <c r="I18262">
        <v>0</v>
      </c>
      <c r="J18262">
        <v>0</v>
      </c>
      <c r="K18262">
        <v>0.339622641509433</v>
      </c>
      <c r="L18262">
        <v>0.15094339622641501</v>
      </c>
      <c r="M18262">
        <v>0</v>
      </c>
      <c r="N18262">
        <v>0</v>
      </c>
      <c r="O18262">
        <v>0</v>
      </c>
      <c r="P18262">
        <v>0</v>
      </c>
      <c r="Q18262" t="str">
        <f t="shared" si="1142"/>
        <v>low</v>
      </c>
      <c r="R18262" t="str">
        <f t="shared" si="1143"/>
        <v>busy</v>
      </c>
    </row>
    <row r="18263" spans="1:18">
      <c r="A18263">
        <v>25813</v>
      </c>
      <c r="B18263" t="s">
        <v>19685</v>
      </c>
      <c r="C18263" s="1">
        <v>44197</v>
      </c>
      <c r="D18263">
        <v>104</v>
      </c>
      <c r="E18263">
        <f t="shared" si="1140"/>
        <v>100</v>
      </c>
      <c r="F18263">
        <v>18.589471644230699</v>
      </c>
      <c r="G18263">
        <f t="shared" si="1141"/>
        <v>10</v>
      </c>
      <c r="H18263">
        <v>4.8076923076923003E-2</v>
      </c>
      <c r="I18263">
        <v>9.6153846153846107E-3</v>
      </c>
      <c r="J18263">
        <v>3.8461538461538401E-2</v>
      </c>
      <c r="K18263">
        <v>8.6538461538461495E-2</v>
      </c>
      <c r="L18263">
        <v>1.9230769230769201E-2</v>
      </c>
      <c r="M18263">
        <v>6</v>
      </c>
      <c r="N18263">
        <v>34</v>
      </c>
      <c r="O18263">
        <v>0</v>
      </c>
      <c r="P18263">
        <v>0</v>
      </c>
      <c r="Q18263" t="str">
        <f t="shared" si="1142"/>
        <v>low</v>
      </c>
      <c r="R18263" t="str">
        <f t="shared" si="1143"/>
        <v>busy</v>
      </c>
    </row>
    <row r="18264" spans="1:18">
      <c r="A18264">
        <v>29036</v>
      </c>
      <c r="B18264" t="s">
        <v>22375</v>
      </c>
      <c r="C18264" s="1">
        <v>44197</v>
      </c>
      <c r="D18264">
        <v>143</v>
      </c>
      <c r="E18264">
        <f t="shared" si="1140"/>
        <v>140</v>
      </c>
      <c r="F18264">
        <v>29.458591426573399</v>
      </c>
      <c r="G18264">
        <f t="shared" si="1141"/>
        <v>20</v>
      </c>
      <c r="H18264">
        <v>0</v>
      </c>
      <c r="I18264">
        <v>0</v>
      </c>
      <c r="J18264">
        <v>0</v>
      </c>
      <c r="K18264">
        <v>0.18181818181818099</v>
      </c>
      <c r="L18264">
        <v>4.1958041958041897E-2</v>
      </c>
      <c r="M18264">
        <v>0</v>
      </c>
      <c r="N18264">
        <v>0</v>
      </c>
      <c r="O18264">
        <v>0</v>
      </c>
      <c r="P18264">
        <v>0</v>
      </c>
      <c r="Q18264" t="str">
        <f t="shared" si="1142"/>
        <v>low</v>
      </c>
      <c r="R18264" t="str">
        <f t="shared" si="1143"/>
        <v>busy</v>
      </c>
    </row>
    <row r="18265" spans="1:18">
      <c r="A18265">
        <v>5924</v>
      </c>
      <c r="B18265" t="s">
        <v>4456</v>
      </c>
      <c r="C18265" s="1">
        <v>44197</v>
      </c>
      <c r="D18265">
        <v>165</v>
      </c>
      <c r="E18265">
        <f t="shared" si="1140"/>
        <v>160</v>
      </c>
      <c r="F18265">
        <v>25.7638205454545</v>
      </c>
      <c r="G18265">
        <f t="shared" si="1141"/>
        <v>20</v>
      </c>
      <c r="H18265">
        <v>0</v>
      </c>
      <c r="I18265">
        <v>0</v>
      </c>
      <c r="J18265">
        <v>6.0606060606060597E-3</v>
      </c>
      <c r="K18265">
        <v>1.21212121212121E-2</v>
      </c>
      <c r="L18265">
        <v>0</v>
      </c>
      <c r="M18265">
        <v>17</v>
      </c>
      <c r="N18265">
        <v>98</v>
      </c>
      <c r="O18265">
        <v>0</v>
      </c>
      <c r="P18265">
        <v>0</v>
      </c>
      <c r="Q18265" t="str">
        <f t="shared" si="1142"/>
        <v>low</v>
      </c>
      <c r="R18265" t="str">
        <f t="shared" si="1143"/>
        <v>busy</v>
      </c>
    </row>
    <row r="18266" spans="1:18">
      <c r="A18266">
        <v>6374</v>
      </c>
      <c r="B18266" t="s">
        <v>4857</v>
      </c>
      <c r="C18266" s="1">
        <v>44197</v>
      </c>
      <c r="D18266">
        <v>53</v>
      </c>
      <c r="E18266">
        <f t="shared" si="1140"/>
        <v>50</v>
      </c>
      <c r="F18266">
        <v>23.122157547169799</v>
      </c>
      <c r="G18266">
        <f t="shared" si="1141"/>
        <v>20</v>
      </c>
      <c r="H18266">
        <v>0</v>
      </c>
      <c r="I18266">
        <v>0</v>
      </c>
      <c r="J18266">
        <v>0</v>
      </c>
      <c r="K18266">
        <v>0.15094339622641501</v>
      </c>
      <c r="L18266">
        <v>0</v>
      </c>
      <c r="M18266">
        <v>0</v>
      </c>
      <c r="N18266">
        <v>0</v>
      </c>
      <c r="O18266">
        <v>0</v>
      </c>
      <c r="P18266">
        <v>0</v>
      </c>
      <c r="Q18266" t="str">
        <f t="shared" si="1142"/>
        <v>low</v>
      </c>
      <c r="R18266" t="str">
        <f t="shared" si="1143"/>
        <v>busy</v>
      </c>
    </row>
    <row r="18267" spans="1:18">
      <c r="A18267">
        <v>8706</v>
      </c>
      <c r="B18267" t="s">
        <v>6848</v>
      </c>
      <c r="C18267" s="1">
        <v>44197</v>
      </c>
      <c r="D18267">
        <v>77</v>
      </c>
      <c r="E18267">
        <f t="shared" si="1140"/>
        <v>70</v>
      </c>
      <c r="F18267">
        <v>18.3789761818181</v>
      </c>
      <c r="G18267">
        <f t="shared" si="1141"/>
        <v>10</v>
      </c>
      <c r="H18267">
        <v>3.8961038961038898E-2</v>
      </c>
      <c r="I18267">
        <v>0</v>
      </c>
      <c r="J18267">
        <v>0</v>
      </c>
      <c r="K18267">
        <v>0</v>
      </c>
      <c r="L18267">
        <v>0</v>
      </c>
      <c r="M18267">
        <v>14</v>
      </c>
      <c r="N18267">
        <v>38</v>
      </c>
      <c r="O18267">
        <v>0</v>
      </c>
      <c r="P18267">
        <v>7.7399473684210502E-3</v>
      </c>
      <c r="Q18267" t="str">
        <f t="shared" si="1142"/>
        <v>low</v>
      </c>
      <c r="R18267" t="str">
        <f t="shared" si="1143"/>
        <v>empty</v>
      </c>
    </row>
    <row r="18268" spans="1:18">
      <c r="A18268">
        <v>15959</v>
      </c>
      <c r="B18268" t="s">
        <v>12378</v>
      </c>
      <c r="C18268" s="1">
        <v>44197</v>
      </c>
      <c r="D18268">
        <v>299</v>
      </c>
      <c r="E18268">
        <f t="shared" si="1140"/>
        <v>290</v>
      </c>
      <c r="F18268">
        <v>27.298176695652099</v>
      </c>
      <c r="G18268">
        <f t="shared" si="1141"/>
        <v>20</v>
      </c>
      <c r="H18268">
        <v>0</v>
      </c>
      <c r="I18268">
        <v>0</v>
      </c>
      <c r="J18268">
        <v>0</v>
      </c>
      <c r="K18268">
        <v>3.3444816053511697E-2</v>
      </c>
      <c r="L18268">
        <v>0</v>
      </c>
      <c r="M18268">
        <v>49</v>
      </c>
      <c r="N18268">
        <v>136</v>
      </c>
      <c r="O18268">
        <v>0</v>
      </c>
      <c r="P18268">
        <v>8.6547132352941102E-3</v>
      </c>
      <c r="Q18268" t="str">
        <f t="shared" si="1142"/>
        <v>low</v>
      </c>
      <c r="R18268" t="str">
        <f t="shared" si="1143"/>
        <v>busy</v>
      </c>
    </row>
    <row r="18269" spans="1:18">
      <c r="A18269">
        <v>22847</v>
      </c>
      <c r="B18269" t="s">
        <v>17365</v>
      </c>
      <c r="C18269" s="1">
        <v>44197</v>
      </c>
      <c r="D18269">
        <v>67</v>
      </c>
      <c r="E18269">
        <f t="shared" si="1140"/>
        <v>60</v>
      </c>
      <c r="F18269">
        <v>57.323639298507402</v>
      </c>
      <c r="G18269">
        <f t="shared" si="1141"/>
        <v>50</v>
      </c>
      <c r="H18269">
        <v>0</v>
      </c>
      <c r="I18269">
        <v>0</v>
      </c>
      <c r="J18269">
        <v>0</v>
      </c>
      <c r="K18269">
        <v>0</v>
      </c>
      <c r="L18269">
        <v>0</v>
      </c>
      <c r="M18269">
        <v>3</v>
      </c>
      <c r="N18269">
        <v>51</v>
      </c>
      <c r="O18269">
        <v>0</v>
      </c>
      <c r="P18269">
        <v>0</v>
      </c>
      <c r="Q18269" t="str">
        <f t="shared" si="1142"/>
        <v>high</v>
      </c>
      <c r="R18269" t="str">
        <f t="shared" si="1143"/>
        <v>empty</v>
      </c>
    </row>
    <row r="18270" spans="1:18">
      <c r="A18270">
        <v>8960</v>
      </c>
      <c r="B18270" t="s">
        <v>7102</v>
      </c>
      <c r="C18270" s="1">
        <v>44197</v>
      </c>
      <c r="D18270">
        <v>86</v>
      </c>
      <c r="E18270">
        <f t="shared" si="1140"/>
        <v>80</v>
      </c>
      <c r="F18270">
        <v>25.335746220930201</v>
      </c>
      <c r="G18270">
        <f t="shared" si="1141"/>
        <v>20</v>
      </c>
      <c r="H18270">
        <v>2.3255813953488299E-2</v>
      </c>
      <c r="I18270">
        <v>0</v>
      </c>
      <c r="J18270">
        <v>1.1627906976744099E-2</v>
      </c>
      <c r="K18270">
        <v>5.8139534883720902E-2</v>
      </c>
      <c r="L18270">
        <v>0</v>
      </c>
      <c r="M18270">
        <v>20</v>
      </c>
      <c r="N18270">
        <v>55</v>
      </c>
      <c r="O18270">
        <v>0</v>
      </c>
      <c r="P18270">
        <v>0</v>
      </c>
      <c r="Q18270" t="str">
        <f t="shared" si="1142"/>
        <v>low</v>
      </c>
      <c r="R18270" t="str">
        <f t="shared" si="1143"/>
        <v>busy</v>
      </c>
    </row>
    <row r="18271" spans="1:18">
      <c r="A18271">
        <v>36085</v>
      </c>
      <c r="B18271" t="s">
        <v>27348</v>
      </c>
      <c r="C18271" s="1">
        <v>44197</v>
      </c>
      <c r="D18271">
        <v>74</v>
      </c>
      <c r="E18271">
        <f t="shared" si="1140"/>
        <v>70</v>
      </c>
      <c r="F18271">
        <v>22.337101067567499</v>
      </c>
      <c r="G18271">
        <f t="shared" si="1141"/>
        <v>20</v>
      </c>
      <c r="H18271">
        <v>0</v>
      </c>
      <c r="I18271">
        <v>0</v>
      </c>
      <c r="J18271">
        <v>5.4054054054054002E-2</v>
      </c>
      <c r="K18271">
        <v>1.35135135135135E-2</v>
      </c>
      <c r="L18271">
        <v>0</v>
      </c>
      <c r="M18271">
        <v>1</v>
      </c>
      <c r="N18271">
        <v>8</v>
      </c>
      <c r="O18271">
        <v>0</v>
      </c>
      <c r="P18271">
        <v>0</v>
      </c>
      <c r="Q18271" t="str">
        <f t="shared" si="1142"/>
        <v>low</v>
      </c>
      <c r="R18271" t="str">
        <f t="shared" si="1143"/>
        <v>busy</v>
      </c>
    </row>
    <row r="18272" spans="1:18">
      <c r="A18272">
        <v>32124</v>
      </c>
      <c r="B18272" t="s">
        <v>24790</v>
      </c>
      <c r="C18272" s="1">
        <v>44197</v>
      </c>
      <c r="D18272">
        <v>54</v>
      </c>
      <c r="E18272">
        <f t="shared" si="1140"/>
        <v>50</v>
      </c>
      <c r="F18272">
        <v>34.368757370370297</v>
      </c>
      <c r="G18272">
        <f t="shared" si="1141"/>
        <v>30</v>
      </c>
      <c r="H18272">
        <v>0</v>
      </c>
      <c r="I18272">
        <v>0</v>
      </c>
      <c r="J18272">
        <v>0</v>
      </c>
      <c r="K18272">
        <v>5.5555555555555497E-2</v>
      </c>
      <c r="L18272">
        <v>0</v>
      </c>
      <c r="M18272">
        <v>8</v>
      </c>
      <c r="N18272">
        <v>22</v>
      </c>
      <c r="O18272">
        <v>0</v>
      </c>
      <c r="P18272">
        <v>0</v>
      </c>
      <c r="Q18272" t="str">
        <f t="shared" si="1142"/>
        <v>low</v>
      </c>
      <c r="R18272" t="str">
        <f t="shared" si="1143"/>
        <v>busy</v>
      </c>
    </row>
    <row r="18273" spans="1:18">
      <c r="A18273">
        <v>30072</v>
      </c>
      <c r="B18273" t="s">
        <v>23249</v>
      </c>
      <c r="C18273" s="1">
        <v>44197</v>
      </c>
      <c r="D18273">
        <v>123</v>
      </c>
      <c r="E18273">
        <f t="shared" si="1140"/>
        <v>120</v>
      </c>
      <c r="F18273">
        <v>23.231283634146301</v>
      </c>
      <c r="G18273">
        <f t="shared" si="1141"/>
        <v>20</v>
      </c>
      <c r="H18273">
        <v>0</v>
      </c>
      <c r="I18273">
        <v>0</v>
      </c>
      <c r="J18273">
        <v>0</v>
      </c>
      <c r="K18273">
        <v>0.154471544715447</v>
      </c>
      <c r="L18273">
        <v>8.1300813008130003E-3</v>
      </c>
      <c r="M18273">
        <v>16</v>
      </c>
      <c r="N18273">
        <v>53</v>
      </c>
      <c r="O18273">
        <v>0</v>
      </c>
      <c r="P18273">
        <v>2.4644943396226401E-2</v>
      </c>
      <c r="Q18273" t="str">
        <f t="shared" si="1142"/>
        <v>low</v>
      </c>
      <c r="R18273" t="str">
        <f t="shared" si="1143"/>
        <v>busy</v>
      </c>
    </row>
    <row r="18274" spans="1:18">
      <c r="A18274">
        <v>11150</v>
      </c>
      <c r="B18274" t="s">
        <v>9229</v>
      </c>
      <c r="C18274" s="1">
        <v>44197</v>
      </c>
      <c r="D18274">
        <v>57</v>
      </c>
      <c r="E18274">
        <f t="shared" si="1140"/>
        <v>50</v>
      </c>
      <c r="F18274">
        <v>18.947888684210501</v>
      </c>
      <c r="G18274">
        <f t="shared" si="1141"/>
        <v>10</v>
      </c>
      <c r="H18274">
        <v>0</v>
      </c>
      <c r="I18274">
        <v>0</v>
      </c>
      <c r="J18274">
        <v>1.7543859649122799E-2</v>
      </c>
      <c r="K18274">
        <v>8.7719298245614002E-2</v>
      </c>
      <c r="L18274">
        <v>5.2631578947368397E-2</v>
      </c>
      <c r="M18274">
        <v>2</v>
      </c>
      <c r="N18274">
        <v>11</v>
      </c>
      <c r="O18274">
        <v>0</v>
      </c>
      <c r="P18274">
        <v>9.0909090909090898E-2</v>
      </c>
      <c r="Q18274" t="str">
        <f t="shared" si="1142"/>
        <v>low</v>
      </c>
      <c r="R18274" t="str">
        <f t="shared" si="1143"/>
        <v>busy</v>
      </c>
    </row>
    <row r="18275" spans="1:18">
      <c r="A18275">
        <v>23764</v>
      </c>
      <c r="B18275" t="s">
        <v>18241</v>
      </c>
      <c r="C18275" s="1">
        <v>44197</v>
      </c>
      <c r="D18275">
        <v>212</v>
      </c>
      <c r="E18275">
        <f t="shared" si="1140"/>
        <v>210</v>
      </c>
      <c r="F18275">
        <v>24.5169858160377</v>
      </c>
      <c r="G18275">
        <f t="shared" si="1141"/>
        <v>20</v>
      </c>
      <c r="H18275">
        <v>0</v>
      </c>
      <c r="I18275">
        <v>0</v>
      </c>
      <c r="J18275">
        <v>0</v>
      </c>
      <c r="K18275">
        <v>0.22169811320754701</v>
      </c>
      <c r="L18275">
        <v>9.4339622641509396E-3</v>
      </c>
      <c r="M18275">
        <v>0</v>
      </c>
      <c r="N18275">
        <v>0</v>
      </c>
      <c r="O18275">
        <v>0</v>
      </c>
      <c r="P18275">
        <v>0</v>
      </c>
      <c r="Q18275" t="str">
        <f t="shared" si="1142"/>
        <v>low</v>
      </c>
      <c r="R18275" t="str">
        <f t="shared" si="1143"/>
        <v>busy</v>
      </c>
    </row>
    <row r="18276" spans="1:18">
      <c r="A18276">
        <v>29696</v>
      </c>
      <c r="B18276" t="s">
        <v>22929</v>
      </c>
      <c r="C18276" s="1">
        <v>44197</v>
      </c>
      <c r="D18276">
        <v>128</v>
      </c>
      <c r="E18276">
        <f t="shared" si="1140"/>
        <v>120</v>
      </c>
      <c r="F18276">
        <v>20.246962632812401</v>
      </c>
      <c r="G18276">
        <f t="shared" si="1141"/>
        <v>20</v>
      </c>
      <c r="H18276">
        <v>0</v>
      </c>
      <c r="I18276">
        <v>0</v>
      </c>
      <c r="J18276">
        <v>3.90625E-2</v>
      </c>
      <c r="K18276">
        <v>1.5625E-2</v>
      </c>
      <c r="L18276">
        <v>0</v>
      </c>
      <c r="M18276">
        <v>9</v>
      </c>
      <c r="N18276">
        <v>60</v>
      </c>
      <c r="O18276">
        <v>0</v>
      </c>
      <c r="P18276">
        <v>2.4374183333333299E-2</v>
      </c>
      <c r="Q18276" t="str">
        <f t="shared" si="1142"/>
        <v>low</v>
      </c>
      <c r="R18276" t="str">
        <f t="shared" si="1143"/>
        <v>busy</v>
      </c>
    </row>
    <row r="18277" spans="1:18">
      <c r="A18277">
        <v>29984</v>
      </c>
      <c r="B18277" t="s">
        <v>23176</v>
      </c>
      <c r="C18277" s="1">
        <v>44197</v>
      </c>
      <c r="D18277">
        <v>131</v>
      </c>
      <c r="E18277">
        <f t="shared" si="1140"/>
        <v>130</v>
      </c>
      <c r="F18277">
        <v>27.823886045801501</v>
      </c>
      <c r="G18277">
        <f t="shared" si="1141"/>
        <v>20</v>
      </c>
      <c r="H18277">
        <v>0</v>
      </c>
      <c r="I18277">
        <v>0</v>
      </c>
      <c r="J18277">
        <v>0</v>
      </c>
      <c r="K18277">
        <v>0.12977099236641201</v>
      </c>
      <c r="L18277">
        <v>3.8167938931297697E-2</v>
      </c>
      <c r="M18277">
        <v>0</v>
      </c>
      <c r="N18277">
        <v>0</v>
      </c>
      <c r="O18277">
        <v>0</v>
      </c>
      <c r="P18277">
        <v>0</v>
      </c>
      <c r="Q18277" t="str">
        <f t="shared" si="1142"/>
        <v>low</v>
      </c>
      <c r="R18277" t="str">
        <f t="shared" si="1143"/>
        <v>busy</v>
      </c>
    </row>
    <row r="18278" spans="1:18">
      <c r="A18278">
        <v>21314</v>
      </c>
      <c r="B18278" t="s">
        <v>15862</v>
      </c>
      <c r="C18278" s="1">
        <v>44197</v>
      </c>
      <c r="D18278">
        <v>50</v>
      </c>
      <c r="E18278">
        <f t="shared" si="1140"/>
        <v>50</v>
      </c>
      <c r="F18278">
        <v>31.042973659999902</v>
      </c>
      <c r="G18278">
        <f t="shared" si="1141"/>
        <v>30</v>
      </c>
      <c r="H18278">
        <v>0</v>
      </c>
      <c r="I18278">
        <v>0</v>
      </c>
      <c r="J18278">
        <v>0</v>
      </c>
      <c r="K18278">
        <v>0.02</v>
      </c>
      <c r="L18278">
        <v>0</v>
      </c>
      <c r="M18278">
        <v>4</v>
      </c>
      <c r="N18278">
        <v>29</v>
      </c>
      <c r="O18278">
        <v>0</v>
      </c>
      <c r="P18278">
        <v>9.1954137931034401E-3</v>
      </c>
      <c r="Q18278" t="str">
        <f t="shared" si="1142"/>
        <v>low</v>
      </c>
      <c r="R18278" t="str">
        <f t="shared" si="1143"/>
        <v>busy</v>
      </c>
    </row>
    <row r="18279" spans="1:18">
      <c r="A18279">
        <v>22889</v>
      </c>
      <c r="B18279" t="s">
        <v>17406</v>
      </c>
      <c r="C18279" s="1">
        <v>44197</v>
      </c>
      <c r="D18279">
        <v>74</v>
      </c>
      <c r="E18279">
        <f t="shared" si="1140"/>
        <v>70</v>
      </c>
      <c r="F18279">
        <v>28.820088229729699</v>
      </c>
      <c r="G18279">
        <f t="shared" si="1141"/>
        <v>20</v>
      </c>
      <c r="H18279">
        <v>0</v>
      </c>
      <c r="I18279">
        <v>0</v>
      </c>
      <c r="J18279">
        <v>0</v>
      </c>
      <c r="K18279">
        <v>8.1081081081081002E-2</v>
      </c>
      <c r="L18279">
        <v>1.35135135135135E-2</v>
      </c>
      <c r="M18279">
        <v>13</v>
      </c>
      <c r="N18279">
        <v>26</v>
      </c>
      <c r="O18279">
        <v>0</v>
      </c>
      <c r="P18279">
        <v>0</v>
      </c>
      <c r="Q18279" t="str">
        <f t="shared" si="1142"/>
        <v>low</v>
      </c>
      <c r="R18279" t="str">
        <f t="shared" si="1143"/>
        <v>busy</v>
      </c>
    </row>
    <row r="18280" spans="1:18">
      <c r="A18280">
        <v>29481</v>
      </c>
      <c r="B18280" t="s">
        <v>22743</v>
      </c>
      <c r="C18280" s="1">
        <v>44197</v>
      </c>
      <c r="D18280">
        <v>221</v>
      </c>
      <c r="E18280">
        <f t="shared" si="1140"/>
        <v>220</v>
      </c>
      <c r="F18280">
        <v>36.688351542986403</v>
      </c>
      <c r="G18280">
        <f t="shared" si="1141"/>
        <v>30</v>
      </c>
      <c r="H18280">
        <v>0</v>
      </c>
      <c r="I18280">
        <v>0</v>
      </c>
      <c r="J18280">
        <v>4.5248868778280504E-3</v>
      </c>
      <c r="K18280">
        <v>0</v>
      </c>
      <c r="L18280">
        <v>0</v>
      </c>
      <c r="M18280">
        <v>28</v>
      </c>
      <c r="N18280">
        <v>169</v>
      </c>
      <c r="O18280">
        <v>0</v>
      </c>
      <c r="P18280">
        <v>5.9171597633135998E-3</v>
      </c>
      <c r="Q18280" t="str">
        <f t="shared" si="1142"/>
        <v>low</v>
      </c>
      <c r="R18280" t="str">
        <f t="shared" si="1143"/>
        <v>empty</v>
      </c>
    </row>
    <row r="18281" spans="1:18">
      <c r="A18281">
        <v>29082</v>
      </c>
      <c r="B18281" t="s">
        <v>22406</v>
      </c>
      <c r="C18281" s="1">
        <v>44197</v>
      </c>
      <c r="D18281">
        <v>166</v>
      </c>
      <c r="E18281">
        <f t="shared" si="1140"/>
        <v>160</v>
      </c>
      <c r="F18281">
        <v>24.798860403614398</v>
      </c>
      <c r="G18281">
        <f t="shared" si="1141"/>
        <v>20</v>
      </c>
      <c r="H18281">
        <v>0</v>
      </c>
      <c r="I18281">
        <v>0</v>
      </c>
      <c r="J18281">
        <v>0</v>
      </c>
      <c r="K18281">
        <v>6.0240963855421603E-3</v>
      </c>
      <c r="L18281">
        <v>0</v>
      </c>
      <c r="M18281">
        <v>5</v>
      </c>
      <c r="N18281">
        <v>102</v>
      </c>
      <c r="O18281">
        <v>0</v>
      </c>
      <c r="P18281">
        <v>0</v>
      </c>
      <c r="Q18281" t="str">
        <f t="shared" si="1142"/>
        <v>low</v>
      </c>
      <c r="R18281" t="str">
        <f t="shared" si="1143"/>
        <v>busy</v>
      </c>
    </row>
    <row r="18282" spans="1:18">
      <c r="A18282">
        <v>19262</v>
      </c>
      <c r="B18282" t="s">
        <v>14707</v>
      </c>
      <c r="C18282" s="1">
        <v>44197</v>
      </c>
      <c r="D18282">
        <v>100</v>
      </c>
      <c r="E18282">
        <f t="shared" si="1140"/>
        <v>100</v>
      </c>
      <c r="F18282">
        <v>19.643037570000001</v>
      </c>
      <c r="G18282">
        <f t="shared" si="1141"/>
        <v>10</v>
      </c>
      <c r="H18282">
        <v>0</v>
      </c>
      <c r="I18282">
        <v>0</v>
      </c>
      <c r="J18282">
        <v>0.01</v>
      </c>
      <c r="K18282">
        <v>0.01</v>
      </c>
      <c r="L18282">
        <v>0</v>
      </c>
      <c r="M18282">
        <v>11</v>
      </c>
      <c r="N18282">
        <v>69</v>
      </c>
      <c r="O18282">
        <v>0</v>
      </c>
      <c r="P18282">
        <v>0</v>
      </c>
      <c r="Q18282" t="str">
        <f t="shared" si="1142"/>
        <v>low</v>
      </c>
      <c r="R18282" t="str">
        <f t="shared" si="1143"/>
        <v>busy</v>
      </c>
    </row>
    <row r="18283" spans="1:18">
      <c r="A18283">
        <v>40768</v>
      </c>
      <c r="B18283" t="s">
        <v>31227</v>
      </c>
      <c r="C18283" s="1">
        <v>44197</v>
      </c>
      <c r="D18283">
        <v>179</v>
      </c>
      <c r="E18283">
        <f t="shared" si="1140"/>
        <v>170</v>
      </c>
      <c r="F18283">
        <v>32.607325826815597</v>
      </c>
      <c r="G18283">
        <f t="shared" si="1141"/>
        <v>30</v>
      </c>
      <c r="H18283">
        <v>0</v>
      </c>
      <c r="I18283">
        <v>0</v>
      </c>
      <c r="J18283">
        <v>0</v>
      </c>
      <c r="K18283">
        <v>0</v>
      </c>
      <c r="L18283">
        <v>0</v>
      </c>
      <c r="M18283">
        <v>5</v>
      </c>
      <c r="N18283">
        <v>159</v>
      </c>
      <c r="O18283">
        <v>0</v>
      </c>
      <c r="P18283">
        <v>5.3578918238993703E-2</v>
      </c>
      <c r="Q18283" t="str">
        <f t="shared" si="1142"/>
        <v>low</v>
      </c>
      <c r="R18283" t="str">
        <f t="shared" si="1143"/>
        <v>empty</v>
      </c>
    </row>
    <row r="18284" spans="1:18">
      <c r="A18284">
        <v>7169</v>
      </c>
      <c r="B18284" t="s">
        <v>5533</v>
      </c>
      <c r="C18284" s="1">
        <v>44197</v>
      </c>
      <c r="D18284">
        <v>177</v>
      </c>
      <c r="E18284">
        <f t="shared" si="1140"/>
        <v>170</v>
      </c>
      <c r="F18284">
        <v>22.8518157740113</v>
      </c>
      <c r="G18284">
        <f t="shared" si="1141"/>
        <v>20</v>
      </c>
      <c r="H18284">
        <v>0</v>
      </c>
      <c r="I18284">
        <v>0</v>
      </c>
      <c r="J18284">
        <v>0</v>
      </c>
      <c r="K18284">
        <v>9.03954802259887E-2</v>
      </c>
      <c r="L18284">
        <v>8.4745762711864403E-2</v>
      </c>
      <c r="M18284">
        <v>4</v>
      </c>
      <c r="N18284">
        <v>40</v>
      </c>
      <c r="O18284">
        <v>0</v>
      </c>
      <c r="P18284">
        <v>2.6679849999999901E-2</v>
      </c>
      <c r="Q18284" t="str">
        <f t="shared" si="1142"/>
        <v>low</v>
      </c>
      <c r="R18284" t="str">
        <f t="shared" si="1143"/>
        <v>busy</v>
      </c>
    </row>
    <row r="18285" spans="1:18">
      <c r="A18285">
        <v>14731</v>
      </c>
      <c r="B18285" t="s">
        <v>11347</v>
      </c>
      <c r="C18285" s="1">
        <v>44197</v>
      </c>
      <c r="D18285">
        <v>138</v>
      </c>
      <c r="E18285">
        <f t="shared" si="1140"/>
        <v>130</v>
      </c>
      <c r="F18285">
        <v>27.424277985507199</v>
      </c>
      <c r="G18285">
        <f t="shared" si="1141"/>
        <v>20</v>
      </c>
      <c r="H18285">
        <v>0</v>
      </c>
      <c r="I18285">
        <v>0</v>
      </c>
      <c r="J18285">
        <v>0</v>
      </c>
      <c r="K18285">
        <v>1.4492753623188401E-2</v>
      </c>
      <c r="L18285">
        <v>0</v>
      </c>
      <c r="M18285">
        <v>11</v>
      </c>
      <c r="N18285">
        <v>94</v>
      </c>
      <c r="O18285">
        <v>0</v>
      </c>
      <c r="P18285">
        <v>1.4893617021276499E-2</v>
      </c>
      <c r="Q18285" t="str">
        <f t="shared" si="1142"/>
        <v>low</v>
      </c>
      <c r="R18285" t="str">
        <f t="shared" si="1143"/>
        <v>busy</v>
      </c>
    </row>
    <row r="18286" spans="1:18">
      <c r="A18286">
        <v>685</v>
      </c>
      <c r="B18286" t="s">
        <v>607</v>
      </c>
      <c r="C18286" s="1">
        <v>44197</v>
      </c>
      <c r="D18286">
        <v>185</v>
      </c>
      <c r="E18286">
        <f t="shared" si="1140"/>
        <v>180</v>
      </c>
      <c r="F18286">
        <v>32.808590929729696</v>
      </c>
      <c r="G18286">
        <f t="shared" si="1141"/>
        <v>30</v>
      </c>
      <c r="H18286">
        <v>0</v>
      </c>
      <c r="I18286">
        <v>0</v>
      </c>
      <c r="J18286">
        <v>3.24324324324324E-2</v>
      </c>
      <c r="K18286">
        <v>4.3243243243243197E-2</v>
      </c>
      <c r="L18286">
        <v>0</v>
      </c>
      <c r="M18286">
        <v>12</v>
      </c>
      <c r="N18286">
        <v>86</v>
      </c>
      <c r="O18286">
        <v>0</v>
      </c>
      <c r="P18286">
        <v>0</v>
      </c>
      <c r="Q18286" t="str">
        <f t="shared" si="1142"/>
        <v>low</v>
      </c>
      <c r="R18286" t="str">
        <f t="shared" si="1143"/>
        <v>busy</v>
      </c>
    </row>
    <row r="18287" spans="1:18">
      <c r="A18287">
        <v>37707</v>
      </c>
      <c r="B18287" t="s">
        <v>28931</v>
      </c>
      <c r="C18287" s="1">
        <v>44197</v>
      </c>
      <c r="D18287">
        <v>65</v>
      </c>
      <c r="E18287">
        <f t="shared" si="1140"/>
        <v>60</v>
      </c>
      <c r="F18287">
        <v>21.696252615384601</v>
      </c>
      <c r="G18287">
        <f t="shared" si="1141"/>
        <v>20</v>
      </c>
      <c r="H18287">
        <v>0</v>
      </c>
      <c r="I18287">
        <v>0</v>
      </c>
      <c r="J18287">
        <v>0</v>
      </c>
      <c r="K18287">
        <v>0.21538461538461501</v>
      </c>
      <c r="L18287">
        <v>9.2307692307692299E-2</v>
      </c>
      <c r="M18287">
        <v>0</v>
      </c>
      <c r="N18287">
        <v>0</v>
      </c>
      <c r="O18287">
        <v>0</v>
      </c>
      <c r="P18287">
        <v>0</v>
      </c>
      <c r="Q18287" t="str">
        <f t="shared" si="1142"/>
        <v>low</v>
      </c>
      <c r="R18287" t="str">
        <f t="shared" si="1143"/>
        <v>busy</v>
      </c>
    </row>
    <row r="18288" spans="1:18">
      <c r="A18288">
        <v>28908</v>
      </c>
      <c r="B18288" t="s">
        <v>22276</v>
      </c>
      <c r="C18288" s="1">
        <v>44197</v>
      </c>
      <c r="D18288">
        <v>159</v>
      </c>
      <c r="E18288">
        <f t="shared" si="1140"/>
        <v>150</v>
      </c>
      <c r="F18288">
        <v>25.3927490377358</v>
      </c>
      <c r="G18288">
        <f t="shared" si="1141"/>
        <v>20</v>
      </c>
      <c r="H18288">
        <v>6.2893081761006197E-3</v>
      </c>
      <c r="I18288">
        <v>0</v>
      </c>
      <c r="J18288">
        <v>0</v>
      </c>
      <c r="K18288">
        <v>1.8867924528301799E-2</v>
      </c>
      <c r="L18288">
        <v>5.0314465408804999E-2</v>
      </c>
      <c r="M18288">
        <v>4</v>
      </c>
      <c r="N18288">
        <v>78</v>
      </c>
      <c r="O18288">
        <v>0</v>
      </c>
      <c r="P18288">
        <v>0</v>
      </c>
      <c r="Q18288" t="str">
        <f t="shared" si="1142"/>
        <v>low</v>
      </c>
      <c r="R18288" t="str">
        <f t="shared" si="1143"/>
        <v>busy</v>
      </c>
    </row>
    <row r="18289" spans="1:18">
      <c r="A18289">
        <v>37079</v>
      </c>
      <c r="B18289" t="s">
        <v>28323</v>
      </c>
      <c r="C18289" s="1">
        <v>44197</v>
      </c>
      <c r="D18289">
        <v>119</v>
      </c>
      <c r="E18289">
        <f t="shared" si="1140"/>
        <v>110</v>
      </c>
      <c r="F18289">
        <v>31.214418394957899</v>
      </c>
      <c r="G18289">
        <f t="shared" si="1141"/>
        <v>30</v>
      </c>
      <c r="H18289">
        <v>0</v>
      </c>
      <c r="I18289">
        <v>0</v>
      </c>
      <c r="J18289">
        <v>0</v>
      </c>
      <c r="K18289">
        <v>8.4033613445378096E-3</v>
      </c>
      <c r="L18289">
        <v>0</v>
      </c>
      <c r="M18289">
        <v>16</v>
      </c>
      <c r="N18289">
        <v>80</v>
      </c>
      <c r="O18289">
        <v>0</v>
      </c>
      <c r="P18289">
        <v>0</v>
      </c>
      <c r="Q18289" t="str">
        <f t="shared" si="1142"/>
        <v>low</v>
      </c>
      <c r="R18289" t="str">
        <f t="shared" si="1143"/>
        <v>busy</v>
      </c>
    </row>
    <row r="18290" spans="1:18">
      <c r="A18290">
        <v>5700</v>
      </c>
      <c r="B18290" t="s">
        <v>4297</v>
      </c>
      <c r="C18290" s="1">
        <v>44197</v>
      </c>
      <c r="D18290">
        <v>77</v>
      </c>
      <c r="E18290">
        <f t="shared" si="1140"/>
        <v>70</v>
      </c>
      <c r="F18290">
        <v>19.731125636363601</v>
      </c>
      <c r="G18290">
        <f t="shared" si="1141"/>
        <v>10</v>
      </c>
      <c r="H18290">
        <v>0</v>
      </c>
      <c r="I18290">
        <v>0</v>
      </c>
      <c r="J18290">
        <v>0</v>
      </c>
      <c r="K18290">
        <v>0.35064935064934999</v>
      </c>
      <c r="L18290">
        <v>1.2987012987012899E-2</v>
      </c>
      <c r="M18290">
        <v>0</v>
      </c>
      <c r="N18290">
        <v>0</v>
      </c>
      <c r="O18290">
        <v>0</v>
      </c>
      <c r="P18290">
        <v>0</v>
      </c>
      <c r="Q18290" t="str">
        <f t="shared" si="1142"/>
        <v>low</v>
      </c>
      <c r="R18290" t="str">
        <f t="shared" si="1143"/>
        <v>busy</v>
      </c>
    </row>
    <row r="18291" spans="1:18">
      <c r="A18291">
        <v>30634</v>
      </c>
      <c r="B18291" t="s">
        <v>23658</v>
      </c>
      <c r="C18291" s="1">
        <v>44197</v>
      </c>
      <c r="D18291">
        <v>98</v>
      </c>
      <c r="E18291">
        <f t="shared" si="1140"/>
        <v>90</v>
      </c>
      <c r="F18291">
        <v>14.3708914999999</v>
      </c>
      <c r="G18291">
        <f t="shared" si="1141"/>
        <v>10</v>
      </c>
      <c r="H18291">
        <v>4.08163265306122E-2</v>
      </c>
      <c r="I18291">
        <v>2.04081632653061E-2</v>
      </c>
      <c r="J18291">
        <v>0.11224489795918299</v>
      </c>
      <c r="K18291">
        <v>8.16326530612244E-2</v>
      </c>
      <c r="L18291">
        <v>2.04081632653061E-2</v>
      </c>
      <c r="M18291">
        <v>27</v>
      </c>
      <c r="N18291">
        <v>28</v>
      </c>
      <c r="O18291">
        <v>0</v>
      </c>
      <c r="P18291">
        <v>0</v>
      </c>
      <c r="Q18291" t="str">
        <f t="shared" si="1142"/>
        <v>low</v>
      </c>
      <c r="R18291" t="str">
        <f t="shared" si="1143"/>
        <v>busy</v>
      </c>
    </row>
    <row r="18292" spans="1:18">
      <c r="A18292">
        <v>12835</v>
      </c>
      <c r="B18292" t="s">
        <v>10376</v>
      </c>
      <c r="C18292" s="1">
        <v>44197</v>
      </c>
      <c r="D18292">
        <v>107</v>
      </c>
      <c r="E18292">
        <f t="shared" si="1140"/>
        <v>100</v>
      </c>
      <c r="F18292">
        <v>19.207075906541998</v>
      </c>
      <c r="G18292">
        <f t="shared" si="1141"/>
        <v>10</v>
      </c>
      <c r="H18292">
        <v>9.34579439252336E-2</v>
      </c>
      <c r="I18292">
        <v>0</v>
      </c>
      <c r="J18292">
        <v>2.8037383177569999E-2</v>
      </c>
      <c r="K18292">
        <v>0.20560747663551401</v>
      </c>
      <c r="L18292">
        <v>1.86915887850467E-2</v>
      </c>
      <c r="M18292">
        <v>7</v>
      </c>
      <c r="N18292">
        <v>14</v>
      </c>
      <c r="O18292">
        <v>0</v>
      </c>
      <c r="P18292">
        <v>2.74831428571428E-2</v>
      </c>
      <c r="Q18292" t="str">
        <f t="shared" si="1142"/>
        <v>low</v>
      </c>
      <c r="R18292" t="str">
        <f t="shared" si="1143"/>
        <v>busy</v>
      </c>
    </row>
    <row r="18293" spans="1:18">
      <c r="A18293">
        <v>17517</v>
      </c>
      <c r="B18293" t="s">
        <v>13488</v>
      </c>
      <c r="C18293" s="1">
        <v>44197</v>
      </c>
      <c r="D18293">
        <v>130</v>
      </c>
      <c r="E18293">
        <f t="shared" si="1140"/>
        <v>130</v>
      </c>
      <c r="F18293">
        <v>25.7785871461538</v>
      </c>
      <c r="G18293">
        <f t="shared" si="1141"/>
        <v>20</v>
      </c>
      <c r="H18293">
        <v>0</v>
      </c>
      <c r="I18293">
        <v>0</v>
      </c>
      <c r="J18293">
        <v>0</v>
      </c>
      <c r="K18293">
        <v>7.6923076923076901E-3</v>
      </c>
      <c r="L18293">
        <v>0</v>
      </c>
      <c r="M18293">
        <v>3</v>
      </c>
      <c r="N18293">
        <v>97</v>
      </c>
      <c r="O18293">
        <v>0</v>
      </c>
      <c r="P18293">
        <v>0</v>
      </c>
      <c r="Q18293" t="str">
        <f t="shared" si="1142"/>
        <v>low</v>
      </c>
      <c r="R18293" t="str">
        <f t="shared" si="1143"/>
        <v>busy</v>
      </c>
    </row>
    <row r="18294" spans="1:18">
      <c r="A18294">
        <v>22778</v>
      </c>
      <c r="B18294" t="s">
        <v>17299</v>
      </c>
      <c r="C18294" s="1">
        <v>44197</v>
      </c>
      <c r="D18294">
        <v>143</v>
      </c>
      <c r="E18294">
        <f t="shared" si="1140"/>
        <v>140</v>
      </c>
      <c r="F18294">
        <v>19.4099053286713</v>
      </c>
      <c r="G18294">
        <f t="shared" si="1141"/>
        <v>10</v>
      </c>
      <c r="H18294">
        <v>0</v>
      </c>
      <c r="I18294">
        <v>0</v>
      </c>
      <c r="J18294">
        <v>1.3986013986013899E-2</v>
      </c>
      <c r="K18294">
        <v>6.2937062937062901E-2</v>
      </c>
      <c r="L18294">
        <v>0</v>
      </c>
      <c r="M18294">
        <v>21</v>
      </c>
      <c r="N18294">
        <v>67</v>
      </c>
      <c r="O18294">
        <v>0</v>
      </c>
      <c r="P18294">
        <v>0</v>
      </c>
      <c r="Q18294" t="str">
        <f t="shared" si="1142"/>
        <v>low</v>
      </c>
      <c r="R18294" t="str">
        <f t="shared" si="1143"/>
        <v>busy</v>
      </c>
    </row>
    <row r="18295" spans="1:18">
      <c r="A18295">
        <v>8373</v>
      </c>
      <c r="B18295" t="s">
        <v>6536</v>
      </c>
      <c r="C18295" s="1">
        <v>44197</v>
      </c>
      <c r="D18295">
        <v>87</v>
      </c>
      <c r="E18295">
        <f t="shared" si="1140"/>
        <v>80</v>
      </c>
      <c r="F18295">
        <v>29.613838885057401</v>
      </c>
      <c r="G18295">
        <f t="shared" si="1141"/>
        <v>20</v>
      </c>
      <c r="H18295">
        <v>0</v>
      </c>
      <c r="I18295">
        <v>0</v>
      </c>
      <c r="J18295">
        <v>0</v>
      </c>
      <c r="K18295">
        <v>0.14942528735632099</v>
      </c>
      <c r="L18295">
        <v>4.5977011494252797E-2</v>
      </c>
      <c r="M18295">
        <v>0</v>
      </c>
      <c r="N18295">
        <v>0</v>
      </c>
      <c r="O18295">
        <v>0</v>
      </c>
      <c r="P18295">
        <v>0</v>
      </c>
      <c r="Q18295" t="str">
        <f t="shared" si="1142"/>
        <v>low</v>
      </c>
      <c r="R18295" t="str">
        <f t="shared" si="1143"/>
        <v>busy</v>
      </c>
    </row>
    <row r="18296" spans="1:18">
      <c r="A18296">
        <v>15468</v>
      </c>
      <c r="B18296" t="s">
        <v>11982</v>
      </c>
      <c r="C18296" s="1">
        <v>44197</v>
      </c>
      <c r="D18296">
        <v>169</v>
      </c>
      <c r="E18296">
        <f t="shared" si="1140"/>
        <v>160</v>
      </c>
      <c r="F18296">
        <v>19.896376591715899</v>
      </c>
      <c r="G18296">
        <f t="shared" si="1141"/>
        <v>10</v>
      </c>
      <c r="H18296">
        <v>0</v>
      </c>
      <c r="I18296">
        <v>0</v>
      </c>
      <c r="J18296">
        <v>1.18343195266272E-2</v>
      </c>
      <c r="K18296">
        <v>3.5502958579881602E-2</v>
      </c>
      <c r="L18296">
        <v>0</v>
      </c>
      <c r="M18296">
        <v>12</v>
      </c>
      <c r="N18296">
        <v>96</v>
      </c>
      <c r="O18296">
        <v>0</v>
      </c>
      <c r="P18296">
        <v>3.8602937499999997E-2</v>
      </c>
      <c r="Q18296" t="str">
        <f t="shared" si="1142"/>
        <v>low</v>
      </c>
      <c r="R18296" t="str">
        <f t="shared" si="1143"/>
        <v>busy</v>
      </c>
    </row>
    <row r="18297" spans="1:18">
      <c r="A18297">
        <v>20914</v>
      </c>
      <c r="B18297" t="s">
        <v>15462</v>
      </c>
      <c r="C18297" s="1">
        <v>44197</v>
      </c>
      <c r="D18297">
        <v>267</v>
      </c>
      <c r="E18297">
        <f t="shared" si="1140"/>
        <v>260</v>
      </c>
      <c r="F18297">
        <v>27.908363232209702</v>
      </c>
      <c r="G18297">
        <f t="shared" si="1141"/>
        <v>20</v>
      </c>
      <c r="H18297">
        <v>0</v>
      </c>
      <c r="I18297">
        <v>0</v>
      </c>
      <c r="J18297">
        <v>7.4906367041198503E-3</v>
      </c>
      <c r="K18297">
        <v>7.1161048689138501E-2</v>
      </c>
      <c r="L18297">
        <v>4.8689138576778999E-2</v>
      </c>
      <c r="M18297">
        <v>48</v>
      </c>
      <c r="N18297">
        <v>117</v>
      </c>
      <c r="O18297">
        <v>0</v>
      </c>
      <c r="P18297">
        <v>8.5470085470085392E-3</v>
      </c>
      <c r="Q18297" t="str">
        <f t="shared" si="1142"/>
        <v>low</v>
      </c>
      <c r="R18297" t="str">
        <f t="shared" si="1143"/>
        <v>busy</v>
      </c>
    </row>
    <row r="18298" spans="1:18">
      <c r="A18298">
        <v>15230</v>
      </c>
      <c r="B18298" t="s">
        <v>11774</v>
      </c>
      <c r="C18298" s="1">
        <v>44197</v>
      </c>
      <c r="D18298">
        <v>271</v>
      </c>
      <c r="E18298">
        <f t="shared" si="1140"/>
        <v>270</v>
      </c>
      <c r="F18298">
        <v>33.2795301771217</v>
      </c>
      <c r="G18298">
        <f t="shared" si="1141"/>
        <v>30</v>
      </c>
      <c r="H18298">
        <v>1.1070110701107E-2</v>
      </c>
      <c r="I18298">
        <v>0</v>
      </c>
      <c r="J18298">
        <v>0</v>
      </c>
      <c r="K18298">
        <v>0</v>
      </c>
      <c r="L18298">
        <v>3.6900369003690001E-3</v>
      </c>
      <c r="M18298">
        <v>23</v>
      </c>
      <c r="N18298">
        <v>176</v>
      </c>
      <c r="O18298">
        <v>0</v>
      </c>
      <c r="P18298">
        <v>2.75974034090909E-2</v>
      </c>
      <c r="Q18298" t="str">
        <f t="shared" si="1142"/>
        <v>low</v>
      </c>
      <c r="R18298" t="str">
        <f t="shared" si="1143"/>
        <v>busy</v>
      </c>
    </row>
    <row r="18299" spans="1:18">
      <c r="A18299">
        <v>28164</v>
      </c>
      <c r="B18299" t="s">
        <v>21652</v>
      </c>
      <c r="C18299" s="1">
        <v>44197</v>
      </c>
      <c r="D18299">
        <v>82</v>
      </c>
      <c r="E18299">
        <f t="shared" si="1140"/>
        <v>80</v>
      </c>
      <c r="F18299">
        <v>33.522185829268203</v>
      </c>
      <c r="G18299">
        <f t="shared" si="1141"/>
        <v>30</v>
      </c>
      <c r="H18299">
        <v>0</v>
      </c>
      <c r="I18299">
        <v>0</v>
      </c>
      <c r="J18299">
        <v>0</v>
      </c>
      <c r="K18299">
        <v>0.34146341463414598</v>
      </c>
      <c r="L18299">
        <v>2.4390243902439001E-2</v>
      </c>
      <c r="M18299">
        <v>0</v>
      </c>
      <c r="N18299">
        <v>0</v>
      </c>
      <c r="O18299">
        <v>0</v>
      </c>
      <c r="P18299">
        <v>0</v>
      </c>
      <c r="Q18299" t="str">
        <f t="shared" si="1142"/>
        <v>low</v>
      </c>
      <c r="R18299" t="str">
        <f t="shared" si="1143"/>
        <v>busy</v>
      </c>
    </row>
    <row r="18300" spans="1:18">
      <c r="A18300">
        <v>952</v>
      </c>
      <c r="B18300" t="s">
        <v>812</v>
      </c>
      <c r="C18300" s="1">
        <v>44197</v>
      </c>
      <c r="D18300">
        <v>110</v>
      </c>
      <c r="E18300">
        <f t="shared" si="1140"/>
        <v>110</v>
      </c>
      <c r="F18300">
        <v>22.502028727272702</v>
      </c>
      <c r="G18300">
        <f t="shared" si="1141"/>
        <v>20</v>
      </c>
      <c r="H18300">
        <v>0</v>
      </c>
      <c r="I18300">
        <v>0</v>
      </c>
      <c r="J18300">
        <v>9.0909090909090905E-3</v>
      </c>
      <c r="K18300">
        <v>3.6363636363636299E-2</v>
      </c>
      <c r="L18300">
        <v>9.0909090909090905E-3</v>
      </c>
      <c r="M18300">
        <v>12</v>
      </c>
      <c r="N18300">
        <v>53</v>
      </c>
      <c r="O18300">
        <v>0</v>
      </c>
      <c r="P18300">
        <v>1.2578679245283E-3</v>
      </c>
      <c r="Q18300" t="str">
        <f t="shared" si="1142"/>
        <v>low</v>
      </c>
      <c r="R18300" t="str">
        <f t="shared" si="1143"/>
        <v>busy</v>
      </c>
    </row>
    <row r="18301" spans="1:18">
      <c r="A18301">
        <v>729</v>
      </c>
      <c r="B18301" t="s">
        <v>643</v>
      </c>
      <c r="C18301" s="1">
        <v>44197</v>
      </c>
      <c r="D18301">
        <v>166</v>
      </c>
      <c r="E18301">
        <f t="shared" si="1140"/>
        <v>160</v>
      </c>
      <c r="F18301">
        <v>24.783994632530099</v>
      </c>
      <c r="G18301">
        <f t="shared" si="1141"/>
        <v>20</v>
      </c>
      <c r="H18301">
        <v>0</v>
      </c>
      <c r="I18301">
        <v>0</v>
      </c>
      <c r="J18301">
        <v>0</v>
      </c>
      <c r="K18301">
        <v>0.19277108433734899</v>
      </c>
      <c r="L18301">
        <v>0.27710843373493899</v>
      </c>
      <c r="M18301">
        <v>0</v>
      </c>
      <c r="N18301">
        <v>0</v>
      </c>
      <c r="O18301">
        <v>0</v>
      </c>
      <c r="P18301">
        <v>0</v>
      </c>
      <c r="Q18301" t="str">
        <f t="shared" si="1142"/>
        <v>low</v>
      </c>
      <c r="R18301" t="str">
        <f t="shared" si="1143"/>
        <v>busy</v>
      </c>
    </row>
    <row r="18302" spans="1:18">
      <c r="A18302">
        <v>41722</v>
      </c>
      <c r="B18302" t="s">
        <v>32044</v>
      </c>
      <c r="C18302" s="1">
        <v>44197</v>
      </c>
      <c r="D18302">
        <v>134</v>
      </c>
      <c r="E18302">
        <f t="shared" si="1140"/>
        <v>130</v>
      </c>
      <c r="F18302">
        <v>27.836118134328299</v>
      </c>
      <c r="G18302">
        <f t="shared" si="1141"/>
        <v>20</v>
      </c>
      <c r="H18302">
        <v>0</v>
      </c>
      <c r="I18302">
        <v>0</v>
      </c>
      <c r="J18302">
        <v>0</v>
      </c>
      <c r="K18302">
        <v>0</v>
      </c>
      <c r="L18302">
        <v>7.4626865671641703E-3</v>
      </c>
      <c r="M18302">
        <v>13</v>
      </c>
      <c r="N18302">
        <v>89</v>
      </c>
      <c r="O18302">
        <v>0</v>
      </c>
      <c r="P18302">
        <v>2.2471910112359501E-2</v>
      </c>
      <c r="Q18302" t="str">
        <f t="shared" si="1142"/>
        <v>low</v>
      </c>
      <c r="R18302" t="str">
        <f t="shared" si="1143"/>
        <v>busy</v>
      </c>
    </row>
    <row r="18303" spans="1:18">
      <c r="A18303">
        <v>1779</v>
      </c>
      <c r="B18303" t="s">
        <v>1535</v>
      </c>
      <c r="C18303" s="1">
        <v>44197</v>
      </c>
      <c r="D18303">
        <v>62</v>
      </c>
      <c r="E18303">
        <f t="shared" si="1140"/>
        <v>60</v>
      </c>
      <c r="F18303">
        <v>20.6883217258064</v>
      </c>
      <c r="G18303">
        <f t="shared" si="1141"/>
        <v>20</v>
      </c>
      <c r="H18303">
        <v>4.8387096774193498E-2</v>
      </c>
      <c r="I18303">
        <v>0</v>
      </c>
      <c r="J18303">
        <v>0</v>
      </c>
      <c r="K18303">
        <v>8.0645161290322495E-2</v>
      </c>
      <c r="L18303">
        <v>6.4516129032257993E-2</v>
      </c>
      <c r="M18303">
        <v>6</v>
      </c>
      <c r="N18303">
        <v>17</v>
      </c>
      <c r="O18303">
        <v>0</v>
      </c>
      <c r="P18303">
        <v>0</v>
      </c>
      <c r="Q18303" t="str">
        <f t="shared" si="1142"/>
        <v>low</v>
      </c>
      <c r="R18303" t="str">
        <f t="shared" si="1143"/>
        <v>busy</v>
      </c>
    </row>
    <row r="18304" spans="1:18">
      <c r="A18304">
        <v>4498</v>
      </c>
      <c r="B18304" t="s">
        <v>3492</v>
      </c>
      <c r="C18304" s="1">
        <v>44197</v>
      </c>
      <c r="D18304">
        <v>57</v>
      </c>
      <c r="E18304">
        <f t="shared" si="1140"/>
        <v>50</v>
      </c>
      <c r="F18304">
        <v>20.240498245613999</v>
      </c>
      <c r="G18304">
        <f t="shared" si="1141"/>
        <v>20</v>
      </c>
      <c r="H18304">
        <v>0</v>
      </c>
      <c r="I18304">
        <v>0</v>
      </c>
      <c r="J18304">
        <v>0</v>
      </c>
      <c r="K18304">
        <v>0.38596491228070101</v>
      </c>
      <c r="L18304">
        <v>5.2631578947368397E-2</v>
      </c>
      <c r="M18304">
        <v>0</v>
      </c>
      <c r="N18304">
        <v>0</v>
      </c>
      <c r="O18304">
        <v>0</v>
      </c>
      <c r="P18304">
        <v>0</v>
      </c>
      <c r="Q18304" t="str">
        <f t="shared" si="1142"/>
        <v>low</v>
      </c>
      <c r="R18304" t="str">
        <f t="shared" si="1143"/>
        <v>busy</v>
      </c>
    </row>
    <row r="18305" spans="1:18">
      <c r="A18305">
        <v>8100</v>
      </c>
      <c r="B18305" t="s">
        <v>6330</v>
      </c>
      <c r="C18305" s="1">
        <v>44197</v>
      </c>
      <c r="D18305">
        <v>174</v>
      </c>
      <c r="E18305">
        <f t="shared" si="1140"/>
        <v>170</v>
      </c>
      <c r="F18305">
        <v>23.1837885114942</v>
      </c>
      <c r="G18305">
        <f t="shared" si="1141"/>
        <v>20</v>
      </c>
      <c r="H18305">
        <v>0</v>
      </c>
      <c r="I18305">
        <v>0</v>
      </c>
      <c r="J18305">
        <v>0</v>
      </c>
      <c r="K18305">
        <v>5.7471264367815996E-3</v>
      </c>
      <c r="L18305">
        <v>0</v>
      </c>
      <c r="M18305">
        <v>35</v>
      </c>
      <c r="N18305">
        <v>134</v>
      </c>
      <c r="O18305">
        <v>0</v>
      </c>
      <c r="P18305">
        <v>2.7639552238805901E-3</v>
      </c>
      <c r="Q18305" t="str">
        <f t="shared" si="1142"/>
        <v>low</v>
      </c>
      <c r="R18305" t="str">
        <f t="shared" si="1143"/>
        <v>busy</v>
      </c>
    </row>
    <row r="18306" spans="1:18">
      <c r="A18306">
        <v>28839</v>
      </c>
      <c r="B18306" t="s">
        <v>22215</v>
      </c>
      <c r="C18306" s="1">
        <v>44197</v>
      </c>
      <c r="D18306">
        <v>203</v>
      </c>
      <c r="E18306">
        <f t="shared" ref="E18306:E18369" si="1144">D18306-MOD(D18306,10)</f>
        <v>200</v>
      </c>
      <c r="F18306">
        <v>56.426231679802903</v>
      </c>
      <c r="G18306">
        <f t="shared" ref="G18306:G18369" si="1145">F18306-MOD(F18306,10)</f>
        <v>50</v>
      </c>
      <c r="H18306">
        <v>0</v>
      </c>
      <c r="I18306">
        <v>0</v>
      </c>
      <c r="J18306">
        <v>0</v>
      </c>
      <c r="K18306">
        <v>0</v>
      </c>
      <c r="L18306">
        <v>0</v>
      </c>
      <c r="M18306">
        <v>9</v>
      </c>
      <c r="N18306">
        <v>123</v>
      </c>
      <c r="O18306">
        <v>0</v>
      </c>
      <c r="P18306">
        <v>0</v>
      </c>
      <c r="Q18306" t="str">
        <f t="shared" ref="Q18306:Q18369" si="1146">IF(F18306&gt;50,"high","low")</f>
        <v>high</v>
      </c>
      <c r="R18306" t="str">
        <f t="shared" ref="R18306:R18369" si="1147">IF(AND(K18306=0,L18306=0),"empty", "busy")</f>
        <v>empty</v>
      </c>
    </row>
    <row r="18307" spans="1:18">
      <c r="A18307">
        <v>1873</v>
      </c>
      <c r="B18307" t="s">
        <v>1611</v>
      </c>
      <c r="C18307" s="1">
        <v>44197</v>
      </c>
      <c r="D18307">
        <v>181</v>
      </c>
      <c r="E18307">
        <f t="shared" si="1144"/>
        <v>180</v>
      </c>
      <c r="F18307">
        <v>57.651329558011</v>
      </c>
      <c r="G18307">
        <f t="shared" si="1145"/>
        <v>50</v>
      </c>
      <c r="H18307">
        <v>0</v>
      </c>
      <c r="I18307">
        <v>0</v>
      </c>
      <c r="J18307">
        <v>0</v>
      </c>
      <c r="K18307">
        <v>0</v>
      </c>
      <c r="L18307">
        <v>0</v>
      </c>
      <c r="M18307">
        <v>26</v>
      </c>
      <c r="N18307">
        <v>119</v>
      </c>
      <c r="O18307">
        <v>0</v>
      </c>
      <c r="P18307">
        <v>4.4074873949579802E-3</v>
      </c>
      <c r="Q18307" t="str">
        <f t="shared" si="1146"/>
        <v>high</v>
      </c>
      <c r="R18307" t="str">
        <f t="shared" si="1147"/>
        <v>empty</v>
      </c>
    </row>
    <row r="18308" spans="1:18">
      <c r="A18308">
        <v>23516</v>
      </c>
      <c r="B18308" t="s">
        <v>18019</v>
      </c>
      <c r="C18308" s="1">
        <v>44197</v>
      </c>
      <c r="D18308">
        <v>264</v>
      </c>
      <c r="E18308">
        <f t="shared" si="1144"/>
        <v>260</v>
      </c>
      <c r="F18308">
        <v>32.5760669431818</v>
      </c>
      <c r="G18308">
        <f t="shared" si="1145"/>
        <v>30</v>
      </c>
      <c r="H18308">
        <v>0</v>
      </c>
      <c r="I18308">
        <v>0</v>
      </c>
      <c r="J18308">
        <v>0</v>
      </c>
      <c r="K18308">
        <v>1.51515151515151E-2</v>
      </c>
      <c r="L18308">
        <v>0</v>
      </c>
      <c r="M18308">
        <v>17</v>
      </c>
      <c r="N18308">
        <v>172</v>
      </c>
      <c r="O18308">
        <v>0</v>
      </c>
      <c r="P18308">
        <v>0</v>
      </c>
      <c r="Q18308" t="str">
        <f t="shared" si="1146"/>
        <v>low</v>
      </c>
      <c r="R18308" t="str">
        <f t="shared" si="1147"/>
        <v>busy</v>
      </c>
    </row>
    <row r="18309" spans="1:18">
      <c r="A18309">
        <v>10926</v>
      </c>
      <c r="B18309" t="s">
        <v>9022</v>
      </c>
      <c r="C18309" s="1">
        <v>44197</v>
      </c>
      <c r="D18309">
        <v>275</v>
      </c>
      <c r="E18309">
        <f t="shared" si="1144"/>
        <v>270</v>
      </c>
      <c r="F18309">
        <v>34.708756236363598</v>
      </c>
      <c r="G18309">
        <f t="shared" si="1145"/>
        <v>30</v>
      </c>
      <c r="H18309">
        <v>0</v>
      </c>
      <c r="I18309">
        <v>0</v>
      </c>
      <c r="J18309">
        <v>0</v>
      </c>
      <c r="K18309">
        <v>0</v>
      </c>
      <c r="L18309">
        <v>0</v>
      </c>
      <c r="M18309">
        <v>25</v>
      </c>
      <c r="N18309">
        <v>237</v>
      </c>
      <c r="O18309">
        <v>0</v>
      </c>
      <c r="P18309">
        <v>1.4544886075949301E-2</v>
      </c>
      <c r="Q18309" t="str">
        <f t="shared" si="1146"/>
        <v>low</v>
      </c>
      <c r="R18309" t="str">
        <f t="shared" si="1147"/>
        <v>empty</v>
      </c>
    </row>
    <row r="18310" spans="1:18">
      <c r="A18310">
        <v>25937</v>
      </c>
      <c r="B18310" t="s">
        <v>19797</v>
      </c>
      <c r="C18310" s="1">
        <v>44197</v>
      </c>
      <c r="D18310">
        <v>78</v>
      </c>
      <c r="E18310">
        <f t="shared" si="1144"/>
        <v>70</v>
      </c>
      <c r="F18310">
        <v>17.6695888205128</v>
      </c>
      <c r="G18310">
        <f t="shared" si="1145"/>
        <v>10</v>
      </c>
      <c r="H18310">
        <v>8.9743589743589702E-2</v>
      </c>
      <c r="I18310">
        <v>0</v>
      </c>
      <c r="J18310">
        <v>1.2820512820512799E-2</v>
      </c>
      <c r="K18310">
        <v>0.15384615384615299</v>
      </c>
      <c r="L18310">
        <v>1.2820512820512799E-2</v>
      </c>
      <c r="M18310">
        <v>9</v>
      </c>
      <c r="N18310">
        <v>14</v>
      </c>
      <c r="O18310">
        <v>0</v>
      </c>
      <c r="P18310">
        <v>0</v>
      </c>
      <c r="Q18310" t="str">
        <f t="shared" si="1146"/>
        <v>low</v>
      </c>
      <c r="R18310" t="str">
        <f t="shared" si="1147"/>
        <v>busy</v>
      </c>
    </row>
    <row r="18311" spans="1:18">
      <c r="A18311">
        <v>30082</v>
      </c>
      <c r="B18311" t="s">
        <v>23258</v>
      </c>
      <c r="C18311" s="1">
        <v>44197</v>
      </c>
      <c r="D18311">
        <v>52</v>
      </c>
      <c r="E18311">
        <f t="shared" si="1144"/>
        <v>50</v>
      </c>
      <c r="F18311">
        <v>15.69637825</v>
      </c>
      <c r="G18311">
        <f t="shared" si="1145"/>
        <v>10</v>
      </c>
      <c r="H18311">
        <v>0</v>
      </c>
      <c r="I18311">
        <v>0</v>
      </c>
      <c r="J18311">
        <v>0</v>
      </c>
      <c r="K18311">
        <v>0.21153846153846101</v>
      </c>
      <c r="L18311">
        <v>1.9230769230769201E-2</v>
      </c>
      <c r="M18311">
        <v>0</v>
      </c>
      <c r="N18311">
        <v>0</v>
      </c>
      <c r="O18311">
        <v>0</v>
      </c>
      <c r="P18311">
        <v>0</v>
      </c>
      <c r="Q18311" t="str">
        <f t="shared" si="1146"/>
        <v>low</v>
      </c>
      <c r="R18311" t="str">
        <f t="shared" si="1147"/>
        <v>busy</v>
      </c>
    </row>
    <row r="18312" spans="1:18">
      <c r="A18312">
        <v>14732</v>
      </c>
      <c r="B18312" t="s">
        <v>11348</v>
      </c>
      <c r="C18312" s="1">
        <v>44197</v>
      </c>
      <c r="D18312">
        <v>144</v>
      </c>
      <c r="E18312">
        <f t="shared" si="1144"/>
        <v>140</v>
      </c>
      <c r="F18312">
        <v>28.471750944444398</v>
      </c>
      <c r="G18312">
        <f t="shared" si="1145"/>
        <v>20</v>
      </c>
      <c r="H18312">
        <v>0</v>
      </c>
      <c r="I18312">
        <v>0</v>
      </c>
      <c r="J18312">
        <v>0</v>
      </c>
      <c r="K18312">
        <v>6.9444444444444397E-3</v>
      </c>
      <c r="L18312">
        <v>0</v>
      </c>
      <c r="M18312">
        <v>13</v>
      </c>
      <c r="N18312">
        <v>86</v>
      </c>
      <c r="O18312">
        <v>0</v>
      </c>
      <c r="P18312">
        <v>6.4922476744185997E-2</v>
      </c>
      <c r="Q18312" t="str">
        <f t="shared" si="1146"/>
        <v>low</v>
      </c>
      <c r="R18312" t="str">
        <f t="shared" si="1147"/>
        <v>busy</v>
      </c>
    </row>
    <row r="18313" spans="1:18">
      <c r="A18313">
        <v>15374</v>
      </c>
      <c r="B18313" t="s">
        <v>11904</v>
      </c>
      <c r="C18313" s="1">
        <v>44197</v>
      </c>
      <c r="D18313">
        <v>95</v>
      </c>
      <c r="E18313">
        <f t="shared" si="1144"/>
        <v>90</v>
      </c>
      <c r="F18313">
        <v>31.697974768420998</v>
      </c>
      <c r="G18313">
        <f t="shared" si="1145"/>
        <v>30</v>
      </c>
      <c r="H18313">
        <v>0</v>
      </c>
      <c r="I18313">
        <v>0</v>
      </c>
      <c r="J18313">
        <v>0</v>
      </c>
      <c r="K18313">
        <v>2.1052631578947299E-2</v>
      </c>
      <c r="L18313">
        <v>0</v>
      </c>
      <c r="M18313">
        <v>12</v>
      </c>
      <c r="N18313">
        <v>54</v>
      </c>
      <c r="O18313">
        <v>0</v>
      </c>
      <c r="P18313">
        <v>1.85185185185185E-2</v>
      </c>
      <c r="Q18313" t="str">
        <f t="shared" si="1146"/>
        <v>low</v>
      </c>
      <c r="R18313" t="str">
        <f t="shared" si="1147"/>
        <v>busy</v>
      </c>
    </row>
    <row r="18314" spans="1:18">
      <c r="A18314">
        <v>38271</v>
      </c>
      <c r="B18314" t="s">
        <v>29395</v>
      </c>
      <c r="C18314" s="1">
        <v>44197</v>
      </c>
      <c r="D18314">
        <v>96</v>
      </c>
      <c r="E18314">
        <f t="shared" si="1144"/>
        <v>90</v>
      </c>
      <c r="F18314">
        <v>20.545628218749901</v>
      </c>
      <c r="G18314">
        <f t="shared" si="1145"/>
        <v>20</v>
      </c>
      <c r="H18314">
        <v>0</v>
      </c>
      <c r="I18314">
        <v>0</v>
      </c>
      <c r="J18314">
        <v>1.04166666666666E-2</v>
      </c>
      <c r="K18314">
        <v>0</v>
      </c>
      <c r="L18314">
        <v>0</v>
      </c>
      <c r="M18314">
        <v>8</v>
      </c>
      <c r="N18314">
        <v>68</v>
      </c>
      <c r="O18314">
        <v>0</v>
      </c>
      <c r="P18314">
        <v>2.36159558823529E-2</v>
      </c>
      <c r="Q18314" t="str">
        <f t="shared" si="1146"/>
        <v>low</v>
      </c>
      <c r="R18314" t="str">
        <f t="shared" si="1147"/>
        <v>empty</v>
      </c>
    </row>
    <row r="18315" spans="1:18">
      <c r="A18315">
        <v>15027</v>
      </c>
      <c r="B18315" t="s">
        <v>11600</v>
      </c>
      <c r="C18315" s="1">
        <v>44197</v>
      </c>
      <c r="D18315">
        <v>77</v>
      </c>
      <c r="E18315">
        <f t="shared" si="1144"/>
        <v>70</v>
      </c>
      <c r="F18315">
        <v>30.5559742857142</v>
      </c>
      <c r="G18315">
        <f t="shared" si="1145"/>
        <v>30</v>
      </c>
      <c r="H18315">
        <v>0</v>
      </c>
      <c r="I18315">
        <v>0</v>
      </c>
      <c r="J18315">
        <v>0</v>
      </c>
      <c r="K18315">
        <v>0.14285714285714199</v>
      </c>
      <c r="L18315">
        <v>2.5974025974025899E-2</v>
      </c>
      <c r="M18315">
        <v>0</v>
      </c>
      <c r="N18315">
        <v>0</v>
      </c>
      <c r="O18315">
        <v>0</v>
      </c>
      <c r="P18315">
        <v>0</v>
      </c>
      <c r="Q18315" t="str">
        <f t="shared" si="1146"/>
        <v>low</v>
      </c>
      <c r="R18315" t="str">
        <f t="shared" si="1147"/>
        <v>busy</v>
      </c>
    </row>
    <row r="18316" spans="1:18">
      <c r="A18316">
        <v>38997</v>
      </c>
      <c r="B18316" t="s">
        <v>29946</v>
      </c>
      <c r="C18316" s="1">
        <v>44197</v>
      </c>
      <c r="D18316">
        <v>213</v>
      </c>
      <c r="E18316">
        <f t="shared" si="1144"/>
        <v>210</v>
      </c>
      <c r="F18316">
        <v>41.626475892018703</v>
      </c>
      <c r="G18316">
        <f t="shared" si="1145"/>
        <v>40</v>
      </c>
      <c r="H18316">
        <v>0</v>
      </c>
      <c r="I18316">
        <v>0</v>
      </c>
      <c r="J18316">
        <v>0</v>
      </c>
      <c r="K18316">
        <v>9.3896713615023407E-3</v>
      </c>
      <c r="L18316">
        <v>1.4084507042253501E-2</v>
      </c>
      <c r="M18316">
        <v>13</v>
      </c>
      <c r="N18316">
        <v>115</v>
      </c>
      <c r="O18316">
        <v>0</v>
      </c>
      <c r="P18316">
        <v>0</v>
      </c>
      <c r="Q18316" t="str">
        <f t="shared" si="1146"/>
        <v>low</v>
      </c>
      <c r="R18316" t="str">
        <f t="shared" si="1147"/>
        <v>busy</v>
      </c>
    </row>
    <row r="18317" spans="1:18">
      <c r="A18317">
        <v>29419</v>
      </c>
      <c r="B18317" t="s">
        <v>22686</v>
      </c>
      <c r="C18317" s="1">
        <v>44197</v>
      </c>
      <c r="D18317">
        <v>181</v>
      </c>
      <c r="E18317">
        <f t="shared" si="1144"/>
        <v>180</v>
      </c>
      <c r="F18317">
        <v>41.123607861878398</v>
      </c>
      <c r="G18317">
        <f t="shared" si="1145"/>
        <v>40</v>
      </c>
      <c r="H18317">
        <v>0</v>
      </c>
      <c r="I18317">
        <v>0</v>
      </c>
      <c r="J18317">
        <v>0</v>
      </c>
      <c r="K18317">
        <v>0</v>
      </c>
      <c r="L18317">
        <v>1.1049723756906001E-2</v>
      </c>
      <c r="M18317">
        <v>20</v>
      </c>
      <c r="N18317">
        <v>112</v>
      </c>
      <c r="O18317">
        <v>0</v>
      </c>
      <c r="P18317">
        <v>0</v>
      </c>
      <c r="Q18317" t="str">
        <f t="shared" si="1146"/>
        <v>low</v>
      </c>
      <c r="R18317" t="str">
        <f t="shared" si="1147"/>
        <v>busy</v>
      </c>
    </row>
    <row r="18318" spans="1:18">
      <c r="A18318">
        <v>394</v>
      </c>
      <c r="B18318" t="s">
        <v>344</v>
      </c>
      <c r="C18318" s="1">
        <v>44197</v>
      </c>
      <c r="D18318">
        <v>112</v>
      </c>
      <c r="E18318">
        <f t="shared" si="1144"/>
        <v>110</v>
      </c>
      <c r="F18318">
        <v>35.828765437499897</v>
      </c>
      <c r="G18318">
        <f t="shared" si="1145"/>
        <v>30</v>
      </c>
      <c r="H18318">
        <v>0</v>
      </c>
      <c r="I18318">
        <v>0</v>
      </c>
      <c r="J18318">
        <v>0</v>
      </c>
      <c r="K18318">
        <v>6.25E-2</v>
      </c>
      <c r="L18318">
        <v>0</v>
      </c>
      <c r="M18318">
        <v>3</v>
      </c>
      <c r="N18318">
        <v>19</v>
      </c>
      <c r="O18318">
        <v>0</v>
      </c>
      <c r="P18318">
        <v>1.9736842105263101E-2</v>
      </c>
      <c r="Q18318" t="str">
        <f t="shared" si="1146"/>
        <v>low</v>
      </c>
      <c r="R18318" t="str">
        <f t="shared" si="1147"/>
        <v>busy</v>
      </c>
    </row>
    <row r="18319" spans="1:18">
      <c r="A18319">
        <v>7098</v>
      </c>
      <c r="B18319" t="s">
        <v>5482</v>
      </c>
      <c r="C18319" s="1">
        <v>44197</v>
      </c>
      <c r="D18319">
        <v>74</v>
      </c>
      <c r="E18319">
        <f t="shared" si="1144"/>
        <v>70</v>
      </c>
      <c r="F18319">
        <v>18.8875136486486</v>
      </c>
      <c r="G18319">
        <f t="shared" si="1145"/>
        <v>10</v>
      </c>
      <c r="H18319">
        <v>0</v>
      </c>
      <c r="I18319">
        <v>0</v>
      </c>
      <c r="J18319">
        <v>0</v>
      </c>
      <c r="K18319">
        <v>0.121621621621621</v>
      </c>
      <c r="L18319">
        <v>2.7027027027027001E-2</v>
      </c>
      <c r="M18319">
        <v>0</v>
      </c>
      <c r="N18319">
        <v>0</v>
      </c>
      <c r="O18319">
        <v>0</v>
      </c>
      <c r="P18319">
        <v>0</v>
      </c>
      <c r="Q18319" t="str">
        <f t="shared" si="1146"/>
        <v>low</v>
      </c>
      <c r="R18319" t="str">
        <f t="shared" si="1147"/>
        <v>busy</v>
      </c>
    </row>
    <row r="18320" spans="1:18">
      <c r="A18320">
        <v>30618</v>
      </c>
      <c r="B18320" t="s">
        <v>23644</v>
      </c>
      <c r="C18320" s="1">
        <v>44197</v>
      </c>
      <c r="D18320">
        <v>277</v>
      </c>
      <c r="E18320">
        <f t="shared" si="1144"/>
        <v>270</v>
      </c>
      <c r="F18320">
        <v>21.6261185487364</v>
      </c>
      <c r="G18320">
        <f t="shared" si="1145"/>
        <v>20</v>
      </c>
      <c r="H18320">
        <v>0</v>
      </c>
      <c r="I18320">
        <v>0</v>
      </c>
      <c r="J18320">
        <v>3.6101083032490898E-3</v>
      </c>
      <c r="K18320">
        <v>3.6101083032490898E-3</v>
      </c>
      <c r="L18320">
        <v>3.6101083032490898E-3</v>
      </c>
      <c r="M18320">
        <v>30</v>
      </c>
      <c r="N18320">
        <v>189</v>
      </c>
      <c r="O18320">
        <v>0</v>
      </c>
      <c r="P18320">
        <v>1.46972486772486E-3</v>
      </c>
      <c r="Q18320" t="str">
        <f t="shared" si="1146"/>
        <v>low</v>
      </c>
      <c r="R18320" t="str">
        <f t="shared" si="1147"/>
        <v>busy</v>
      </c>
    </row>
    <row r="18321" spans="1:18">
      <c r="A18321">
        <v>12578</v>
      </c>
      <c r="B18321" t="s">
        <v>10225</v>
      </c>
      <c r="C18321" s="1">
        <v>44197</v>
      </c>
      <c r="D18321">
        <v>75</v>
      </c>
      <c r="E18321">
        <f t="shared" si="1144"/>
        <v>70</v>
      </c>
      <c r="F18321">
        <v>24.2158672533333</v>
      </c>
      <c r="G18321">
        <f t="shared" si="1145"/>
        <v>20</v>
      </c>
      <c r="H18321">
        <v>1.3333333333333299E-2</v>
      </c>
      <c r="I18321">
        <v>0</v>
      </c>
      <c r="J18321">
        <v>0</v>
      </c>
      <c r="K18321">
        <v>1.3333333333333299E-2</v>
      </c>
      <c r="L18321">
        <v>0</v>
      </c>
      <c r="M18321">
        <v>18</v>
      </c>
      <c r="N18321">
        <v>47</v>
      </c>
      <c r="O18321">
        <v>0</v>
      </c>
      <c r="P18321">
        <v>5.2522978723404199E-3</v>
      </c>
      <c r="Q18321" t="str">
        <f t="shared" si="1146"/>
        <v>low</v>
      </c>
      <c r="R18321" t="str">
        <f t="shared" si="1147"/>
        <v>busy</v>
      </c>
    </row>
    <row r="18322" spans="1:18">
      <c r="A18322">
        <v>15609</v>
      </c>
      <c r="B18322" t="s">
        <v>12102</v>
      </c>
      <c r="C18322" s="1">
        <v>44197</v>
      </c>
      <c r="D18322">
        <v>244</v>
      </c>
      <c r="E18322">
        <f t="shared" si="1144"/>
        <v>240</v>
      </c>
      <c r="F18322">
        <v>37.5751070532786</v>
      </c>
      <c r="G18322">
        <f t="shared" si="1145"/>
        <v>30</v>
      </c>
      <c r="H18322">
        <v>0</v>
      </c>
      <c r="I18322">
        <v>0</v>
      </c>
      <c r="J18322">
        <v>4.0983606557376999E-3</v>
      </c>
      <c r="K18322">
        <v>8.1967213114754103E-3</v>
      </c>
      <c r="L18322">
        <v>4.0983606557376999E-3</v>
      </c>
      <c r="M18322">
        <v>32</v>
      </c>
      <c r="N18322">
        <v>174</v>
      </c>
      <c r="O18322">
        <v>0</v>
      </c>
      <c r="P18322">
        <v>1.7403091954022901E-2</v>
      </c>
      <c r="Q18322" t="str">
        <f t="shared" si="1146"/>
        <v>low</v>
      </c>
      <c r="R18322" t="str">
        <f t="shared" si="1147"/>
        <v>busy</v>
      </c>
    </row>
    <row r="18323" spans="1:18">
      <c r="A18323">
        <v>17899</v>
      </c>
      <c r="B18323" t="s">
        <v>13807</v>
      </c>
      <c r="C18323" s="1">
        <v>44197</v>
      </c>
      <c r="D18323">
        <v>64</v>
      </c>
      <c r="E18323">
        <f t="shared" si="1144"/>
        <v>60</v>
      </c>
      <c r="F18323">
        <v>27.905572171874901</v>
      </c>
      <c r="G18323">
        <f t="shared" si="1145"/>
        <v>20</v>
      </c>
      <c r="H18323">
        <v>0</v>
      </c>
      <c r="I18323">
        <v>0</v>
      </c>
      <c r="J18323">
        <v>0</v>
      </c>
      <c r="K18323">
        <v>0.265625</v>
      </c>
      <c r="L18323">
        <v>4.6875E-2</v>
      </c>
      <c r="M18323">
        <v>0</v>
      </c>
      <c r="N18323">
        <v>0</v>
      </c>
      <c r="O18323">
        <v>0</v>
      </c>
      <c r="P18323">
        <v>0</v>
      </c>
      <c r="Q18323" t="str">
        <f t="shared" si="1146"/>
        <v>low</v>
      </c>
      <c r="R18323" t="str">
        <f t="shared" si="1147"/>
        <v>busy</v>
      </c>
    </row>
    <row r="18324" spans="1:18">
      <c r="A18324">
        <v>15271</v>
      </c>
      <c r="B18324" t="s">
        <v>11808</v>
      </c>
      <c r="C18324" s="1">
        <v>44197</v>
      </c>
      <c r="D18324">
        <v>108</v>
      </c>
      <c r="E18324">
        <f t="shared" si="1144"/>
        <v>100</v>
      </c>
      <c r="F18324">
        <v>31.136370129629601</v>
      </c>
      <c r="G18324">
        <f t="shared" si="1145"/>
        <v>30</v>
      </c>
      <c r="H18324">
        <v>0</v>
      </c>
      <c r="I18324">
        <v>9.2592592592592501E-3</v>
      </c>
      <c r="J18324">
        <v>0</v>
      </c>
      <c r="K18324">
        <v>2.77777777777777E-2</v>
      </c>
      <c r="L18324">
        <v>9.2592592592592501E-3</v>
      </c>
      <c r="M18324">
        <v>7</v>
      </c>
      <c r="N18324">
        <v>59</v>
      </c>
      <c r="O18324">
        <v>0</v>
      </c>
      <c r="P18324">
        <v>0</v>
      </c>
      <c r="Q18324" t="str">
        <f t="shared" si="1146"/>
        <v>low</v>
      </c>
      <c r="R18324" t="str">
        <f t="shared" si="1147"/>
        <v>busy</v>
      </c>
    </row>
    <row r="18325" spans="1:18">
      <c r="A18325">
        <v>25372</v>
      </c>
      <c r="B18325" t="s">
        <v>19407</v>
      </c>
      <c r="C18325" s="1">
        <v>44197</v>
      </c>
      <c r="D18325">
        <v>272</v>
      </c>
      <c r="E18325">
        <f t="shared" si="1144"/>
        <v>270</v>
      </c>
      <c r="F18325">
        <v>31.004094514705798</v>
      </c>
      <c r="G18325">
        <f t="shared" si="1145"/>
        <v>30</v>
      </c>
      <c r="H18325">
        <v>0</v>
      </c>
      <c r="I18325">
        <v>0</v>
      </c>
      <c r="J18325">
        <v>2.94117647058823E-2</v>
      </c>
      <c r="K18325">
        <v>2.94117647058823E-2</v>
      </c>
      <c r="L18325">
        <v>0</v>
      </c>
      <c r="M18325">
        <v>33</v>
      </c>
      <c r="N18325">
        <v>129</v>
      </c>
      <c r="O18325">
        <v>0</v>
      </c>
      <c r="P18325">
        <v>3.7872604651162697E-2</v>
      </c>
      <c r="Q18325" t="str">
        <f t="shared" si="1146"/>
        <v>low</v>
      </c>
      <c r="R18325" t="str">
        <f t="shared" si="1147"/>
        <v>busy</v>
      </c>
    </row>
    <row r="18326" spans="1:18">
      <c r="A18326">
        <v>9903</v>
      </c>
      <c r="B18326" t="s">
        <v>8035</v>
      </c>
      <c r="C18326" s="1">
        <v>44197</v>
      </c>
      <c r="D18326">
        <v>179</v>
      </c>
      <c r="E18326">
        <f t="shared" si="1144"/>
        <v>170</v>
      </c>
      <c r="F18326">
        <v>23.191713553072599</v>
      </c>
      <c r="G18326">
        <f t="shared" si="1145"/>
        <v>20</v>
      </c>
      <c r="H18326">
        <v>0</v>
      </c>
      <c r="I18326">
        <v>0</v>
      </c>
      <c r="J18326">
        <v>0</v>
      </c>
      <c r="K18326">
        <v>2.7932960893854698E-2</v>
      </c>
      <c r="L18326">
        <v>2.23463687150838E-2</v>
      </c>
      <c r="M18326">
        <v>5</v>
      </c>
      <c r="N18326">
        <v>97</v>
      </c>
      <c r="O18326">
        <v>0</v>
      </c>
      <c r="P18326">
        <v>1.2814257731958699E-2</v>
      </c>
      <c r="Q18326" t="str">
        <f t="shared" si="1146"/>
        <v>low</v>
      </c>
      <c r="R18326" t="str">
        <f t="shared" si="1147"/>
        <v>busy</v>
      </c>
    </row>
    <row r="18327" spans="1:18">
      <c r="A18327">
        <v>11513</v>
      </c>
      <c r="B18327" t="s">
        <v>9511</v>
      </c>
      <c r="C18327" s="1">
        <v>44197</v>
      </c>
      <c r="D18327">
        <v>69</v>
      </c>
      <c r="E18327">
        <f t="shared" si="1144"/>
        <v>60</v>
      </c>
      <c r="F18327">
        <v>15.6421537391304</v>
      </c>
      <c r="G18327">
        <f t="shared" si="1145"/>
        <v>10</v>
      </c>
      <c r="H18327">
        <v>0</v>
      </c>
      <c r="I18327">
        <v>0</v>
      </c>
      <c r="J18327">
        <v>0</v>
      </c>
      <c r="K18327">
        <v>5.7971014492753603E-2</v>
      </c>
      <c r="L18327">
        <v>0</v>
      </c>
      <c r="M18327">
        <v>5</v>
      </c>
      <c r="N18327">
        <v>43</v>
      </c>
      <c r="O18327">
        <v>0</v>
      </c>
      <c r="P18327">
        <v>4.0406976744186002E-2</v>
      </c>
      <c r="Q18327" t="str">
        <f t="shared" si="1146"/>
        <v>low</v>
      </c>
      <c r="R18327" t="str">
        <f t="shared" si="1147"/>
        <v>busy</v>
      </c>
    </row>
    <row r="18328" spans="1:18">
      <c r="A18328">
        <v>13147</v>
      </c>
      <c r="B18328" t="s">
        <v>10545</v>
      </c>
      <c r="C18328" s="1">
        <v>44197</v>
      </c>
      <c r="D18328">
        <v>126</v>
      </c>
      <c r="E18328">
        <f t="shared" si="1144"/>
        <v>120</v>
      </c>
      <c r="F18328">
        <v>17.3843211984126</v>
      </c>
      <c r="G18328">
        <f t="shared" si="1145"/>
        <v>10</v>
      </c>
      <c r="H18328">
        <v>0</v>
      </c>
      <c r="I18328">
        <v>0</v>
      </c>
      <c r="J18328">
        <v>0</v>
      </c>
      <c r="K18328">
        <v>6.3492063492063405E-2</v>
      </c>
      <c r="L18328">
        <v>7.9365079365079309E-3</v>
      </c>
      <c r="M18328">
        <v>20</v>
      </c>
      <c r="N18328">
        <v>63</v>
      </c>
      <c r="O18328">
        <v>0</v>
      </c>
      <c r="P18328">
        <v>2.3312492063492E-2</v>
      </c>
      <c r="Q18328" t="str">
        <f t="shared" si="1146"/>
        <v>low</v>
      </c>
      <c r="R18328" t="str">
        <f t="shared" si="1147"/>
        <v>busy</v>
      </c>
    </row>
    <row r="18329" spans="1:18">
      <c r="A18329">
        <v>37597</v>
      </c>
      <c r="B18329" t="s">
        <v>28828</v>
      </c>
      <c r="C18329" s="1">
        <v>44197</v>
      </c>
      <c r="D18329">
        <v>240</v>
      </c>
      <c r="E18329">
        <f t="shared" si="1144"/>
        <v>240</v>
      </c>
      <c r="F18329">
        <v>18.631753037500001</v>
      </c>
      <c r="G18329">
        <f t="shared" si="1145"/>
        <v>10</v>
      </c>
      <c r="H18329">
        <v>4.1666666666666602E-2</v>
      </c>
      <c r="I18329">
        <v>0</v>
      </c>
      <c r="J18329">
        <v>0</v>
      </c>
      <c r="K18329">
        <v>0.5</v>
      </c>
      <c r="L18329">
        <v>7.4999999999999997E-2</v>
      </c>
      <c r="M18329">
        <v>5</v>
      </c>
      <c r="N18329">
        <v>11</v>
      </c>
      <c r="O18329">
        <v>0</v>
      </c>
      <c r="P18329">
        <v>0</v>
      </c>
      <c r="Q18329" t="str">
        <f t="shared" si="1146"/>
        <v>low</v>
      </c>
      <c r="R18329" t="str">
        <f t="shared" si="1147"/>
        <v>busy</v>
      </c>
    </row>
    <row r="18330" spans="1:18">
      <c r="A18330">
        <v>29427</v>
      </c>
      <c r="B18330" t="s">
        <v>22694</v>
      </c>
      <c r="C18330" s="1">
        <v>44197</v>
      </c>
      <c r="D18330">
        <v>159</v>
      </c>
      <c r="E18330">
        <f t="shared" si="1144"/>
        <v>150</v>
      </c>
      <c r="F18330">
        <v>21.346769245282999</v>
      </c>
      <c r="G18330">
        <f t="shared" si="1145"/>
        <v>20</v>
      </c>
      <c r="H18330">
        <v>0</v>
      </c>
      <c r="I18330">
        <v>0</v>
      </c>
      <c r="J18330">
        <v>0</v>
      </c>
      <c r="K18330">
        <v>0.35849056603773499</v>
      </c>
      <c r="L18330">
        <v>8.8050314465408799E-2</v>
      </c>
      <c r="M18330">
        <v>0</v>
      </c>
      <c r="N18330">
        <v>0</v>
      </c>
      <c r="O18330">
        <v>0</v>
      </c>
      <c r="P18330">
        <v>0</v>
      </c>
      <c r="Q18330" t="str">
        <f t="shared" si="1146"/>
        <v>low</v>
      </c>
      <c r="R18330" t="str">
        <f t="shared" si="1147"/>
        <v>busy</v>
      </c>
    </row>
    <row r="18331" spans="1:18">
      <c r="A18331">
        <v>4727</v>
      </c>
      <c r="B18331" t="s">
        <v>3650</v>
      </c>
      <c r="C18331" s="1">
        <v>44197</v>
      </c>
      <c r="D18331">
        <v>140</v>
      </c>
      <c r="E18331">
        <f t="shared" si="1144"/>
        <v>140</v>
      </c>
      <c r="F18331">
        <v>21.119344414285699</v>
      </c>
      <c r="G18331">
        <f t="shared" si="1145"/>
        <v>20</v>
      </c>
      <c r="H18331">
        <v>0</v>
      </c>
      <c r="I18331">
        <v>0</v>
      </c>
      <c r="J18331">
        <v>0</v>
      </c>
      <c r="K18331">
        <v>0.34285714285714203</v>
      </c>
      <c r="L18331">
        <v>1.42857142857142E-2</v>
      </c>
      <c r="M18331">
        <v>0</v>
      </c>
      <c r="N18331">
        <v>0</v>
      </c>
      <c r="O18331">
        <v>0</v>
      </c>
      <c r="P18331">
        <v>0</v>
      </c>
      <c r="Q18331" t="str">
        <f t="shared" si="1146"/>
        <v>low</v>
      </c>
      <c r="R18331" t="str">
        <f t="shared" si="1147"/>
        <v>busy</v>
      </c>
    </row>
    <row r="18332" spans="1:18">
      <c r="A18332">
        <v>16322</v>
      </c>
      <c r="B18332" t="s">
        <v>12612</v>
      </c>
      <c r="C18332" s="1">
        <v>44197</v>
      </c>
      <c r="D18332">
        <v>110</v>
      </c>
      <c r="E18332">
        <f t="shared" si="1144"/>
        <v>110</v>
      </c>
      <c r="F18332">
        <v>19.618653972727198</v>
      </c>
      <c r="G18332">
        <f t="shared" si="1145"/>
        <v>10</v>
      </c>
      <c r="H18332">
        <v>0.109090909090909</v>
      </c>
      <c r="I18332">
        <v>0</v>
      </c>
      <c r="J18332">
        <v>3.6363636363636299E-2</v>
      </c>
      <c r="K18332">
        <v>0.12727272727272701</v>
      </c>
      <c r="L18332">
        <v>6.3636363636363602E-2</v>
      </c>
      <c r="M18332">
        <v>20</v>
      </c>
      <c r="N18332">
        <v>21</v>
      </c>
      <c r="O18332">
        <v>0</v>
      </c>
      <c r="P18332">
        <v>9.1896190476190402E-3</v>
      </c>
      <c r="Q18332" t="str">
        <f t="shared" si="1146"/>
        <v>low</v>
      </c>
      <c r="R18332" t="str">
        <f t="shared" si="1147"/>
        <v>busy</v>
      </c>
    </row>
    <row r="18333" spans="1:18">
      <c r="A18333">
        <v>6079</v>
      </c>
      <c r="B18333" t="s">
        <v>4596</v>
      </c>
      <c r="C18333" s="1">
        <v>44197</v>
      </c>
      <c r="D18333">
        <v>62</v>
      </c>
      <c r="E18333">
        <f t="shared" si="1144"/>
        <v>60</v>
      </c>
      <c r="F18333">
        <v>16.390385354838699</v>
      </c>
      <c r="G18333">
        <f t="shared" si="1145"/>
        <v>10</v>
      </c>
      <c r="H18333">
        <v>8.0645161290322495E-2</v>
      </c>
      <c r="I18333">
        <v>0</v>
      </c>
      <c r="J18333">
        <v>1.6129032258064498E-2</v>
      </c>
      <c r="K18333">
        <v>0.12903225806451599</v>
      </c>
      <c r="L18333">
        <v>1.6129032258064498E-2</v>
      </c>
      <c r="M18333">
        <v>2</v>
      </c>
      <c r="N18333">
        <v>17</v>
      </c>
      <c r="O18333">
        <v>0</v>
      </c>
      <c r="P18333">
        <v>0</v>
      </c>
      <c r="Q18333" t="str">
        <f t="shared" si="1146"/>
        <v>low</v>
      </c>
      <c r="R18333" t="str">
        <f t="shared" si="1147"/>
        <v>busy</v>
      </c>
    </row>
    <row r="18334" spans="1:18">
      <c r="A18334">
        <v>35989</v>
      </c>
      <c r="B18334" t="s">
        <v>27254</v>
      </c>
      <c r="C18334" s="1">
        <v>44197</v>
      </c>
      <c r="D18334">
        <v>92</v>
      </c>
      <c r="E18334">
        <f t="shared" si="1144"/>
        <v>90</v>
      </c>
      <c r="F18334">
        <v>23.086725543478199</v>
      </c>
      <c r="G18334">
        <f t="shared" si="1145"/>
        <v>20</v>
      </c>
      <c r="H18334">
        <v>0</v>
      </c>
      <c r="I18334">
        <v>0</v>
      </c>
      <c r="J18334">
        <v>0</v>
      </c>
      <c r="K18334">
        <v>0.184782608695652</v>
      </c>
      <c r="L18334">
        <v>0</v>
      </c>
      <c r="M18334">
        <v>0</v>
      </c>
      <c r="N18334">
        <v>0</v>
      </c>
      <c r="O18334">
        <v>0</v>
      </c>
      <c r="P18334">
        <v>0</v>
      </c>
      <c r="Q18334" t="str">
        <f t="shared" si="1146"/>
        <v>low</v>
      </c>
      <c r="R18334" t="str">
        <f t="shared" si="1147"/>
        <v>busy</v>
      </c>
    </row>
    <row r="18335" spans="1:18">
      <c r="A18335">
        <v>34492</v>
      </c>
      <c r="B18335" t="s">
        <v>26168</v>
      </c>
      <c r="C18335" s="1">
        <v>44197</v>
      </c>
      <c r="D18335">
        <v>233</v>
      </c>
      <c r="E18335">
        <f t="shared" si="1144"/>
        <v>230</v>
      </c>
      <c r="F18335">
        <v>45.3298823862661</v>
      </c>
      <c r="G18335">
        <f t="shared" si="1145"/>
        <v>40</v>
      </c>
      <c r="H18335">
        <v>1.28755364806866E-2</v>
      </c>
      <c r="I18335">
        <v>0</v>
      </c>
      <c r="J18335">
        <v>0</v>
      </c>
      <c r="K18335">
        <v>4.29184549356223E-3</v>
      </c>
      <c r="L18335">
        <v>0</v>
      </c>
      <c r="M18335">
        <v>2</v>
      </c>
      <c r="N18335">
        <v>48</v>
      </c>
      <c r="O18335">
        <v>0</v>
      </c>
      <c r="P18335">
        <v>0</v>
      </c>
      <c r="Q18335" t="str">
        <f t="shared" si="1146"/>
        <v>low</v>
      </c>
      <c r="R18335" t="str">
        <f t="shared" si="1147"/>
        <v>busy</v>
      </c>
    </row>
    <row r="18336" spans="1:18">
      <c r="A18336">
        <v>20934</v>
      </c>
      <c r="B18336" t="s">
        <v>15482</v>
      </c>
      <c r="C18336" s="1">
        <v>44197</v>
      </c>
      <c r="D18336">
        <v>68</v>
      </c>
      <c r="E18336">
        <f t="shared" si="1144"/>
        <v>60</v>
      </c>
      <c r="F18336">
        <v>17.0832494852941</v>
      </c>
      <c r="G18336">
        <f t="shared" si="1145"/>
        <v>10</v>
      </c>
      <c r="H18336">
        <v>0</v>
      </c>
      <c r="I18336">
        <v>0</v>
      </c>
      <c r="J18336">
        <v>0</v>
      </c>
      <c r="K18336">
        <v>5.8823529411764698E-2</v>
      </c>
      <c r="L18336">
        <v>4.4117647058823498E-2</v>
      </c>
      <c r="M18336">
        <v>6</v>
      </c>
      <c r="N18336">
        <v>19</v>
      </c>
      <c r="O18336">
        <v>0</v>
      </c>
      <c r="P18336">
        <v>1.2145736842105201E-2</v>
      </c>
      <c r="Q18336" t="str">
        <f t="shared" si="1146"/>
        <v>low</v>
      </c>
      <c r="R18336" t="str">
        <f t="shared" si="1147"/>
        <v>busy</v>
      </c>
    </row>
    <row r="18337" spans="1:18">
      <c r="A18337">
        <v>3336</v>
      </c>
      <c r="B18337" t="s">
        <v>2624</v>
      </c>
      <c r="C18337" s="1">
        <v>44197</v>
      </c>
      <c r="D18337">
        <v>247</v>
      </c>
      <c r="E18337">
        <f t="shared" si="1144"/>
        <v>240</v>
      </c>
      <c r="F18337">
        <v>23.158476032388599</v>
      </c>
      <c r="G18337">
        <f t="shared" si="1145"/>
        <v>20</v>
      </c>
      <c r="H18337">
        <v>0</v>
      </c>
      <c r="I18337">
        <v>0</v>
      </c>
      <c r="J18337">
        <v>0</v>
      </c>
      <c r="K18337">
        <v>0.24291497975708501</v>
      </c>
      <c r="L18337">
        <v>2.0242914979756998E-2</v>
      </c>
      <c r="M18337">
        <v>0</v>
      </c>
      <c r="N18337">
        <v>0</v>
      </c>
      <c r="O18337">
        <v>0</v>
      </c>
      <c r="P18337">
        <v>0</v>
      </c>
      <c r="Q18337" t="str">
        <f t="shared" si="1146"/>
        <v>low</v>
      </c>
      <c r="R18337" t="str">
        <f t="shared" si="1147"/>
        <v>busy</v>
      </c>
    </row>
    <row r="18338" spans="1:18">
      <c r="A18338">
        <v>33204</v>
      </c>
      <c r="B18338" t="s">
        <v>25502</v>
      </c>
      <c r="C18338" s="1">
        <v>44197</v>
      </c>
      <c r="D18338">
        <v>269</v>
      </c>
      <c r="E18338">
        <f t="shared" si="1144"/>
        <v>260</v>
      </c>
      <c r="F18338">
        <v>31.001284167286201</v>
      </c>
      <c r="G18338">
        <f t="shared" si="1145"/>
        <v>30</v>
      </c>
      <c r="H18338">
        <v>0</v>
      </c>
      <c r="I18338">
        <v>0</v>
      </c>
      <c r="J18338">
        <v>3.7174721189590998E-3</v>
      </c>
      <c r="K18338">
        <v>1.4869888475836399E-2</v>
      </c>
      <c r="L18338">
        <v>1.4869888475836399E-2</v>
      </c>
      <c r="M18338">
        <v>26</v>
      </c>
      <c r="N18338">
        <v>103</v>
      </c>
      <c r="O18338">
        <v>0</v>
      </c>
      <c r="P18338">
        <v>2.9361067961164999E-3</v>
      </c>
      <c r="Q18338" t="str">
        <f t="shared" si="1146"/>
        <v>low</v>
      </c>
      <c r="R18338" t="str">
        <f t="shared" si="1147"/>
        <v>busy</v>
      </c>
    </row>
    <row r="18339" spans="1:18">
      <c r="A18339">
        <v>7804</v>
      </c>
      <c r="B18339" t="s">
        <v>6094</v>
      </c>
      <c r="C18339" s="1">
        <v>44197</v>
      </c>
      <c r="D18339">
        <v>204</v>
      </c>
      <c r="E18339">
        <f t="shared" si="1144"/>
        <v>200</v>
      </c>
      <c r="F18339">
        <v>26.6459505588235</v>
      </c>
      <c r="G18339">
        <f t="shared" si="1145"/>
        <v>20</v>
      </c>
      <c r="H18339">
        <v>0</v>
      </c>
      <c r="I18339">
        <v>0</v>
      </c>
      <c r="J18339">
        <v>0</v>
      </c>
      <c r="K18339">
        <v>1.47058823529411E-2</v>
      </c>
      <c r="L18339">
        <v>0</v>
      </c>
      <c r="M18339">
        <v>22</v>
      </c>
      <c r="N18339">
        <v>129</v>
      </c>
      <c r="O18339">
        <v>0</v>
      </c>
      <c r="P18339">
        <v>3.4679689922480599E-3</v>
      </c>
      <c r="Q18339" t="str">
        <f t="shared" si="1146"/>
        <v>low</v>
      </c>
      <c r="R18339" t="str">
        <f t="shared" si="1147"/>
        <v>busy</v>
      </c>
    </row>
    <row r="18340" spans="1:18">
      <c r="A18340">
        <v>16259</v>
      </c>
      <c r="B18340" t="s">
        <v>12567</v>
      </c>
      <c r="C18340" s="1">
        <v>44197</v>
      </c>
      <c r="D18340">
        <v>291</v>
      </c>
      <c r="E18340">
        <f t="shared" si="1144"/>
        <v>290</v>
      </c>
      <c r="F18340">
        <v>21.387902316151099</v>
      </c>
      <c r="G18340">
        <f t="shared" si="1145"/>
        <v>20</v>
      </c>
      <c r="H18340">
        <v>3.4364261168384801E-3</v>
      </c>
      <c r="I18340">
        <v>3.4364261168384801E-3</v>
      </c>
      <c r="J18340">
        <v>1.37457044673539E-2</v>
      </c>
      <c r="K18340">
        <v>3.4364261168384801E-3</v>
      </c>
      <c r="L18340">
        <v>0</v>
      </c>
      <c r="M18340">
        <v>67</v>
      </c>
      <c r="N18340">
        <v>188</v>
      </c>
      <c r="O18340">
        <v>0</v>
      </c>
      <c r="P18340">
        <v>4.1470106382978699E-3</v>
      </c>
      <c r="Q18340" t="str">
        <f t="shared" si="1146"/>
        <v>low</v>
      </c>
      <c r="R18340" t="str">
        <f t="shared" si="1147"/>
        <v>busy</v>
      </c>
    </row>
    <row r="18341" spans="1:18">
      <c r="A18341">
        <v>7607</v>
      </c>
      <c r="B18341" t="s">
        <v>5930</v>
      </c>
      <c r="C18341" s="1">
        <v>44197</v>
      </c>
      <c r="D18341">
        <v>93</v>
      </c>
      <c r="E18341">
        <f t="shared" si="1144"/>
        <v>90</v>
      </c>
      <c r="F18341">
        <v>31.854319150537599</v>
      </c>
      <c r="G18341">
        <f t="shared" si="1145"/>
        <v>30</v>
      </c>
      <c r="H18341">
        <v>1.0752688172042999E-2</v>
      </c>
      <c r="I18341">
        <v>0</v>
      </c>
      <c r="J18341">
        <v>0</v>
      </c>
      <c r="K18341">
        <v>1.0752688172042999E-2</v>
      </c>
      <c r="L18341">
        <v>0</v>
      </c>
      <c r="M18341">
        <v>1</v>
      </c>
      <c r="N18341">
        <v>54</v>
      </c>
      <c r="O18341">
        <v>0</v>
      </c>
      <c r="P18341">
        <v>0</v>
      </c>
      <c r="Q18341" t="str">
        <f t="shared" si="1146"/>
        <v>low</v>
      </c>
      <c r="R18341" t="str">
        <f t="shared" si="1147"/>
        <v>busy</v>
      </c>
    </row>
    <row r="18342" spans="1:18">
      <c r="A18342">
        <v>21999</v>
      </c>
      <c r="B18342" t="s">
        <v>16542</v>
      </c>
      <c r="C18342" s="1">
        <v>44197</v>
      </c>
      <c r="D18342">
        <v>111</v>
      </c>
      <c r="E18342">
        <f t="shared" si="1144"/>
        <v>110</v>
      </c>
      <c r="F18342">
        <v>17.3091366756756</v>
      </c>
      <c r="G18342">
        <f t="shared" si="1145"/>
        <v>10</v>
      </c>
      <c r="H18342">
        <v>7.2072072072072002E-2</v>
      </c>
      <c r="I18342">
        <v>0</v>
      </c>
      <c r="J18342">
        <v>9.0090090090090003E-3</v>
      </c>
      <c r="K18342">
        <v>0.25225225225225201</v>
      </c>
      <c r="L18342">
        <v>4.5045045045045001E-2</v>
      </c>
      <c r="M18342">
        <v>23</v>
      </c>
      <c r="N18342">
        <v>27</v>
      </c>
      <c r="O18342">
        <v>0</v>
      </c>
      <c r="P18342">
        <v>0</v>
      </c>
      <c r="Q18342" t="str">
        <f t="shared" si="1146"/>
        <v>low</v>
      </c>
      <c r="R18342" t="str">
        <f t="shared" si="1147"/>
        <v>busy</v>
      </c>
    </row>
    <row r="18343" spans="1:18">
      <c r="A18343">
        <v>35815</v>
      </c>
      <c r="B18343" t="s">
        <v>27081</v>
      </c>
      <c r="C18343" s="1">
        <v>44197</v>
      </c>
      <c r="D18343">
        <v>62</v>
      </c>
      <c r="E18343">
        <f t="shared" si="1144"/>
        <v>60</v>
      </c>
      <c r="F18343">
        <v>14.742267790322501</v>
      </c>
      <c r="G18343">
        <f t="shared" si="1145"/>
        <v>10</v>
      </c>
      <c r="H18343">
        <v>0</v>
      </c>
      <c r="I18343">
        <v>0</v>
      </c>
      <c r="J18343">
        <v>0</v>
      </c>
      <c r="K18343">
        <v>0.30645161290322498</v>
      </c>
      <c r="L18343">
        <v>3.2258064516128997E-2</v>
      </c>
      <c r="M18343">
        <v>0</v>
      </c>
      <c r="N18343">
        <v>0</v>
      </c>
      <c r="O18343">
        <v>0</v>
      </c>
      <c r="P18343">
        <v>0</v>
      </c>
      <c r="Q18343" t="str">
        <f t="shared" si="1146"/>
        <v>low</v>
      </c>
      <c r="R18343" t="str">
        <f t="shared" si="1147"/>
        <v>busy</v>
      </c>
    </row>
    <row r="18344" spans="1:18">
      <c r="A18344">
        <v>15205</v>
      </c>
      <c r="B18344" t="s">
        <v>11750</v>
      </c>
      <c r="C18344" s="1">
        <v>44197</v>
      </c>
      <c r="D18344">
        <v>285</v>
      </c>
      <c r="E18344">
        <f t="shared" si="1144"/>
        <v>280</v>
      </c>
      <c r="F18344">
        <v>25.618428098245602</v>
      </c>
      <c r="G18344">
        <f t="shared" si="1145"/>
        <v>20</v>
      </c>
      <c r="H18344">
        <v>1.4035087719298201E-2</v>
      </c>
      <c r="I18344">
        <v>0</v>
      </c>
      <c r="J18344">
        <v>1.4035087719298201E-2</v>
      </c>
      <c r="K18344">
        <v>5.2631578947368397E-2</v>
      </c>
      <c r="L18344">
        <v>4.2105263157894701E-2</v>
      </c>
      <c r="M18344">
        <v>26</v>
      </c>
      <c r="N18344">
        <v>125</v>
      </c>
      <c r="O18344">
        <v>0</v>
      </c>
      <c r="P18344">
        <v>0</v>
      </c>
      <c r="Q18344" t="str">
        <f t="shared" si="1146"/>
        <v>low</v>
      </c>
      <c r="R18344" t="str">
        <f t="shared" si="1147"/>
        <v>busy</v>
      </c>
    </row>
    <row r="18345" spans="1:18">
      <c r="A18345">
        <v>35979</v>
      </c>
      <c r="B18345" t="s">
        <v>27244</v>
      </c>
      <c r="C18345" s="1">
        <v>44197</v>
      </c>
      <c r="D18345">
        <v>98</v>
      </c>
      <c r="E18345">
        <f t="shared" si="1144"/>
        <v>90</v>
      </c>
      <c r="F18345">
        <v>24.652228244897898</v>
      </c>
      <c r="G18345">
        <f t="shared" si="1145"/>
        <v>20</v>
      </c>
      <c r="H18345">
        <v>0</v>
      </c>
      <c r="I18345">
        <v>0</v>
      </c>
      <c r="J18345">
        <v>0</v>
      </c>
      <c r="K18345">
        <v>0.24489795918367299</v>
      </c>
      <c r="L18345">
        <v>2.04081632653061E-2</v>
      </c>
      <c r="M18345">
        <v>0</v>
      </c>
      <c r="N18345">
        <v>0</v>
      </c>
      <c r="O18345">
        <v>0</v>
      </c>
      <c r="P18345">
        <v>0</v>
      </c>
      <c r="Q18345" t="str">
        <f t="shared" si="1146"/>
        <v>low</v>
      </c>
      <c r="R18345" t="str">
        <f t="shared" si="1147"/>
        <v>busy</v>
      </c>
    </row>
    <row r="18346" spans="1:18">
      <c r="A18346">
        <v>5140</v>
      </c>
      <c r="B18346" t="s">
        <v>3957</v>
      </c>
      <c r="C18346" s="1">
        <v>44197</v>
      </c>
      <c r="D18346">
        <v>145</v>
      </c>
      <c r="E18346">
        <f t="shared" si="1144"/>
        <v>140</v>
      </c>
      <c r="F18346">
        <v>51.942868027586201</v>
      </c>
      <c r="G18346">
        <f t="shared" si="1145"/>
        <v>50</v>
      </c>
      <c r="H18346">
        <v>0</v>
      </c>
      <c r="I18346">
        <v>0</v>
      </c>
      <c r="J18346">
        <v>0</v>
      </c>
      <c r="K18346">
        <v>0</v>
      </c>
      <c r="L18346">
        <v>0</v>
      </c>
      <c r="M18346">
        <v>21</v>
      </c>
      <c r="N18346">
        <v>118</v>
      </c>
      <c r="O18346">
        <v>0</v>
      </c>
      <c r="P18346">
        <v>8.4745762711864406E-3</v>
      </c>
      <c r="Q18346" t="str">
        <f t="shared" si="1146"/>
        <v>high</v>
      </c>
      <c r="R18346" t="str">
        <f t="shared" si="1147"/>
        <v>empty</v>
      </c>
    </row>
    <row r="18347" spans="1:18">
      <c r="A18347">
        <v>33913</v>
      </c>
      <c r="B18347" t="s">
        <v>25892</v>
      </c>
      <c r="C18347" s="1">
        <v>44197</v>
      </c>
      <c r="D18347">
        <v>64</v>
      </c>
      <c r="E18347">
        <f t="shared" si="1144"/>
        <v>60</v>
      </c>
      <c r="F18347">
        <v>22.066910640624901</v>
      </c>
      <c r="G18347">
        <f t="shared" si="1145"/>
        <v>20</v>
      </c>
      <c r="H18347">
        <v>0</v>
      </c>
      <c r="I18347">
        <v>0</v>
      </c>
      <c r="J18347">
        <v>0</v>
      </c>
      <c r="K18347">
        <v>0.21875</v>
      </c>
      <c r="L18347">
        <v>4.6875E-2</v>
      </c>
      <c r="M18347">
        <v>0</v>
      </c>
      <c r="N18347">
        <v>0</v>
      </c>
      <c r="O18347">
        <v>0</v>
      </c>
      <c r="P18347">
        <v>0</v>
      </c>
      <c r="Q18347" t="str">
        <f t="shared" si="1146"/>
        <v>low</v>
      </c>
      <c r="R18347" t="str">
        <f t="shared" si="1147"/>
        <v>busy</v>
      </c>
    </row>
    <row r="18348" spans="1:18">
      <c r="A18348">
        <v>3044</v>
      </c>
      <c r="B18348" t="s">
        <v>2416</v>
      </c>
      <c r="C18348" s="1">
        <v>44197</v>
      </c>
      <c r="D18348">
        <v>84</v>
      </c>
      <c r="E18348">
        <f t="shared" si="1144"/>
        <v>80</v>
      </c>
      <c r="F18348">
        <v>26.206475023809499</v>
      </c>
      <c r="G18348">
        <f t="shared" si="1145"/>
        <v>20</v>
      </c>
      <c r="H18348">
        <v>0</v>
      </c>
      <c r="I18348">
        <v>0</v>
      </c>
      <c r="J18348">
        <v>0</v>
      </c>
      <c r="K18348">
        <v>0</v>
      </c>
      <c r="L18348">
        <v>0</v>
      </c>
      <c r="M18348">
        <v>2</v>
      </c>
      <c r="N18348">
        <v>52</v>
      </c>
      <c r="O18348">
        <v>0</v>
      </c>
      <c r="P18348">
        <v>0</v>
      </c>
      <c r="Q18348" t="str">
        <f t="shared" si="1146"/>
        <v>low</v>
      </c>
      <c r="R18348" t="str">
        <f t="shared" si="1147"/>
        <v>empty</v>
      </c>
    </row>
    <row r="18349" spans="1:18">
      <c r="A18349">
        <v>26020</v>
      </c>
      <c r="B18349" t="s">
        <v>19873</v>
      </c>
      <c r="C18349" s="1">
        <v>44197</v>
      </c>
      <c r="D18349">
        <v>156</v>
      </c>
      <c r="E18349">
        <f t="shared" si="1144"/>
        <v>150</v>
      </c>
      <c r="F18349">
        <v>28.484897467948699</v>
      </c>
      <c r="G18349">
        <f t="shared" si="1145"/>
        <v>20</v>
      </c>
      <c r="H18349">
        <v>0</v>
      </c>
      <c r="I18349">
        <v>0</v>
      </c>
      <c r="J18349">
        <v>6.41025641025641E-3</v>
      </c>
      <c r="K18349">
        <v>6.4102564102564097E-2</v>
      </c>
      <c r="L18349">
        <v>3.2051282051282E-2</v>
      </c>
      <c r="M18349">
        <v>32</v>
      </c>
      <c r="N18349">
        <v>69</v>
      </c>
      <c r="O18349">
        <v>0</v>
      </c>
      <c r="P18349">
        <v>0</v>
      </c>
      <c r="Q18349" t="str">
        <f t="shared" si="1146"/>
        <v>low</v>
      </c>
      <c r="R18349" t="str">
        <f t="shared" si="1147"/>
        <v>busy</v>
      </c>
    </row>
    <row r="18350" spans="1:18">
      <c r="A18350">
        <v>12818</v>
      </c>
      <c r="B18350" t="s">
        <v>10364</v>
      </c>
      <c r="C18350" s="1">
        <v>44197</v>
      </c>
      <c r="D18350">
        <v>110</v>
      </c>
      <c r="E18350">
        <f t="shared" si="1144"/>
        <v>110</v>
      </c>
      <c r="F18350">
        <v>26.024115745454498</v>
      </c>
      <c r="G18350">
        <f t="shared" si="1145"/>
        <v>20</v>
      </c>
      <c r="H18350">
        <v>0</v>
      </c>
      <c r="I18350">
        <v>0</v>
      </c>
      <c r="J18350">
        <v>2.7272727272727199E-2</v>
      </c>
      <c r="K18350">
        <v>0</v>
      </c>
      <c r="L18350">
        <v>0</v>
      </c>
      <c r="M18350">
        <v>6</v>
      </c>
      <c r="N18350">
        <v>66</v>
      </c>
      <c r="O18350">
        <v>0</v>
      </c>
      <c r="P18350">
        <v>0</v>
      </c>
      <c r="Q18350" t="str">
        <f t="shared" si="1146"/>
        <v>low</v>
      </c>
      <c r="R18350" t="str">
        <f t="shared" si="1147"/>
        <v>empty</v>
      </c>
    </row>
    <row r="18351" spans="1:18">
      <c r="A18351">
        <v>11904</v>
      </c>
      <c r="B18351" t="s">
        <v>9830</v>
      </c>
      <c r="C18351" s="1">
        <v>44197</v>
      </c>
      <c r="D18351">
        <v>95</v>
      </c>
      <c r="E18351">
        <f t="shared" si="1144"/>
        <v>90</v>
      </c>
      <c r="F18351">
        <v>31.402352873684201</v>
      </c>
      <c r="G18351">
        <f t="shared" si="1145"/>
        <v>30</v>
      </c>
      <c r="H18351">
        <v>0</v>
      </c>
      <c r="I18351">
        <v>0</v>
      </c>
      <c r="J18351">
        <v>1.0526315789473601E-2</v>
      </c>
      <c r="K18351">
        <v>4.2105263157894701E-2</v>
      </c>
      <c r="L18351">
        <v>0</v>
      </c>
      <c r="M18351">
        <v>0</v>
      </c>
      <c r="N18351">
        <v>52</v>
      </c>
      <c r="O18351">
        <v>0</v>
      </c>
      <c r="P18351">
        <v>0</v>
      </c>
      <c r="Q18351" t="str">
        <f t="shared" si="1146"/>
        <v>low</v>
      </c>
      <c r="R18351" t="str">
        <f t="shared" si="1147"/>
        <v>busy</v>
      </c>
    </row>
    <row r="18352" spans="1:18">
      <c r="A18352">
        <v>15583</v>
      </c>
      <c r="B18352" t="s">
        <v>12078</v>
      </c>
      <c r="C18352" s="1">
        <v>44197</v>
      </c>
      <c r="D18352">
        <v>77</v>
      </c>
      <c r="E18352">
        <f t="shared" si="1144"/>
        <v>70</v>
      </c>
      <c r="F18352">
        <v>22.604149389610299</v>
      </c>
      <c r="G18352">
        <f t="shared" si="1145"/>
        <v>20</v>
      </c>
      <c r="H18352">
        <v>0</v>
      </c>
      <c r="I18352">
        <v>0</v>
      </c>
      <c r="J18352">
        <v>0</v>
      </c>
      <c r="K18352">
        <v>0.35064935064934999</v>
      </c>
      <c r="L18352">
        <v>2.5974025974025899E-2</v>
      </c>
      <c r="M18352">
        <v>0</v>
      </c>
      <c r="N18352">
        <v>0</v>
      </c>
      <c r="O18352">
        <v>0</v>
      </c>
      <c r="P18352">
        <v>0</v>
      </c>
      <c r="Q18352" t="str">
        <f t="shared" si="1146"/>
        <v>low</v>
      </c>
      <c r="R18352" t="str">
        <f t="shared" si="1147"/>
        <v>busy</v>
      </c>
    </row>
    <row r="18353" spans="1:18">
      <c r="A18353">
        <v>35218</v>
      </c>
      <c r="B18353" t="s">
        <v>26485</v>
      </c>
      <c r="C18353" s="1">
        <v>44197</v>
      </c>
      <c r="D18353">
        <v>279</v>
      </c>
      <c r="E18353">
        <f t="shared" si="1144"/>
        <v>270</v>
      </c>
      <c r="F18353">
        <v>27.977921792114699</v>
      </c>
      <c r="G18353">
        <f t="shared" si="1145"/>
        <v>20</v>
      </c>
      <c r="H18353">
        <v>3.5842293906810001E-3</v>
      </c>
      <c r="I18353">
        <v>0</v>
      </c>
      <c r="J18353">
        <v>1.0752688172042999E-2</v>
      </c>
      <c r="K18353">
        <v>6.0931899641576998E-2</v>
      </c>
      <c r="L18353">
        <v>7.5268817204300995E-2</v>
      </c>
      <c r="M18353">
        <v>39</v>
      </c>
      <c r="N18353">
        <v>120</v>
      </c>
      <c r="O18353">
        <v>0</v>
      </c>
      <c r="P18353">
        <v>2.0106333333333299E-2</v>
      </c>
      <c r="Q18353" t="str">
        <f t="shared" si="1146"/>
        <v>low</v>
      </c>
      <c r="R18353" t="str">
        <f t="shared" si="1147"/>
        <v>busy</v>
      </c>
    </row>
    <row r="18354" spans="1:18">
      <c r="A18354">
        <v>27250</v>
      </c>
      <c r="B18354" t="s">
        <v>20913</v>
      </c>
      <c r="C18354" s="1">
        <v>44197</v>
      </c>
      <c r="D18354">
        <v>52</v>
      </c>
      <c r="E18354">
        <f t="shared" si="1144"/>
        <v>50</v>
      </c>
      <c r="F18354">
        <v>28.443888884615301</v>
      </c>
      <c r="G18354">
        <f t="shared" si="1145"/>
        <v>20</v>
      </c>
      <c r="H18354">
        <v>0</v>
      </c>
      <c r="I18354">
        <v>0</v>
      </c>
      <c r="J18354">
        <v>0</v>
      </c>
      <c r="K18354">
        <v>0.42307692307692302</v>
      </c>
      <c r="L18354">
        <v>3.8461538461538401E-2</v>
      </c>
      <c r="M18354">
        <v>0</v>
      </c>
      <c r="N18354">
        <v>0</v>
      </c>
      <c r="O18354">
        <v>0</v>
      </c>
      <c r="P18354">
        <v>0</v>
      </c>
      <c r="Q18354" t="str">
        <f t="shared" si="1146"/>
        <v>low</v>
      </c>
      <c r="R18354" t="str">
        <f t="shared" si="1147"/>
        <v>busy</v>
      </c>
    </row>
    <row r="18355" spans="1:18">
      <c r="A18355">
        <v>37861</v>
      </c>
      <c r="B18355" t="s">
        <v>29079</v>
      </c>
      <c r="C18355" s="1">
        <v>44197</v>
      </c>
      <c r="D18355">
        <v>252</v>
      </c>
      <c r="E18355">
        <f t="shared" si="1144"/>
        <v>250</v>
      </c>
      <c r="F18355">
        <v>22.058555726190399</v>
      </c>
      <c r="G18355">
        <f t="shared" si="1145"/>
        <v>20</v>
      </c>
      <c r="H18355">
        <v>0</v>
      </c>
      <c r="I18355">
        <v>0</v>
      </c>
      <c r="J18355">
        <v>0</v>
      </c>
      <c r="K18355">
        <v>0.29761904761904701</v>
      </c>
      <c r="L18355">
        <v>6.3492063492063405E-2</v>
      </c>
      <c r="M18355">
        <v>0</v>
      </c>
      <c r="N18355">
        <v>0</v>
      </c>
      <c r="O18355">
        <v>0</v>
      </c>
      <c r="P18355">
        <v>0</v>
      </c>
      <c r="Q18355" t="str">
        <f t="shared" si="1146"/>
        <v>low</v>
      </c>
      <c r="R18355" t="str">
        <f t="shared" si="1147"/>
        <v>busy</v>
      </c>
    </row>
    <row r="18356" spans="1:18">
      <c r="A18356">
        <v>6080</v>
      </c>
      <c r="B18356" t="s">
        <v>4597</v>
      </c>
      <c r="C18356" s="1">
        <v>44197</v>
      </c>
      <c r="D18356">
        <v>291</v>
      </c>
      <c r="E18356">
        <f t="shared" si="1144"/>
        <v>290</v>
      </c>
      <c r="F18356">
        <v>17.0981929553264</v>
      </c>
      <c r="G18356">
        <f t="shared" si="1145"/>
        <v>10</v>
      </c>
      <c r="H18356">
        <v>2.74914089347079E-2</v>
      </c>
      <c r="I18356">
        <v>1.37457044673539E-2</v>
      </c>
      <c r="J18356">
        <v>0</v>
      </c>
      <c r="K18356">
        <v>0.23024054982817799</v>
      </c>
      <c r="L18356">
        <v>3.4364261168384799E-2</v>
      </c>
      <c r="M18356">
        <v>5</v>
      </c>
      <c r="N18356">
        <v>33</v>
      </c>
      <c r="O18356">
        <v>0</v>
      </c>
      <c r="P18356">
        <v>0</v>
      </c>
      <c r="Q18356" t="str">
        <f t="shared" si="1146"/>
        <v>low</v>
      </c>
      <c r="R18356" t="str">
        <f t="shared" si="1147"/>
        <v>busy</v>
      </c>
    </row>
    <row r="18357" spans="1:18">
      <c r="A18357">
        <v>15546</v>
      </c>
      <c r="B18357" t="s">
        <v>12047</v>
      </c>
      <c r="C18357" s="1">
        <v>44197</v>
      </c>
      <c r="D18357">
        <v>81</v>
      </c>
      <c r="E18357">
        <f t="shared" si="1144"/>
        <v>80</v>
      </c>
      <c r="F18357">
        <v>30.501448740740699</v>
      </c>
      <c r="G18357">
        <f t="shared" si="1145"/>
        <v>30</v>
      </c>
      <c r="H18357">
        <v>0</v>
      </c>
      <c r="I18357">
        <v>0</v>
      </c>
      <c r="J18357">
        <v>0</v>
      </c>
      <c r="K18357">
        <v>2.4691358024691301E-2</v>
      </c>
      <c r="L18357">
        <v>0</v>
      </c>
      <c r="M18357">
        <v>7</v>
      </c>
      <c r="N18357">
        <v>58</v>
      </c>
      <c r="O18357">
        <v>0</v>
      </c>
      <c r="P18357">
        <v>0</v>
      </c>
      <c r="Q18357" t="str">
        <f t="shared" si="1146"/>
        <v>low</v>
      </c>
      <c r="R18357" t="str">
        <f t="shared" si="1147"/>
        <v>busy</v>
      </c>
    </row>
    <row r="18358" spans="1:18">
      <c r="A18358">
        <v>29496</v>
      </c>
      <c r="B18358" t="s">
        <v>22756</v>
      </c>
      <c r="C18358" s="1">
        <v>44197</v>
      </c>
      <c r="D18358">
        <v>168</v>
      </c>
      <c r="E18358">
        <f t="shared" si="1144"/>
        <v>160</v>
      </c>
      <c r="F18358">
        <v>23.309207619047601</v>
      </c>
      <c r="G18358">
        <f t="shared" si="1145"/>
        <v>20</v>
      </c>
      <c r="H18358">
        <v>0</v>
      </c>
      <c r="I18358">
        <v>0</v>
      </c>
      <c r="J18358">
        <v>0</v>
      </c>
      <c r="K18358">
        <v>0.34523809523809501</v>
      </c>
      <c r="L18358">
        <v>8.3333333333333301E-2</v>
      </c>
      <c r="M18358">
        <v>0</v>
      </c>
      <c r="N18358">
        <v>0</v>
      </c>
      <c r="O18358">
        <v>0</v>
      </c>
      <c r="P18358">
        <v>0</v>
      </c>
      <c r="Q18358" t="str">
        <f t="shared" si="1146"/>
        <v>low</v>
      </c>
      <c r="R18358" t="str">
        <f t="shared" si="1147"/>
        <v>busy</v>
      </c>
    </row>
    <row r="18359" spans="1:18">
      <c r="A18359">
        <v>2149</v>
      </c>
      <c r="B18359" t="s">
        <v>1797</v>
      </c>
      <c r="C18359" s="1">
        <v>44197</v>
      </c>
      <c r="D18359">
        <v>237</v>
      </c>
      <c r="E18359">
        <f t="shared" si="1144"/>
        <v>230</v>
      </c>
      <c r="F18359">
        <v>26.914368130801599</v>
      </c>
      <c r="G18359">
        <f t="shared" si="1145"/>
        <v>20</v>
      </c>
      <c r="H18359">
        <v>0</v>
      </c>
      <c r="I18359">
        <v>0</v>
      </c>
      <c r="J18359">
        <v>0</v>
      </c>
      <c r="K18359">
        <v>0.32067510548523198</v>
      </c>
      <c r="L18359">
        <v>3.3755274261603303E-2</v>
      </c>
      <c r="M18359">
        <v>0</v>
      </c>
      <c r="N18359">
        <v>0</v>
      </c>
      <c r="O18359">
        <v>0</v>
      </c>
      <c r="P18359">
        <v>0</v>
      </c>
      <c r="Q18359" t="str">
        <f t="shared" si="1146"/>
        <v>low</v>
      </c>
      <c r="R18359" t="str">
        <f t="shared" si="1147"/>
        <v>busy</v>
      </c>
    </row>
    <row r="18360" spans="1:18">
      <c r="A18360">
        <v>27558</v>
      </c>
      <c r="B18360" t="s">
        <v>21185</v>
      </c>
      <c r="C18360" s="1">
        <v>44197</v>
      </c>
      <c r="D18360">
        <v>76</v>
      </c>
      <c r="E18360">
        <f t="shared" si="1144"/>
        <v>70</v>
      </c>
      <c r="F18360">
        <v>29.810215986842099</v>
      </c>
      <c r="G18360">
        <f t="shared" si="1145"/>
        <v>20</v>
      </c>
      <c r="H18360">
        <v>0</v>
      </c>
      <c r="I18360">
        <v>0</v>
      </c>
      <c r="J18360">
        <v>0</v>
      </c>
      <c r="K18360">
        <v>0</v>
      </c>
      <c r="L18360">
        <v>0</v>
      </c>
      <c r="M18360">
        <v>3</v>
      </c>
      <c r="N18360">
        <v>58</v>
      </c>
      <c r="O18360">
        <v>0</v>
      </c>
      <c r="P18360">
        <v>1.72413793103448E-2</v>
      </c>
      <c r="Q18360" t="str">
        <f t="shared" si="1146"/>
        <v>low</v>
      </c>
      <c r="R18360" t="str">
        <f t="shared" si="1147"/>
        <v>empty</v>
      </c>
    </row>
    <row r="18361" spans="1:18">
      <c r="A18361">
        <v>11514</v>
      </c>
      <c r="B18361" t="s">
        <v>9512</v>
      </c>
      <c r="C18361" s="1">
        <v>44197</v>
      </c>
      <c r="D18361">
        <v>85</v>
      </c>
      <c r="E18361">
        <f t="shared" si="1144"/>
        <v>80</v>
      </c>
      <c r="F18361">
        <v>18.741750364705801</v>
      </c>
      <c r="G18361">
        <f t="shared" si="1145"/>
        <v>10</v>
      </c>
      <c r="H18361">
        <v>0</v>
      </c>
      <c r="I18361">
        <v>0</v>
      </c>
      <c r="J18361">
        <v>0</v>
      </c>
      <c r="K18361">
        <v>2.3529411764705799E-2</v>
      </c>
      <c r="L18361">
        <v>0</v>
      </c>
      <c r="M18361">
        <v>2</v>
      </c>
      <c r="N18361">
        <v>47</v>
      </c>
      <c r="O18361">
        <v>0</v>
      </c>
      <c r="P18361">
        <v>2.4295680851063799E-2</v>
      </c>
      <c r="Q18361" t="str">
        <f t="shared" si="1146"/>
        <v>low</v>
      </c>
      <c r="R18361" t="str">
        <f t="shared" si="1147"/>
        <v>busy</v>
      </c>
    </row>
    <row r="18362" spans="1:18">
      <c r="A18362">
        <v>22045</v>
      </c>
      <c r="B18362" t="s">
        <v>16587</v>
      </c>
      <c r="C18362" s="1">
        <v>44197</v>
      </c>
      <c r="D18362">
        <v>148</v>
      </c>
      <c r="E18362">
        <f t="shared" si="1144"/>
        <v>140</v>
      </c>
      <c r="F18362">
        <v>15.786423594594501</v>
      </c>
      <c r="G18362">
        <f t="shared" si="1145"/>
        <v>10</v>
      </c>
      <c r="H18362">
        <v>0</v>
      </c>
      <c r="I18362">
        <v>0</v>
      </c>
      <c r="J18362">
        <v>0</v>
      </c>
      <c r="K18362">
        <v>0.82432432432432401</v>
      </c>
      <c r="L18362">
        <v>4.72972972972973E-2</v>
      </c>
      <c r="M18362">
        <v>0</v>
      </c>
      <c r="N18362">
        <v>0</v>
      </c>
      <c r="O18362">
        <v>0</v>
      </c>
      <c r="P18362">
        <v>0</v>
      </c>
      <c r="Q18362" t="str">
        <f t="shared" si="1146"/>
        <v>low</v>
      </c>
      <c r="R18362" t="str">
        <f t="shared" si="1147"/>
        <v>busy</v>
      </c>
    </row>
    <row r="18363" spans="1:18">
      <c r="A18363">
        <v>4820</v>
      </c>
      <c r="B18363" t="s">
        <v>3717</v>
      </c>
      <c r="C18363" s="1">
        <v>44197</v>
      </c>
      <c r="D18363">
        <v>174</v>
      </c>
      <c r="E18363">
        <f t="shared" si="1144"/>
        <v>170</v>
      </c>
      <c r="F18363">
        <v>24.397834166666598</v>
      </c>
      <c r="G18363">
        <f t="shared" si="1145"/>
        <v>20</v>
      </c>
      <c r="H18363">
        <v>0</v>
      </c>
      <c r="I18363">
        <v>5.7471264367815996E-3</v>
      </c>
      <c r="J18363">
        <v>0</v>
      </c>
      <c r="K18363">
        <v>0.20114942528735599</v>
      </c>
      <c r="L18363">
        <v>1.72413793103448E-2</v>
      </c>
      <c r="M18363">
        <v>20</v>
      </c>
      <c r="N18363">
        <v>34</v>
      </c>
      <c r="O18363">
        <v>0</v>
      </c>
      <c r="P18363">
        <v>1.13489117647058E-2</v>
      </c>
      <c r="Q18363" t="str">
        <f t="shared" si="1146"/>
        <v>low</v>
      </c>
      <c r="R18363" t="str">
        <f t="shared" si="1147"/>
        <v>busy</v>
      </c>
    </row>
    <row r="18364" spans="1:18">
      <c r="A18364">
        <v>27819</v>
      </c>
      <c r="B18364" t="s">
        <v>21410</v>
      </c>
      <c r="C18364" s="1">
        <v>44197</v>
      </c>
      <c r="D18364">
        <v>73</v>
      </c>
      <c r="E18364">
        <f t="shared" si="1144"/>
        <v>70</v>
      </c>
      <c r="F18364">
        <v>19.349983356164302</v>
      </c>
      <c r="G18364">
        <f t="shared" si="1145"/>
        <v>10</v>
      </c>
      <c r="H18364">
        <v>2.7397260273972601E-2</v>
      </c>
      <c r="I18364">
        <v>0</v>
      </c>
      <c r="J18364">
        <v>0</v>
      </c>
      <c r="K18364">
        <v>0.32876712328767099</v>
      </c>
      <c r="L18364">
        <v>6.8493150684931503E-2</v>
      </c>
      <c r="M18364">
        <v>2</v>
      </c>
      <c r="N18364">
        <v>6</v>
      </c>
      <c r="O18364">
        <v>0</v>
      </c>
      <c r="P18364">
        <v>0</v>
      </c>
      <c r="Q18364" t="str">
        <f t="shared" si="1146"/>
        <v>low</v>
      </c>
      <c r="R18364" t="str">
        <f t="shared" si="1147"/>
        <v>busy</v>
      </c>
    </row>
    <row r="18365" spans="1:18">
      <c r="A18365">
        <v>18521</v>
      </c>
      <c r="B18365" t="s">
        <v>14248</v>
      </c>
      <c r="C18365" s="1">
        <v>44197</v>
      </c>
      <c r="D18365">
        <v>150</v>
      </c>
      <c r="E18365">
        <f t="shared" si="1144"/>
        <v>150</v>
      </c>
      <c r="F18365">
        <v>25.5575585333333</v>
      </c>
      <c r="G18365">
        <f t="shared" si="1145"/>
        <v>20</v>
      </c>
      <c r="H18365">
        <v>0</v>
      </c>
      <c r="I18365">
        <v>0</v>
      </c>
      <c r="J18365">
        <v>0</v>
      </c>
      <c r="K18365">
        <v>0.25333333333333302</v>
      </c>
      <c r="L18365">
        <v>0.12666666666666601</v>
      </c>
      <c r="M18365">
        <v>0</v>
      </c>
      <c r="N18365">
        <v>0</v>
      </c>
      <c r="O18365">
        <v>0</v>
      </c>
      <c r="P18365">
        <v>0</v>
      </c>
      <c r="Q18365" t="str">
        <f t="shared" si="1146"/>
        <v>low</v>
      </c>
      <c r="R18365" t="str">
        <f t="shared" si="1147"/>
        <v>busy</v>
      </c>
    </row>
    <row r="18366" spans="1:18">
      <c r="A18366">
        <v>27144</v>
      </c>
      <c r="B18366" t="s">
        <v>20820</v>
      </c>
      <c r="C18366" s="1">
        <v>44197</v>
      </c>
      <c r="D18366">
        <v>95</v>
      </c>
      <c r="E18366">
        <f t="shared" si="1144"/>
        <v>90</v>
      </c>
      <c r="F18366">
        <v>24.1936384631578</v>
      </c>
      <c r="G18366">
        <f t="shared" si="1145"/>
        <v>20</v>
      </c>
      <c r="H18366">
        <v>1.0526315789473601E-2</v>
      </c>
      <c r="I18366">
        <v>0</v>
      </c>
      <c r="J18366">
        <v>0</v>
      </c>
      <c r="K18366">
        <v>0</v>
      </c>
      <c r="L18366">
        <v>0</v>
      </c>
      <c r="M18366">
        <v>2</v>
      </c>
      <c r="N18366">
        <v>54</v>
      </c>
      <c r="O18366">
        <v>0</v>
      </c>
      <c r="P18366">
        <v>0</v>
      </c>
      <c r="Q18366" t="str">
        <f t="shared" si="1146"/>
        <v>low</v>
      </c>
      <c r="R18366" t="str">
        <f t="shared" si="1147"/>
        <v>empty</v>
      </c>
    </row>
    <row r="18367" spans="1:18">
      <c r="A18367">
        <v>12806</v>
      </c>
      <c r="B18367" t="s">
        <v>10356</v>
      </c>
      <c r="C18367" s="1">
        <v>44197</v>
      </c>
      <c r="D18367">
        <v>265</v>
      </c>
      <c r="E18367">
        <f t="shared" si="1144"/>
        <v>260</v>
      </c>
      <c r="F18367">
        <v>29.907912252830101</v>
      </c>
      <c r="G18367">
        <f t="shared" si="1145"/>
        <v>20</v>
      </c>
      <c r="H18367">
        <v>0</v>
      </c>
      <c r="I18367">
        <v>0</v>
      </c>
      <c r="J18367">
        <v>0</v>
      </c>
      <c r="K18367">
        <v>0.40377358490566001</v>
      </c>
      <c r="L18367">
        <v>3.7735849056603703E-2</v>
      </c>
      <c r="M18367">
        <v>0</v>
      </c>
      <c r="N18367">
        <v>0</v>
      </c>
      <c r="O18367">
        <v>0</v>
      </c>
      <c r="P18367">
        <v>0</v>
      </c>
      <c r="Q18367" t="str">
        <f t="shared" si="1146"/>
        <v>low</v>
      </c>
      <c r="R18367" t="str">
        <f t="shared" si="1147"/>
        <v>busy</v>
      </c>
    </row>
    <row r="18368" spans="1:18">
      <c r="A18368">
        <v>3451</v>
      </c>
      <c r="B18368" t="s">
        <v>2720</v>
      </c>
      <c r="C18368" s="1">
        <v>44197</v>
      </c>
      <c r="D18368">
        <v>275</v>
      </c>
      <c r="E18368">
        <f t="shared" si="1144"/>
        <v>270</v>
      </c>
      <c r="F18368">
        <v>20.964260472727201</v>
      </c>
      <c r="G18368">
        <f t="shared" si="1145"/>
        <v>20</v>
      </c>
      <c r="H18368">
        <v>0</v>
      </c>
      <c r="I18368">
        <v>0</v>
      </c>
      <c r="J18368">
        <v>0</v>
      </c>
      <c r="K18368">
        <v>0.26909090909090899</v>
      </c>
      <c r="L18368">
        <v>5.4545454545454501E-2</v>
      </c>
      <c r="M18368">
        <v>0</v>
      </c>
      <c r="N18368">
        <v>0</v>
      </c>
      <c r="O18368">
        <v>0</v>
      </c>
      <c r="P18368">
        <v>0</v>
      </c>
      <c r="Q18368" t="str">
        <f t="shared" si="1146"/>
        <v>low</v>
      </c>
      <c r="R18368" t="str">
        <f t="shared" si="1147"/>
        <v>busy</v>
      </c>
    </row>
    <row r="18369" spans="1:18">
      <c r="A18369">
        <v>11339</v>
      </c>
      <c r="B18369" t="s">
        <v>9360</v>
      </c>
      <c r="C18369" s="1">
        <v>44197</v>
      </c>
      <c r="D18369">
        <v>178</v>
      </c>
      <c r="E18369">
        <f t="shared" si="1144"/>
        <v>170</v>
      </c>
      <c r="F18369">
        <v>23.973923415730301</v>
      </c>
      <c r="G18369">
        <f t="shared" si="1145"/>
        <v>20</v>
      </c>
      <c r="H18369">
        <v>0</v>
      </c>
      <c r="I18369">
        <v>1.12359550561797E-2</v>
      </c>
      <c r="J18369">
        <v>0</v>
      </c>
      <c r="K18369">
        <v>1.12359550561797E-2</v>
      </c>
      <c r="L18369">
        <v>0</v>
      </c>
      <c r="M18369">
        <v>20</v>
      </c>
      <c r="N18369">
        <v>126</v>
      </c>
      <c r="O18369">
        <v>0</v>
      </c>
      <c r="P18369">
        <v>0</v>
      </c>
      <c r="Q18369" t="str">
        <f t="shared" si="1146"/>
        <v>low</v>
      </c>
      <c r="R18369" t="str">
        <f t="shared" si="1147"/>
        <v>busy</v>
      </c>
    </row>
    <row r="18370" spans="1:18">
      <c r="A18370">
        <v>1674</v>
      </c>
      <c r="B18370" t="s">
        <v>1444</v>
      </c>
      <c r="C18370" s="1">
        <v>44197</v>
      </c>
      <c r="D18370">
        <v>141</v>
      </c>
      <c r="E18370">
        <f t="shared" ref="E18370:E18433" si="1148">D18370-MOD(D18370,10)</f>
        <v>140</v>
      </c>
      <c r="F18370">
        <v>18.071985028368701</v>
      </c>
      <c r="G18370">
        <f t="shared" ref="G18370:G18433" si="1149">F18370-MOD(F18370,10)</f>
        <v>10</v>
      </c>
      <c r="H18370">
        <v>2.1276595744680799E-2</v>
      </c>
      <c r="I18370">
        <v>5.6737588652482199E-2</v>
      </c>
      <c r="J18370">
        <v>3.54609929078014E-2</v>
      </c>
      <c r="K18370">
        <v>4.2553191489361701E-2</v>
      </c>
      <c r="L18370">
        <v>4.9645390070921898E-2</v>
      </c>
      <c r="M18370">
        <v>27</v>
      </c>
      <c r="N18370">
        <v>34</v>
      </c>
      <c r="O18370">
        <v>0</v>
      </c>
      <c r="P18370">
        <v>0</v>
      </c>
      <c r="Q18370" t="str">
        <f t="shared" ref="Q18370:Q18433" si="1150">IF(F18370&gt;50,"high","low")</f>
        <v>low</v>
      </c>
      <c r="R18370" t="str">
        <f t="shared" ref="R18370:R18433" si="1151">IF(AND(K18370=0,L18370=0),"empty", "busy")</f>
        <v>busy</v>
      </c>
    </row>
    <row r="18371" spans="1:18">
      <c r="A18371">
        <v>18527</v>
      </c>
      <c r="B18371" t="s">
        <v>14253</v>
      </c>
      <c r="C18371" s="1">
        <v>44197</v>
      </c>
      <c r="D18371">
        <v>131</v>
      </c>
      <c r="E18371">
        <f t="shared" si="1148"/>
        <v>130</v>
      </c>
      <c r="F18371">
        <v>29.349667114503799</v>
      </c>
      <c r="G18371">
        <f t="shared" si="1149"/>
        <v>20</v>
      </c>
      <c r="H18371">
        <v>0</v>
      </c>
      <c r="I18371">
        <v>0</v>
      </c>
      <c r="J18371">
        <v>0</v>
      </c>
      <c r="K18371">
        <v>2.2900763358778602E-2</v>
      </c>
      <c r="L18371">
        <v>0</v>
      </c>
      <c r="M18371">
        <v>9</v>
      </c>
      <c r="N18371">
        <v>65</v>
      </c>
      <c r="O18371">
        <v>0</v>
      </c>
      <c r="P18371">
        <v>0</v>
      </c>
      <c r="Q18371" t="str">
        <f t="shared" si="1150"/>
        <v>low</v>
      </c>
      <c r="R18371" t="str">
        <f t="shared" si="1151"/>
        <v>busy</v>
      </c>
    </row>
    <row r="18372" spans="1:18">
      <c r="A18372">
        <v>3263</v>
      </c>
      <c r="B18372" t="s">
        <v>2574</v>
      </c>
      <c r="C18372" s="1">
        <v>44197</v>
      </c>
      <c r="D18372">
        <v>158</v>
      </c>
      <c r="E18372">
        <f t="shared" si="1148"/>
        <v>150</v>
      </c>
      <c r="F18372">
        <v>35.064355499999998</v>
      </c>
      <c r="G18372">
        <f t="shared" si="1149"/>
        <v>30</v>
      </c>
      <c r="H18372">
        <v>1.26582278481012E-2</v>
      </c>
      <c r="I18372">
        <v>3.7974683544303799E-2</v>
      </c>
      <c r="J18372">
        <v>1.26582278481012E-2</v>
      </c>
      <c r="K18372">
        <v>8.8607594936708806E-2</v>
      </c>
      <c r="L18372">
        <v>2.53164556962025E-2</v>
      </c>
      <c r="M18372">
        <v>4</v>
      </c>
      <c r="N18372">
        <v>22</v>
      </c>
      <c r="O18372">
        <v>0</v>
      </c>
      <c r="P18372">
        <v>0</v>
      </c>
      <c r="Q18372" t="str">
        <f t="shared" si="1150"/>
        <v>low</v>
      </c>
      <c r="R18372" t="str">
        <f t="shared" si="1151"/>
        <v>busy</v>
      </c>
    </row>
    <row r="18373" spans="1:18">
      <c r="A18373">
        <v>42558</v>
      </c>
      <c r="B18373" t="s">
        <v>32706</v>
      </c>
      <c r="C18373" s="1">
        <v>44197</v>
      </c>
      <c r="D18373">
        <v>166</v>
      </c>
      <c r="E18373">
        <f t="shared" si="1148"/>
        <v>160</v>
      </c>
      <c r="F18373">
        <v>35.3750941084337</v>
      </c>
      <c r="G18373">
        <f t="shared" si="1149"/>
        <v>30</v>
      </c>
      <c r="H18373">
        <v>0</v>
      </c>
      <c r="I18373">
        <v>0</v>
      </c>
      <c r="J18373">
        <v>0</v>
      </c>
      <c r="K18373">
        <v>0.14457831325301199</v>
      </c>
      <c r="L18373">
        <v>0.180722891566265</v>
      </c>
      <c r="M18373">
        <v>0</v>
      </c>
      <c r="N18373">
        <v>0</v>
      </c>
      <c r="O18373">
        <v>0</v>
      </c>
      <c r="P18373">
        <v>0</v>
      </c>
      <c r="Q18373" t="str">
        <f t="shared" si="1150"/>
        <v>low</v>
      </c>
      <c r="R18373" t="str">
        <f t="shared" si="1151"/>
        <v>busy</v>
      </c>
    </row>
    <row r="18374" spans="1:18">
      <c r="A18374">
        <v>39351</v>
      </c>
      <c r="B18374" t="s">
        <v>30194</v>
      </c>
      <c r="C18374" s="1">
        <v>44197</v>
      </c>
      <c r="D18374">
        <v>205</v>
      </c>
      <c r="E18374">
        <f t="shared" si="1148"/>
        <v>200</v>
      </c>
      <c r="F18374">
        <v>15.4210944243902</v>
      </c>
      <c r="G18374">
        <f t="shared" si="1149"/>
        <v>10</v>
      </c>
      <c r="H18374">
        <v>0</v>
      </c>
      <c r="I18374">
        <v>0</v>
      </c>
      <c r="J18374">
        <v>4.8780487804878002E-2</v>
      </c>
      <c r="K18374">
        <v>0.107317073170731</v>
      </c>
      <c r="L18374">
        <v>9.7560975609756097E-3</v>
      </c>
      <c r="M18374">
        <v>35</v>
      </c>
      <c r="N18374">
        <v>60</v>
      </c>
      <c r="O18374">
        <v>0</v>
      </c>
      <c r="P18374">
        <v>0</v>
      </c>
      <c r="Q18374" t="str">
        <f t="shared" si="1150"/>
        <v>low</v>
      </c>
      <c r="R18374" t="str">
        <f t="shared" si="1151"/>
        <v>busy</v>
      </c>
    </row>
    <row r="18375" spans="1:18">
      <c r="A18375">
        <v>41507</v>
      </c>
      <c r="B18375" t="s">
        <v>31857</v>
      </c>
      <c r="C18375" s="1">
        <v>44197</v>
      </c>
      <c r="D18375">
        <v>57</v>
      </c>
      <c r="E18375">
        <f t="shared" si="1148"/>
        <v>50</v>
      </c>
      <c r="F18375">
        <v>25.573508771929799</v>
      </c>
      <c r="G18375">
        <f t="shared" si="1149"/>
        <v>20</v>
      </c>
      <c r="H18375">
        <v>0</v>
      </c>
      <c r="I18375">
        <v>0</v>
      </c>
      <c r="J18375">
        <v>0</v>
      </c>
      <c r="K18375">
        <v>0</v>
      </c>
      <c r="L18375">
        <v>0</v>
      </c>
      <c r="M18375">
        <v>3</v>
      </c>
      <c r="N18375">
        <v>50</v>
      </c>
      <c r="O18375">
        <v>0</v>
      </c>
      <c r="P18375">
        <v>9.7333339999999893E-2</v>
      </c>
      <c r="Q18375" t="str">
        <f t="shared" si="1150"/>
        <v>low</v>
      </c>
      <c r="R18375" t="str">
        <f t="shared" si="1151"/>
        <v>empty</v>
      </c>
    </row>
    <row r="18376" spans="1:18">
      <c r="A18376">
        <v>40140</v>
      </c>
      <c r="B18376" t="s">
        <v>30701</v>
      </c>
      <c r="C18376" s="1">
        <v>44197</v>
      </c>
      <c r="D18376">
        <v>278</v>
      </c>
      <c r="E18376">
        <f t="shared" si="1148"/>
        <v>270</v>
      </c>
      <c r="F18376">
        <v>36.244565802158199</v>
      </c>
      <c r="G18376">
        <f t="shared" si="1149"/>
        <v>30</v>
      </c>
      <c r="H18376">
        <v>0</v>
      </c>
      <c r="I18376">
        <v>0</v>
      </c>
      <c r="J18376">
        <v>0</v>
      </c>
      <c r="K18376">
        <v>1.07913669064748E-2</v>
      </c>
      <c r="L18376">
        <v>3.5971223021582701E-3</v>
      </c>
      <c r="M18376">
        <v>31</v>
      </c>
      <c r="N18376">
        <v>222</v>
      </c>
      <c r="O18376">
        <v>0</v>
      </c>
      <c r="P18376">
        <v>1.0102959459459399E-2</v>
      </c>
      <c r="Q18376" t="str">
        <f t="shared" si="1150"/>
        <v>low</v>
      </c>
      <c r="R18376" t="str">
        <f t="shared" si="1151"/>
        <v>busy</v>
      </c>
    </row>
    <row r="18377" spans="1:18">
      <c r="A18377">
        <v>17156</v>
      </c>
      <c r="B18377" t="s">
        <v>13211</v>
      </c>
      <c r="C18377" s="1">
        <v>44197</v>
      </c>
      <c r="D18377">
        <v>102</v>
      </c>
      <c r="E18377">
        <f t="shared" si="1148"/>
        <v>100</v>
      </c>
      <c r="F18377">
        <v>26.173713431372502</v>
      </c>
      <c r="G18377">
        <f t="shared" si="1149"/>
        <v>20</v>
      </c>
      <c r="H18377">
        <v>0</v>
      </c>
      <c r="I18377">
        <v>0</v>
      </c>
      <c r="J18377">
        <v>0</v>
      </c>
      <c r="K18377">
        <v>0</v>
      </c>
      <c r="L18377">
        <v>0</v>
      </c>
      <c r="M18377">
        <v>5</v>
      </c>
      <c r="N18377">
        <v>64</v>
      </c>
      <c r="O18377">
        <v>0</v>
      </c>
      <c r="P18377">
        <v>0</v>
      </c>
      <c r="Q18377" t="str">
        <f t="shared" si="1150"/>
        <v>low</v>
      </c>
      <c r="R18377" t="str">
        <f t="shared" si="1151"/>
        <v>empty</v>
      </c>
    </row>
    <row r="18378" spans="1:18">
      <c r="A18378">
        <v>7269</v>
      </c>
      <c r="B18378" t="s">
        <v>5624</v>
      </c>
      <c r="C18378" s="1">
        <v>44197</v>
      </c>
      <c r="D18378">
        <v>99</v>
      </c>
      <c r="E18378">
        <f t="shared" si="1148"/>
        <v>90</v>
      </c>
      <c r="F18378">
        <v>32.339477151515098</v>
      </c>
      <c r="G18378">
        <f t="shared" si="1149"/>
        <v>30</v>
      </c>
      <c r="H18378">
        <v>0</v>
      </c>
      <c r="I18378">
        <v>0</v>
      </c>
      <c r="J18378">
        <v>0</v>
      </c>
      <c r="K18378">
        <v>0.21212121212121199</v>
      </c>
      <c r="L18378">
        <v>3.03030303030303E-2</v>
      </c>
      <c r="M18378">
        <v>0</v>
      </c>
      <c r="N18378">
        <v>0</v>
      </c>
      <c r="O18378">
        <v>0</v>
      </c>
      <c r="P18378">
        <v>0</v>
      </c>
      <c r="Q18378" t="str">
        <f t="shared" si="1150"/>
        <v>low</v>
      </c>
      <c r="R18378" t="str">
        <f t="shared" si="1151"/>
        <v>busy</v>
      </c>
    </row>
    <row r="18379" spans="1:18">
      <c r="A18379">
        <v>27764</v>
      </c>
      <c r="B18379" t="s">
        <v>21366</v>
      </c>
      <c r="C18379" s="1">
        <v>44197</v>
      </c>
      <c r="D18379">
        <v>222</v>
      </c>
      <c r="E18379">
        <f t="shared" si="1148"/>
        <v>220</v>
      </c>
      <c r="F18379">
        <v>36.947573752252197</v>
      </c>
      <c r="G18379">
        <f t="shared" si="1149"/>
        <v>30</v>
      </c>
      <c r="H18379">
        <v>0</v>
      </c>
      <c r="I18379">
        <v>0</v>
      </c>
      <c r="J18379">
        <v>0</v>
      </c>
      <c r="K18379">
        <v>0</v>
      </c>
      <c r="L18379">
        <v>4.5045045045045001E-3</v>
      </c>
      <c r="M18379">
        <v>17</v>
      </c>
      <c r="N18379">
        <v>176</v>
      </c>
      <c r="O18379">
        <v>0</v>
      </c>
      <c r="P18379">
        <v>2.8256590909090901E-2</v>
      </c>
      <c r="Q18379" t="str">
        <f t="shared" si="1150"/>
        <v>low</v>
      </c>
      <c r="R18379" t="str">
        <f t="shared" si="1151"/>
        <v>busy</v>
      </c>
    </row>
    <row r="18380" spans="1:18">
      <c r="A18380">
        <v>33123</v>
      </c>
      <c r="B18380" t="s">
        <v>25447</v>
      </c>
      <c r="C18380" s="1">
        <v>44197</v>
      </c>
      <c r="D18380">
        <v>199</v>
      </c>
      <c r="E18380">
        <f t="shared" si="1148"/>
        <v>190</v>
      </c>
      <c r="F18380">
        <v>40.930727080402001</v>
      </c>
      <c r="G18380">
        <f t="shared" si="1149"/>
        <v>40</v>
      </c>
      <c r="H18380">
        <v>0</v>
      </c>
      <c r="I18380">
        <v>0</v>
      </c>
      <c r="J18380">
        <v>0</v>
      </c>
      <c r="K18380">
        <v>3.0150753768844199E-2</v>
      </c>
      <c r="L18380">
        <v>5.0251256281407001E-3</v>
      </c>
      <c r="M18380">
        <v>5</v>
      </c>
      <c r="N18380">
        <v>105</v>
      </c>
      <c r="O18380">
        <v>0</v>
      </c>
      <c r="P18380">
        <v>0</v>
      </c>
      <c r="Q18380" t="str">
        <f t="shared" si="1150"/>
        <v>low</v>
      </c>
      <c r="R18380" t="str">
        <f t="shared" si="1151"/>
        <v>busy</v>
      </c>
    </row>
    <row r="18381" spans="1:18">
      <c r="A18381">
        <v>24656</v>
      </c>
      <c r="B18381" t="s">
        <v>18917</v>
      </c>
      <c r="C18381" s="1">
        <v>44197</v>
      </c>
      <c r="D18381">
        <v>134</v>
      </c>
      <c r="E18381">
        <f t="shared" si="1148"/>
        <v>130</v>
      </c>
      <c r="F18381">
        <v>39.343448604477601</v>
      </c>
      <c r="G18381">
        <f t="shared" si="1149"/>
        <v>30</v>
      </c>
      <c r="H18381">
        <v>0</v>
      </c>
      <c r="I18381">
        <v>0</v>
      </c>
      <c r="J18381">
        <v>0</v>
      </c>
      <c r="K18381">
        <v>1.4925373134328301E-2</v>
      </c>
      <c r="L18381">
        <v>0</v>
      </c>
      <c r="M18381">
        <v>39</v>
      </c>
      <c r="N18381">
        <v>115</v>
      </c>
      <c r="O18381">
        <v>0</v>
      </c>
      <c r="P18381">
        <v>0</v>
      </c>
      <c r="Q18381" t="str">
        <f t="shared" si="1150"/>
        <v>low</v>
      </c>
      <c r="R18381" t="str">
        <f t="shared" si="1151"/>
        <v>busy</v>
      </c>
    </row>
    <row r="18382" spans="1:18">
      <c r="A18382">
        <v>6066</v>
      </c>
      <c r="B18382" t="s">
        <v>4584</v>
      </c>
      <c r="C18382" s="1">
        <v>44197</v>
      </c>
      <c r="D18382">
        <v>269</v>
      </c>
      <c r="E18382">
        <f t="shared" si="1148"/>
        <v>260</v>
      </c>
      <c r="F18382">
        <v>15.603303018587299</v>
      </c>
      <c r="G18382">
        <f t="shared" si="1149"/>
        <v>10</v>
      </c>
      <c r="H18382">
        <v>8.1784386617100302E-2</v>
      </c>
      <c r="I18382">
        <v>7.4349442379182101E-3</v>
      </c>
      <c r="J18382">
        <v>7.4349442379182101E-3</v>
      </c>
      <c r="K18382">
        <v>0.130111524163568</v>
      </c>
      <c r="L18382">
        <v>0</v>
      </c>
      <c r="M18382">
        <v>29</v>
      </c>
      <c r="N18382">
        <v>32</v>
      </c>
      <c r="O18382">
        <v>0</v>
      </c>
      <c r="P18382">
        <v>8.1313749999999997E-3</v>
      </c>
      <c r="Q18382" t="str">
        <f t="shared" si="1150"/>
        <v>low</v>
      </c>
      <c r="R18382" t="str">
        <f t="shared" si="1151"/>
        <v>busy</v>
      </c>
    </row>
    <row r="18383" spans="1:18">
      <c r="A18383">
        <v>24546</v>
      </c>
      <c r="B18383" t="s">
        <v>18838</v>
      </c>
      <c r="C18383" s="1">
        <v>44197</v>
      </c>
      <c r="D18383">
        <v>147</v>
      </c>
      <c r="E18383">
        <f t="shared" si="1148"/>
        <v>140</v>
      </c>
      <c r="F18383">
        <v>23.6677156462585</v>
      </c>
      <c r="G18383">
        <f t="shared" si="1149"/>
        <v>20</v>
      </c>
      <c r="H18383">
        <v>6.8027210884353704E-3</v>
      </c>
      <c r="I18383">
        <v>0</v>
      </c>
      <c r="J18383">
        <v>6.8027210884353704E-3</v>
      </c>
      <c r="K18383">
        <v>1.3605442176870699E-2</v>
      </c>
      <c r="L18383">
        <v>0</v>
      </c>
      <c r="M18383">
        <v>72</v>
      </c>
      <c r="N18383">
        <v>71</v>
      </c>
      <c r="O18383">
        <v>0</v>
      </c>
      <c r="P18383">
        <v>4.24814084507042E-3</v>
      </c>
      <c r="Q18383" t="str">
        <f t="shared" si="1150"/>
        <v>low</v>
      </c>
      <c r="R18383" t="str">
        <f t="shared" si="1151"/>
        <v>busy</v>
      </c>
    </row>
    <row r="18384" spans="1:18">
      <c r="A18384">
        <v>41510</v>
      </c>
      <c r="B18384" t="s">
        <v>31860</v>
      </c>
      <c r="C18384" s="1">
        <v>44197</v>
      </c>
      <c r="D18384">
        <v>71</v>
      </c>
      <c r="E18384">
        <f t="shared" si="1148"/>
        <v>70</v>
      </c>
      <c r="F18384">
        <v>25.080945845070399</v>
      </c>
      <c r="G18384">
        <f t="shared" si="1149"/>
        <v>20</v>
      </c>
      <c r="H18384">
        <v>0</v>
      </c>
      <c r="I18384">
        <v>0</v>
      </c>
      <c r="J18384">
        <v>0</v>
      </c>
      <c r="K18384">
        <v>0</v>
      </c>
      <c r="L18384">
        <v>0</v>
      </c>
      <c r="M18384">
        <v>3</v>
      </c>
      <c r="N18384">
        <v>59</v>
      </c>
      <c r="O18384">
        <v>0</v>
      </c>
      <c r="P18384">
        <v>0.177966101694915</v>
      </c>
      <c r="Q18384" t="str">
        <f t="shared" si="1150"/>
        <v>low</v>
      </c>
      <c r="R18384" t="str">
        <f t="shared" si="1151"/>
        <v>empty</v>
      </c>
    </row>
    <row r="18385" spans="1:18">
      <c r="A18385">
        <v>7371</v>
      </c>
      <c r="B18385" t="s">
        <v>5716</v>
      </c>
      <c r="C18385" s="1">
        <v>44197</v>
      </c>
      <c r="D18385">
        <v>67</v>
      </c>
      <c r="E18385">
        <f t="shared" si="1148"/>
        <v>60</v>
      </c>
      <c r="F18385">
        <v>26.1037974179104</v>
      </c>
      <c r="G18385">
        <f t="shared" si="1149"/>
        <v>20</v>
      </c>
      <c r="H18385">
        <v>0</v>
      </c>
      <c r="I18385">
        <v>0</v>
      </c>
      <c r="J18385">
        <v>0</v>
      </c>
      <c r="K18385">
        <v>1.4925373134328301E-2</v>
      </c>
      <c r="L18385">
        <v>0</v>
      </c>
      <c r="M18385">
        <v>33</v>
      </c>
      <c r="N18385">
        <v>55</v>
      </c>
      <c r="O18385">
        <v>0</v>
      </c>
      <c r="P18385">
        <v>1.5661381818181799E-2</v>
      </c>
      <c r="Q18385" t="str">
        <f t="shared" si="1150"/>
        <v>low</v>
      </c>
      <c r="R18385" t="str">
        <f t="shared" si="1151"/>
        <v>busy</v>
      </c>
    </row>
    <row r="18386" spans="1:18">
      <c r="A18386">
        <v>29713</v>
      </c>
      <c r="B18386" t="s">
        <v>22945</v>
      </c>
      <c r="C18386" s="1">
        <v>44197</v>
      </c>
      <c r="D18386">
        <v>157</v>
      </c>
      <c r="E18386">
        <f t="shared" si="1148"/>
        <v>150</v>
      </c>
      <c r="F18386">
        <v>21.6766682165605</v>
      </c>
      <c r="G18386">
        <f t="shared" si="1149"/>
        <v>20</v>
      </c>
      <c r="H18386">
        <v>1.9108280254777E-2</v>
      </c>
      <c r="I18386">
        <v>0</v>
      </c>
      <c r="J18386">
        <v>1.27388535031847E-2</v>
      </c>
      <c r="K18386">
        <v>3.8216560509554097E-2</v>
      </c>
      <c r="L18386">
        <v>0</v>
      </c>
      <c r="M18386">
        <v>26</v>
      </c>
      <c r="N18386">
        <v>88</v>
      </c>
      <c r="O18386">
        <v>0</v>
      </c>
      <c r="P18386">
        <v>0</v>
      </c>
      <c r="Q18386" t="str">
        <f t="shared" si="1150"/>
        <v>low</v>
      </c>
      <c r="R18386" t="str">
        <f t="shared" si="1151"/>
        <v>busy</v>
      </c>
    </row>
    <row r="18387" spans="1:18">
      <c r="A18387">
        <v>21697</v>
      </c>
      <c r="B18387" t="s">
        <v>16244</v>
      </c>
      <c r="C18387" s="1">
        <v>44197</v>
      </c>
      <c r="D18387">
        <v>75</v>
      </c>
      <c r="E18387">
        <f t="shared" si="1148"/>
        <v>70</v>
      </c>
      <c r="F18387">
        <v>22.782228279999899</v>
      </c>
      <c r="G18387">
        <f t="shared" si="1149"/>
        <v>20</v>
      </c>
      <c r="H18387">
        <v>0</v>
      </c>
      <c r="I18387">
        <v>0</v>
      </c>
      <c r="J18387">
        <v>0</v>
      </c>
      <c r="K18387">
        <v>0</v>
      </c>
      <c r="L18387">
        <v>0</v>
      </c>
      <c r="M18387">
        <v>1</v>
      </c>
      <c r="N18387">
        <v>47</v>
      </c>
      <c r="O18387">
        <v>0</v>
      </c>
      <c r="P18387">
        <v>0</v>
      </c>
      <c r="Q18387" t="str">
        <f t="shared" si="1150"/>
        <v>low</v>
      </c>
      <c r="R18387" t="str">
        <f t="shared" si="1151"/>
        <v>empty</v>
      </c>
    </row>
    <row r="18388" spans="1:18">
      <c r="A18388">
        <v>10077</v>
      </c>
      <c r="B18388" t="s">
        <v>8206</v>
      </c>
      <c r="C18388" s="1">
        <v>44197</v>
      </c>
      <c r="D18388">
        <v>51</v>
      </c>
      <c r="E18388">
        <f t="shared" si="1148"/>
        <v>50</v>
      </c>
      <c r="F18388">
        <v>14.7103527058823</v>
      </c>
      <c r="G18388">
        <f t="shared" si="1149"/>
        <v>10</v>
      </c>
      <c r="H18388">
        <v>0</v>
      </c>
      <c r="I18388">
        <v>0</v>
      </c>
      <c r="J18388">
        <v>0</v>
      </c>
      <c r="K18388">
        <v>0.15686274509803899</v>
      </c>
      <c r="L18388">
        <v>7.8431372549019607E-2</v>
      </c>
      <c r="M18388">
        <v>0</v>
      </c>
      <c r="N18388">
        <v>0</v>
      </c>
      <c r="O18388">
        <v>0</v>
      </c>
      <c r="P18388">
        <v>0</v>
      </c>
      <c r="Q18388" t="str">
        <f t="shared" si="1150"/>
        <v>low</v>
      </c>
      <c r="R18388" t="str">
        <f t="shared" si="1151"/>
        <v>busy</v>
      </c>
    </row>
    <row r="18389" spans="1:18">
      <c r="A18389">
        <v>21528</v>
      </c>
      <c r="B18389" t="s">
        <v>16075</v>
      </c>
      <c r="C18389" s="1">
        <v>44197</v>
      </c>
      <c r="D18389">
        <v>76</v>
      </c>
      <c r="E18389">
        <f t="shared" si="1148"/>
        <v>70</v>
      </c>
      <c r="F18389">
        <v>15.273590197368399</v>
      </c>
      <c r="G18389">
        <f t="shared" si="1149"/>
        <v>10</v>
      </c>
      <c r="H18389">
        <v>0</v>
      </c>
      <c r="I18389">
        <v>0</v>
      </c>
      <c r="J18389">
        <v>0</v>
      </c>
      <c r="K18389">
        <v>3.94736842105263E-2</v>
      </c>
      <c r="L18389">
        <v>0</v>
      </c>
      <c r="M18389">
        <v>5</v>
      </c>
      <c r="N18389">
        <v>30</v>
      </c>
      <c r="O18389">
        <v>0</v>
      </c>
      <c r="P18389">
        <v>6.0691533333333297E-2</v>
      </c>
      <c r="Q18389" t="str">
        <f t="shared" si="1150"/>
        <v>low</v>
      </c>
      <c r="R18389" t="str">
        <f t="shared" si="1151"/>
        <v>busy</v>
      </c>
    </row>
    <row r="18390" spans="1:18">
      <c r="A18390">
        <v>41173</v>
      </c>
      <c r="B18390" t="s">
        <v>31568</v>
      </c>
      <c r="C18390" s="1">
        <v>44197</v>
      </c>
      <c r="D18390">
        <v>157</v>
      </c>
      <c r="E18390">
        <f t="shared" si="1148"/>
        <v>150</v>
      </c>
      <c r="F18390">
        <v>21.5623068917197</v>
      </c>
      <c r="G18390">
        <f t="shared" si="1149"/>
        <v>20</v>
      </c>
      <c r="H18390">
        <v>0</v>
      </c>
      <c r="I18390">
        <v>0</v>
      </c>
      <c r="J18390">
        <v>0</v>
      </c>
      <c r="K18390">
        <v>0.31847133757961699</v>
      </c>
      <c r="L18390">
        <v>1.27388535031847E-2</v>
      </c>
      <c r="M18390">
        <v>0</v>
      </c>
      <c r="N18390">
        <v>0</v>
      </c>
      <c r="O18390">
        <v>0</v>
      </c>
      <c r="P18390">
        <v>0</v>
      </c>
      <c r="Q18390" t="str">
        <f t="shared" si="1150"/>
        <v>low</v>
      </c>
      <c r="R18390" t="str">
        <f t="shared" si="1151"/>
        <v>busy</v>
      </c>
    </row>
    <row r="18391" spans="1:18">
      <c r="A18391">
        <v>16363</v>
      </c>
      <c r="B18391" t="s">
        <v>12642</v>
      </c>
      <c r="C18391" s="1">
        <v>44197</v>
      </c>
      <c r="D18391">
        <v>132</v>
      </c>
      <c r="E18391">
        <f t="shared" si="1148"/>
        <v>130</v>
      </c>
      <c r="F18391">
        <v>16.473240219696901</v>
      </c>
      <c r="G18391">
        <f t="shared" si="1149"/>
        <v>10</v>
      </c>
      <c r="H18391">
        <v>2.27272727272727E-2</v>
      </c>
      <c r="I18391">
        <v>0</v>
      </c>
      <c r="J18391">
        <v>1.51515151515151E-2</v>
      </c>
      <c r="K18391">
        <v>5.3030303030302997E-2</v>
      </c>
      <c r="L18391">
        <v>7.5757575757575699E-3</v>
      </c>
      <c r="M18391">
        <v>29</v>
      </c>
      <c r="N18391">
        <v>73</v>
      </c>
      <c r="O18391">
        <v>0</v>
      </c>
      <c r="P18391">
        <v>2.4461780821917801E-3</v>
      </c>
      <c r="Q18391" t="str">
        <f t="shared" si="1150"/>
        <v>low</v>
      </c>
      <c r="R18391" t="str">
        <f t="shared" si="1151"/>
        <v>busy</v>
      </c>
    </row>
    <row r="18392" spans="1:18">
      <c r="A18392">
        <v>29796</v>
      </c>
      <c r="B18392" t="s">
        <v>23012</v>
      </c>
      <c r="C18392" s="1">
        <v>44197</v>
      </c>
      <c r="D18392">
        <v>83</v>
      </c>
      <c r="E18392">
        <f t="shared" si="1148"/>
        <v>80</v>
      </c>
      <c r="F18392">
        <v>20.981340530120399</v>
      </c>
      <c r="G18392">
        <f t="shared" si="1149"/>
        <v>20</v>
      </c>
      <c r="H18392">
        <v>1.20481927710843E-2</v>
      </c>
      <c r="I18392">
        <v>3.6144578313252997E-2</v>
      </c>
      <c r="J18392">
        <v>2.40963855421686E-2</v>
      </c>
      <c r="K18392">
        <v>8.43373493975903E-2</v>
      </c>
      <c r="L18392">
        <v>3.6144578313252997E-2</v>
      </c>
      <c r="M18392">
        <v>8</v>
      </c>
      <c r="N18392">
        <v>30</v>
      </c>
      <c r="O18392">
        <v>0</v>
      </c>
      <c r="P18392">
        <v>0</v>
      </c>
      <c r="Q18392" t="str">
        <f t="shared" si="1150"/>
        <v>low</v>
      </c>
      <c r="R18392" t="str">
        <f t="shared" si="1151"/>
        <v>busy</v>
      </c>
    </row>
    <row r="18393" spans="1:18">
      <c r="A18393">
        <v>27726</v>
      </c>
      <c r="B18393" t="s">
        <v>21330</v>
      </c>
      <c r="C18393" s="1">
        <v>44197</v>
      </c>
      <c r="D18393">
        <v>57</v>
      </c>
      <c r="E18393">
        <f t="shared" si="1148"/>
        <v>50</v>
      </c>
      <c r="F18393">
        <v>17.995621508771901</v>
      </c>
      <c r="G18393">
        <f t="shared" si="1149"/>
        <v>10</v>
      </c>
      <c r="H18393">
        <v>0</v>
      </c>
      <c r="I18393">
        <v>0</v>
      </c>
      <c r="J18393">
        <v>0</v>
      </c>
      <c r="K18393">
        <v>0.22807017543859601</v>
      </c>
      <c r="L18393">
        <v>0.105263157894736</v>
      </c>
      <c r="M18393">
        <v>0</v>
      </c>
      <c r="N18393">
        <v>0</v>
      </c>
      <c r="O18393">
        <v>0</v>
      </c>
      <c r="P18393">
        <v>0</v>
      </c>
      <c r="Q18393" t="str">
        <f t="shared" si="1150"/>
        <v>low</v>
      </c>
      <c r="R18393" t="str">
        <f t="shared" si="1151"/>
        <v>busy</v>
      </c>
    </row>
    <row r="18394" spans="1:18">
      <c r="A18394">
        <v>15547</v>
      </c>
      <c r="B18394" t="s">
        <v>12048</v>
      </c>
      <c r="C18394" s="1">
        <v>44197</v>
      </c>
      <c r="D18394">
        <v>65</v>
      </c>
      <c r="E18394">
        <f t="shared" si="1148"/>
        <v>60</v>
      </c>
      <c r="F18394">
        <v>31.035999999999898</v>
      </c>
      <c r="G18394">
        <f t="shared" si="1149"/>
        <v>30</v>
      </c>
      <c r="H18394">
        <v>0</v>
      </c>
      <c r="I18394">
        <v>0</v>
      </c>
      <c r="J18394">
        <v>0</v>
      </c>
      <c r="K18394">
        <v>0</v>
      </c>
      <c r="L18394">
        <v>0</v>
      </c>
      <c r="M18394">
        <v>4</v>
      </c>
      <c r="N18394">
        <v>57</v>
      </c>
      <c r="O18394">
        <v>0</v>
      </c>
      <c r="P18394">
        <v>0</v>
      </c>
      <c r="Q18394" t="str">
        <f t="shared" si="1150"/>
        <v>low</v>
      </c>
      <c r="R18394" t="str">
        <f t="shared" si="1151"/>
        <v>empty</v>
      </c>
    </row>
    <row r="18395" spans="1:18">
      <c r="A18395">
        <v>15548</v>
      </c>
      <c r="B18395" t="s">
        <v>12049</v>
      </c>
      <c r="C18395" s="1">
        <v>44197</v>
      </c>
      <c r="D18395">
        <v>66</v>
      </c>
      <c r="E18395">
        <f t="shared" si="1148"/>
        <v>60</v>
      </c>
      <c r="F18395">
        <v>31.336668303030301</v>
      </c>
      <c r="G18395">
        <f t="shared" si="1149"/>
        <v>30</v>
      </c>
      <c r="H18395">
        <v>0</v>
      </c>
      <c r="I18395">
        <v>0</v>
      </c>
      <c r="J18395">
        <v>0</v>
      </c>
      <c r="K18395">
        <v>0</v>
      </c>
      <c r="L18395">
        <v>0</v>
      </c>
      <c r="M18395">
        <v>11</v>
      </c>
      <c r="N18395">
        <v>61</v>
      </c>
      <c r="O18395">
        <v>0</v>
      </c>
      <c r="P18395">
        <v>0</v>
      </c>
      <c r="Q18395" t="str">
        <f t="shared" si="1150"/>
        <v>low</v>
      </c>
      <c r="R18395" t="str">
        <f t="shared" si="1151"/>
        <v>empty</v>
      </c>
    </row>
    <row r="18396" spans="1:18">
      <c r="A18396">
        <v>15073</v>
      </c>
      <c r="B18396" t="s">
        <v>11637</v>
      </c>
      <c r="C18396" s="1">
        <v>44197</v>
      </c>
      <c r="D18396">
        <v>228</v>
      </c>
      <c r="E18396">
        <f t="shared" si="1148"/>
        <v>220</v>
      </c>
      <c r="F18396">
        <v>17.680341692982399</v>
      </c>
      <c r="G18396">
        <f t="shared" si="1149"/>
        <v>10</v>
      </c>
      <c r="H18396">
        <v>0</v>
      </c>
      <c r="I18396">
        <v>0</v>
      </c>
      <c r="J18396">
        <v>0</v>
      </c>
      <c r="K18396">
        <v>0.59649122807017496</v>
      </c>
      <c r="L18396">
        <v>8.3333333333333301E-2</v>
      </c>
      <c r="M18396">
        <v>0</v>
      </c>
      <c r="N18396">
        <v>0</v>
      </c>
      <c r="O18396">
        <v>0</v>
      </c>
      <c r="P18396">
        <v>0</v>
      </c>
      <c r="Q18396" t="str">
        <f t="shared" si="1150"/>
        <v>low</v>
      </c>
      <c r="R18396" t="str">
        <f t="shared" si="1151"/>
        <v>busy</v>
      </c>
    </row>
    <row r="18397" spans="1:18">
      <c r="A18397">
        <v>17694</v>
      </c>
      <c r="B18397" t="s">
        <v>13647</v>
      </c>
      <c r="C18397" s="1">
        <v>44197</v>
      </c>
      <c r="D18397">
        <v>197</v>
      </c>
      <c r="E18397">
        <f t="shared" si="1148"/>
        <v>190</v>
      </c>
      <c r="F18397">
        <v>25.887297913705499</v>
      </c>
      <c r="G18397">
        <f t="shared" si="1149"/>
        <v>20</v>
      </c>
      <c r="H18397">
        <v>0</v>
      </c>
      <c r="I18397">
        <v>0</v>
      </c>
      <c r="J18397">
        <v>0</v>
      </c>
      <c r="K18397">
        <v>5.0761421319796898E-3</v>
      </c>
      <c r="L18397">
        <v>0</v>
      </c>
      <c r="M18397">
        <v>18</v>
      </c>
      <c r="N18397">
        <v>128</v>
      </c>
      <c r="O18397">
        <v>0</v>
      </c>
      <c r="P18397">
        <v>7.8125E-3</v>
      </c>
      <c r="Q18397" t="str">
        <f t="shared" si="1150"/>
        <v>low</v>
      </c>
      <c r="R18397" t="str">
        <f t="shared" si="1151"/>
        <v>busy</v>
      </c>
    </row>
    <row r="18398" spans="1:18">
      <c r="A18398">
        <v>6185</v>
      </c>
      <c r="B18398" t="s">
        <v>4692</v>
      </c>
      <c r="C18398" s="1">
        <v>44197</v>
      </c>
      <c r="D18398">
        <v>289</v>
      </c>
      <c r="E18398">
        <f t="shared" si="1148"/>
        <v>280</v>
      </c>
      <c r="F18398">
        <v>36.263516484428997</v>
      </c>
      <c r="G18398">
        <f t="shared" si="1149"/>
        <v>30</v>
      </c>
      <c r="H18398">
        <v>0</v>
      </c>
      <c r="I18398">
        <v>0</v>
      </c>
      <c r="J18398">
        <v>0</v>
      </c>
      <c r="K18398">
        <v>0</v>
      </c>
      <c r="L18398">
        <v>0</v>
      </c>
      <c r="M18398">
        <v>37</v>
      </c>
      <c r="N18398">
        <v>233</v>
      </c>
      <c r="O18398">
        <v>0</v>
      </c>
      <c r="P18398">
        <v>1.54046566523605E-2</v>
      </c>
      <c r="Q18398" t="str">
        <f t="shared" si="1150"/>
        <v>low</v>
      </c>
      <c r="R18398" t="str">
        <f t="shared" si="1151"/>
        <v>empty</v>
      </c>
    </row>
    <row r="18399" spans="1:18">
      <c r="A18399">
        <v>7370</v>
      </c>
      <c r="B18399" t="s">
        <v>5715</v>
      </c>
      <c r="C18399" s="1">
        <v>44197</v>
      </c>
      <c r="D18399">
        <v>66</v>
      </c>
      <c r="E18399">
        <f t="shared" si="1148"/>
        <v>60</v>
      </c>
      <c r="F18399">
        <v>30.047106045454498</v>
      </c>
      <c r="G18399">
        <f t="shared" si="1149"/>
        <v>30</v>
      </c>
      <c r="H18399">
        <v>0</v>
      </c>
      <c r="I18399">
        <v>0</v>
      </c>
      <c r="J18399">
        <v>0</v>
      </c>
      <c r="K18399">
        <v>0</v>
      </c>
      <c r="L18399">
        <v>0</v>
      </c>
      <c r="M18399">
        <v>14</v>
      </c>
      <c r="N18399">
        <v>59</v>
      </c>
      <c r="O18399">
        <v>0</v>
      </c>
      <c r="P18399">
        <v>0</v>
      </c>
      <c r="Q18399" t="str">
        <f t="shared" si="1150"/>
        <v>low</v>
      </c>
      <c r="R18399" t="str">
        <f t="shared" si="1151"/>
        <v>empty</v>
      </c>
    </row>
    <row r="18400" spans="1:18">
      <c r="A18400">
        <v>41511</v>
      </c>
      <c r="B18400" t="s">
        <v>31861</v>
      </c>
      <c r="C18400" s="1">
        <v>44197</v>
      </c>
      <c r="D18400">
        <v>101</v>
      </c>
      <c r="E18400">
        <f t="shared" si="1148"/>
        <v>100</v>
      </c>
      <c r="F18400">
        <v>25.355243287128701</v>
      </c>
      <c r="G18400">
        <f t="shared" si="1149"/>
        <v>20</v>
      </c>
      <c r="H18400">
        <v>0</v>
      </c>
      <c r="I18400">
        <v>0</v>
      </c>
      <c r="J18400">
        <v>0</v>
      </c>
      <c r="K18400">
        <v>0</v>
      </c>
      <c r="L18400">
        <v>0</v>
      </c>
      <c r="M18400">
        <v>23</v>
      </c>
      <c r="N18400">
        <v>71</v>
      </c>
      <c r="O18400">
        <v>0</v>
      </c>
      <c r="P18400">
        <v>9.5222591549295701E-2</v>
      </c>
      <c r="Q18400" t="str">
        <f t="shared" si="1150"/>
        <v>low</v>
      </c>
      <c r="R18400" t="str">
        <f t="shared" si="1151"/>
        <v>empty</v>
      </c>
    </row>
    <row r="18401" spans="1:18">
      <c r="A18401">
        <v>38178</v>
      </c>
      <c r="B18401" t="s">
        <v>29333</v>
      </c>
      <c r="C18401" s="1">
        <v>44197</v>
      </c>
      <c r="D18401">
        <v>88</v>
      </c>
      <c r="E18401">
        <f t="shared" si="1148"/>
        <v>80</v>
      </c>
      <c r="F18401">
        <v>22.857689897727202</v>
      </c>
      <c r="G18401">
        <f t="shared" si="1149"/>
        <v>20</v>
      </c>
      <c r="H18401">
        <v>0</v>
      </c>
      <c r="I18401">
        <v>0</v>
      </c>
      <c r="J18401">
        <v>0</v>
      </c>
      <c r="K18401">
        <v>0.13636363636363599</v>
      </c>
      <c r="L18401">
        <v>6.8181818181818094E-2</v>
      </c>
      <c r="M18401">
        <v>0</v>
      </c>
      <c r="N18401">
        <v>0</v>
      </c>
      <c r="O18401">
        <v>0</v>
      </c>
      <c r="P18401">
        <v>0</v>
      </c>
      <c r="Q18401" t="str">
        <f t="shared" si="1150"/>
        <v>low</v>
      </c>
      <c r="R18401" t="str">
        <f t="shared" si="1151"/>
        <v>busy</v>
      </c>
    </row>
    <row r="18402" spans="1:18">
      <c r="A18402">
        <v>17240</v>
      </c>
      <c r="B18402" t="s">
        <v>13263</v>
      </c>
      <c r="C18402" s="1">
        <v>44197</v>
      </c>
      <c r="D18402">
        <v>221</v>
      </c>
      <c r="E18402">
        <f t="shared" si="1148"/>
        <v>220</v>
      </c>
      <c r="F18402">
        <v>26.282328389140201</v>
      </c>
      <c r="G18402">
        <f t="shared" si="1149"/>
        <v>20</v>
      </c>
      <c r="H18402">
        <v>0</v>
      </c>
      <c r="I18402">
        <v>0</v>
      </c>
      <c r="J18402">
        <v>0</v>
      </c>
      <c r="K18402">
        <v>0</v>
      </c>
      <c r="L18402">
        <v>0</v>
      </c>
      <c r="M18402">
        <v>20</v>
      </c>
      <c r="N18402">
        <v>178</v>
      </c>
      <c r="O18402">
        <v>0</v>
      </c>
      <c r="P18402">
        <v>0</v>
      </c>
      <c r="Q18402" t="str">
        <f t="shared" si="1150"/>
        <v>low</v>
      </c>
      <c r="R18402" t="str">
        <f t="shared" si="1151"/>
        <v>empty</v>
      </c>
    </row>
    <row r="18403" spans="1:18">
      <c r="A18403">
        <v>2663</v>
      </c>
      <c r="B18403" t="s">
        <v>2145</v>
      </c>
      <c r="C18403" s="1">
        <v>44197</v>
      </c>
      <c r="D18403">
        <v>127</v>
      </c>
      <c r="E18403">
        <f t="shared" si="1148"/>
        <v>120</v>
      </c>
      <c r="F18403">
        <v>56.022657566929098</v>
      </c>
      <c r="G18403">
        <f t="shared" si="1149"/>
        <v>50</v>
      </c>
      <c r="H18403">
        <v>0</v>
      </c>
      <c r="I18403">
        <v>0</v>
      </c>
      <c r="J18403">
        <v>0</v>
      </c>
      <c r="K18403">
        <v>0</v>
      </c>
      <c r="L18403">
        <v>0</v>
      </c>
      <c r="M18403">
        <v>3</v>
      </c>
      <c r="N18403">
        <v>85</v>
      </c>
      <c r="O18403">
        <v>0</v>
      </c>
      <c r="P18403">
        <v>0</v>
      </c>
      <c r="Q18403" t="str">
        <f t="shared" si="1150"/>
        <v>high</v>
      </c>
      <c r="R18403" t="str">
        <f t="shared" si="1151"/>
        <v>empty</v>
      </c>
    </row>
    <row r="18404" spans="1:18">
      <c r="A18404">
        <v>37363</v>
      </c>
      <c r="B18404" t="s">
        <v>28599</v>
      </c>
      <c r="C18404" s="1">
        <v>44197</v>
      </c>
      <c r="D18404">
        <v>61</v>
      </c>
      <c r="E18404">
        <f t="shared" si="1148"/>
        <v>60</v>
      </c>
      <c r="F18404">
        <v>14.8095402295081</v>
      </c>
      <c r="G18404">
        <f t="shared" si="1149"/>
        <v>10</v>
      </c>
      <c r="H18404">
        <v>1.63934426229508E-2</v>
      </c>
      <c r="I18404">
        <v>0</v>
      </c>
      <c r="J18404">
        <v>3.2786885245901599E-2</v>
      </c>
      <c r="K18404">
        <v>0.114754098360655</v>
      </c>
      <c r="L18404">
        <v>3.2786885245901599E-2</v>
      </c>
      <c r="M18404">
        <v>20</v>
      </c>
      <c r="N18404">
        <v>22</v>
      </c>
      <c r="O18404">
        <v>0</v>
      </c>
      <c r="P18404">
        <v>0</v>
      </c>
      <c r="Q18404" t="str">
        <f t="shared" si="1150"/>
        <v>low</v>
      </c>
      <c r="R18404" t="str">
        <f t="shared" si="1151"/>
        <v>busy</v>
      </c>
    </row>
    <row r="18405" spans="1:18">
      <c r="A18405">
        <v>35346</v>
      </c>
      <c r="B18405" t="s">
        <v>26612</v>
      </c>
      <c r="C18405" s="1">
        <v>44197</v>
      </c>
      <c r="D18405">
        <v>99</v>
      </c>
      <c r="E18405">
        <f t="shared" si="1148"/>
        <v>90</v>
      </c>
      <c r="F18405">
        <v>23.442309030303001</v>
      </c>
      <c r="G18405">
        <f t="shared" si="1149"/>
        <v>20</v>
      </c>
      <c r="H18405">
        <v>0</v>
      </c>
      <c r="I18405">
        <v>0</v>
      </c>
      <c r="J18405">
        <v>0</v>
      </c>
      <c r="K18405">
        <v>2.02020202020202E-2</v>
      </c>
      <c r="L18405">
        <v>0</v>
      </c>
      <c r="M18405">
        <v>4</v>
      </c>
      <c r="N18405">
        <v>46</v>
      </c>
      <c r="O18405">
        <v>0</v>
      </c>
      <c r="P18405">
        <v>0</v>
      </c>
      <c r="Q18405" t="str">
        <f t="shared" si="1150"/>
        <v>low</v>
      </c>
      <c r="R18405" t="str">
        <f t="shared" si="1151"/>
        <v>busy</v>
      </c>
    </row>
    <row r="18406" spans="1:18">
      <c r="A18406">
        <v>7022</v>
      </c>
      <c r="B18406" t="s">
        <v>5417</v>
      </c>
      <c r="C18406" s="1">
        <v>44197</v>
      </c>
      <c r="D18406">
        <v>68</v>
      </c>
      <c r="E18406">
        <f t="shared" si="1148"/>
        <v>60</v>
      </c>
      <c r="F18406">
        <v>25.482595397058802</v>
      </c>
      <c r="G18406">
        <f t="shared" si="1149"/>
        <v>20</v>
      </c>
      <c r="H18406">
        <v>0</v>
      </c>
      <c r="I18406">
        <v>0</v>
      </c>
      <c r="J18406">
        <v>0</v>
      </c>
      <c r="K18406">
        <v>0.20588235294117599</v>
      </c>
      <c r="L18406">
        <v>0.10294117647058799</v>
      </c>
      <c r="M18406">
        <v>0</v>
      </c>
      <c r="N18406">
        <v>0</v>
      </c>
      <c r="O18406">
        <v>0</v>
      </c>
      <c r="P18406">
        <v>0</v>
      </c>
      <c r="Q18406" t="str">
        <f t="shared" si="1150"/>
        <v>low</v>
      </c>
      <c r="R18406" t="str">
        <f t="shared" si="1151"/>
        <v>busy</v>
      </c>
    </row>
    <row r="18407" spans="1:18">
      <c r="A18407">
        <v>15964</v>
      </c>
      <c r="B18407" t="s">
        <v>12381</v>
      </c>
      <c r="C18407" s="1">
        <v>44197</v>
      </c>
      <c r="D18407">
        <v>213</v>
      </c>
      <c r="E18407">
        <f t="shared" si="1148"/>
        <v>210</v>
      </c>
      <c r="F18407">
        <v>35.356071798122002</v>
      </c>
      <c r="G18407">
        <f t="shared" si="1149"/>
        <v>30</v>
      </c>
      <c r="H18407">
        <v>0</v>
      </c>
      <c r="I18407">
        <v>0</v>
      </c>
      <c r="J18407">
        <v>0</v>
      </c>
      <c r="K18407">
        <v>4.6948356807511703E-3</v>
      </c>
      <c r="L18407">
        <v>4.6948356807511703E-3</v>
      </c>
      <c r="M18407">
        <v>6</v>
      </c>
      <c r="N18407">
        <v>171</v>
      </c>
      <c r="O18407">
        <v>0</v>
      </c>
      <c r="P18407">
        <v>2.4691356725146201E-2</v>
      </c>
      <c r="Q18407" t="str">
        <f t="shared" si="1150"/>
        <v>low</v>
      </c>
      <c r="R18407" t="str">
        <f t="shared" si="1151"/>
        <v>busy</v>
      </c>
    </row>
    <row r="18408" spans="1:18">
      <c r="A18408">
        <v>16941</v>
      </c>
      <c r="B18408" t="s">
        <v>13059</v>
      </c>
      <c r="C18408" s="1">
        <v>44197</v>
      </c>
      <c r="D18408">
        <v>298</v>
      </c>
      <c r="E18408">
        <f t="shared" si="1148"/>
        <v>290</v>
      </c>
      <c r="F18408">
        <v>33.232611335570397</v>
      </c>
      <c r="G18408">
        <f t="shared" si="1149"/>
        <v>30</v>
      </c>
      <c r="H18408">
        <v>0</v>
      </c>
      <c r="I18408">
        <v>0</v>
      </c>
      <c r="J18408">
        <v>3.3557046979865702E-3</v>
      </c>
      <c r="K18408">
        <v>0.48322147651006703</v>
      </c>
      <c r="L18408">
        <v>1.34228187919463E-2</v>
      </c>
      <c r="M18408">
        <v>0</v>
      </c>
      <c r="N18408">
        <v>0</v>
      </c>
      <c r="O18408">
        <v>0</v>
      </c>
      <c r="P18408">
        <v>0</v>
      </c>
      <c r="Q18408" t="str">
        <f t="shared" si="1150"/>
        <v>low</v>
      </c>
      <c r="R18408" t="str">
        <f t="shared" si="1151"/>
        <v>busy</v>
      </c>
    </row>
    <row r="18409" spans="1:18">
      <c r="A18409">
        <v>7267</v>
      </c>
      <c r="B18409" t="s">
        <v>5622</v>
      </c>
      <c r="C18409" s="1">
        <v>44197</v>
      </c>
      <c r="D18409">
        <v>107</v>
      </c>
      <c r="E18409">
        <f t="shared" si="1148"/>
        <v>100</v>
      </c>
      <c r="F18409">
        <v>18.414887476635499</v>
      </c>
      <c r="G18409">
        <f t="shared" si="1149"/>
        <v>10</v>
      </c>
      <c r="H18409">
        <v>1.86915887850467E-2</v>
      </c>
      <c r="I18409">
        <v>0</v>
      </c>
      <c r="J18409">
        <v>0</v>
      </c>
      <c r="K18409">
        <v>5.6074766355140103E-2</v>
      </c>
      <c r="L18409">
        <v>2.8037383177569999E-2</v>
      </c>
      <c r="M18409">
        <v>8</v>
      </c>
      <c r="N18409">
        <v>24</v>
      </c>
      <c r="O18409">
        <v>0</v>
      </c>
      <c r="P18409">
        <v>0</v>
      </c>
      <c r="Q18409" t="str">
        <f t="shared" si="1150"/>
        <v>low</v>
      </c>
      <c r="R18409" t="str">
        <f t="shared" si="1151"/>
        <v>busy</v>
      </c>
    </row>
    <row r="18410" spans="1:18">
      <c r="A18410">
        <v>30445</v>
      </c>
      <c r="B18410" t="s">
        <v>23527</v>
      </c>
      <c r="C18410" s="1">
        <v>44197</v>
      </c>
      <c r="D18410">
        <v>77</v>
      </c>
      <c r="E18410">
        <f t="shared" si="1148"/>
        <v>70</v>
      </c>
      <c r="F18410">
        <v>20.340317493506401</v>
      </c>
      <c r="G18410">
        <f t="shared" si="1149"/>
        <v>20</v>
      </c>
      <c r="H18410">
        <v>0</v>
      </c>
      <c r="I18410">
        <v>0</v>
      </c>
      <c r="J18410">
        <v>0</v>
      </c>
      <c r="K18410">
        <v>0.23376623376623301</v>
      </c>
      <c r="L18410">
        <v>0</v>
      </c>
      <c r="M18410">
        <v>0</v>
      </c>
      <c r="N18410">
        <v>0</v>
      </c>
      <c r="O18410">
        <v>0</v>
      </c>
      <c r="P18410">
        <v>0</v>
      </c>
      <c r="Q18410" t="str">
        <f t="shared" si="1150"/>
        <v>low</v>
      </c>
      <c r="R18410" t="str">
        <f t="shared" si="1151"/>
        <v>busy</v>
      </c>
    </row>
    <row r="18411" spans="1:18">
      <c r="A18411">
        <v>11578</v>
      </c>
      <c r="B18411" t="s">
        <v>9576</v>
      </c>
      <c r="C18411" s="1">
        <v>44197</v>
      </c>
      <c r="D18411">
        <v>85</v>
      </c>
      <c r="E18411">
        <f t="shared" si="1148"/>
        <v>80</v>
      </c>
      <c r="F18411">
        <v>27.116798976470498</v>
      </c>
      <c r="G18411">
        <f t="shared" si="1149"/>
        <v>20</v>
      </c>
      <c r="H18411">
        <v>0</v>
      </c>
      <c r="I18411">
        <v>0</v>
      </c>
      <c r="J18411">
        <v>0</v>
      </c>
      <c r="K18411">
        <v>0</v>
      </c>
      <c r="L18411">
        <v>0</v>
      </c>
      <c r="M18411">
        <v>7</v>
      </c>
      <c r="N18411">
        <v>31</v>
      </c>
      <c r="O18411">
        <v>0</v>
      </c>
      <c r="P18411">
        <v>0.10787861290322499</v>
      </c>
      <c r="Q18411" t="str">
        <f t="shared" si="1150"/>
        <v>low</v>
      </c>
      <c r="R18411" t="str">
        <f t="shared" si="1151"/>
        <v>empty</v>
      </c>
    </row>
    <row r="18412" spans="1:18">
      <c r="A18412">
        <v>8631</v>
      </c>
      <c r="B18412" t="s">
        <v>6774</v>
      </c>
      <c r="C18412" s="1">
        <v>44197</v>
      </c>
      <c r="D18412">
        <v>65</v>
      </c>
      <c r="E18412">
        <f t="shared" si="1148"/>
        <v>60</v>
      </c>
      <c r="F18412">
        <v>25.118695830769202</v>
      </c>
      <c r="G18412">
        <f t="shared" si="1149"/>
        <v>20</v>
      </c>
      <c r="H18412">
        <v>0</v>
      </c>
      <c r="I18412">
        <v>0</v>
      </c>
      <c r="J18412">
        <v>0</v>
      </c>
      <c r="K18412">
        <v>0.15384615384615299</v>
      </c>
      <c r="L18412">
        <v>7.69230769230769E-2</v>
      </c>
      <c r="M18412">
        <v>9</v>
      </c>
      <c r="N18412">
        <v>13</v>
      </c>
      <c r="O18412">
        <v>0</v>
      </c>
      <c r="P18412">
        <v>0</v>
      </c>
      <c r="Q18412" t="str">
        <f t="shared" si="1150"/>
        <v>low</v>
      </c>
      <c r="R18412" t="str">
        <f t="shared" si="1151"/>
        <v>busy</v>
      </c>
    </row>
    <row r="18413" spans="1:18">
      <c r="A18413">
        <v>6164</v>
      </c>
      <c r="B18413" t="s">
        <v>4672</v>
      </c>
      <c r="C18413" s="1">
        <v>44197</v>
      </c>
      <c r="D18413">
        <v>135</v>
      </c>
      <c r="E18413">
        <f t="shared" si="1148"/>
        <v>130</v>
      </c>
      <c r="F18413">
        <v>24.590745985185102</v>
      </c>
      <c r="G18413">
        <f t="shared" si="1149"/>
        <v>20</v>
      </c>
      <c r="H18413">
        <v>0</v>
      </c>
      <c r="I18413">
        <v>7.4074074074073999E-3</v>
      </c>
      <c r="J18413">
        <v>0</v>
      </c>
      <c r="K18413">
        <v>0</v>
      </c>
      <c r="L18413">
        <v>0</v>
      </c>
      <c r="M18413">
        <v>12</v>
      </c>
      <c r="N18413">
        <v>96</v>
      </c>
      <c r="O18413">
        <v>0</v>
      </c>
      <c r="P18413">
        <v>0</v>
      </c>
      <c r="Q18413" t="str">
        <f t="shared" si="1150"/>
        <v>low</v>
      </c>
      <c r="R18413" t="str">
        <f t="shared" si="1151"/>
        <v>empty</v>
      </c>
    </row>
    <row r="18414" spans="1:18">
      <c r="A18414">
        <v>5997</v>
      </c>
      <c r="B18414" t="s">
        <v>4521</v>
      </c>
      <c r="C18414" s="1">
        <v>44197</v>
      </c>
      <c r="D18414">
        <v>66</v>
      </c>
      <c r="E18414">
        <f t="shared" si="1148"/>
        <v>60</v>
      </c>
      <c r="F18414">
        <v>27.630820212121201</v>
      </c>
      <c r="G18414">
        <f t="shared" si="1149"/>
        <v>20</v>
      </c>
      <c r="H18414">
        <v>0</v>
      </c>
      <c r="I18414">
        <v>0</v>
      </c>
      <c r="J18414">
        <v>1.51515151515151E-2</v>
      </c>
      <c r="K18414">
        <v>0.13636363636363599</v>
      </c>
      <c r="L18414">
        <v>1.51515151515151E-2</v>
      </c>
      <c r="M18414">
        <v>3</v>
      </c>
      <c r="N18414">
        <v>17</v>
      </c>
      <c r="O18414">
        <v>0</v>
      </c>
      <c r="P18414">
        <v>0</v>
      </c>
      <c r="Q18414" t="str">
        <f t="shared" si="1150"/>
        <v>low</v>
      </c>
      <c r="R18414" t="str">
        <f t="shared" si="1151"/>
        <v>busy</v>
      </c>
    </row>
    <row r="18415" spans="1:18">
      <c r="A18415">
        <v>37288</v>
      </c>
      <c r="B18415" t="s">
        <v>28527</v>
      </c>
      <c r="C18415" s="1">
        <v>44197</v>
      </c>
      <c r="D18415">
        <v>67</v>
      </c>
      <c r="E18415">
        <f t="shared" si="1148"/>
        <v>60</v>
      </c>
      <c r="F18415">
        <v>36.641528089552203</v>
      </c>
      <c r="G18415">
        <f t="shared" si="1149"/>
        <v>30</v>
      </c>
      <c r="H18415">
        <v>0</v>
      </c>
      <c r="I18415">
        <v>0</v>
      </c>
      <c r="J18415">
        <v>0</v>
      </c>
      <c r="K18415">
        <v>2.9850746268656699E-2</v>
      </c>
      <c r="L18415">
        <v>0</v>
      </c>
      <c r="M18415">
        <v>0</v>
      </c>
      <c r="N18415">
        <v>16</v>
      </c>
      <c r="O18415">
        <v>0</v>
      </c>
      <c r="P18415">
        <v>0</v>
      </c>
      <c r="Q18415" t="str">
        <f t="shared" si="1150"/>
        <v>low</v>
      </c>
      <c r="R18415" t="str">
        <f t="shared" si="1151"/>
        <v>busy</v>
      </c>
    </row>
    <row r="18416" spans="1:18">
      <c r="A18416">
        <v>6774</v>
      </c>
      <c r="B18416" t="s">
        <v>5194</v>
      </c>
      <c r="C18416" s="1">
        <v>44197</v>
      </c>
      <c r="D18416">
        <v>91</v>
      </c>
      <c r="E18416">
        <f t="shared" si="1148"/>
        <v>90</v>
      </c>
      <c r="F18416">
        <v>20.4691261428571</v>
      </c>
      <c r="G18416">
        <f t="shared" si="1149"/>
        <v>20</v>
      </c>
      <c r="H18416">
        <v>0</v>
      </c>
      <c r="I18416">
        <v>0</v>
      </c>
      <c r="J18416">
        <v>0</v>
      </c>
      <c r="K18416">
        <v>2.19780219780219E-2</v>
      </c>
      <c r="L18416">
        <v>0</v>
      </c>
      <c r="M18416">
        <v>23</v>
      </c>
      <c r="N18416">
        <v>57</v>
      </c>
      <c r="O18416">
        <v>0</v>
      </c>
      <c r="P18416">
        <v>5.7354912280701701E-3</v>
      </c>
      <c r="Q18416" t="str">
        <f t="shared" si="1150"/>
        <v>low</v>
      </c>
      <c r="R18416" t="str">
        <f t="shared" si="1151"/>
        <v>busy</v>
      </c>
    </row>
    <row r="18417" spans="1:18">
      <c r="A18417">
        <v>2130</v>
      </c>
      <c r="B18417" t="s">
        <v>1786</v>
      </c>
      <c r="C18417" s="1">
        <v>44197</v>
      </c>
      <c r="D18417">
        <v>72</v>
      </c>
      <c r="E18417">
        <f t="shared" si="1148"/>
        <v>70</v>
      </c>
      <c r="F18417">
        <v>23.105306847222199</v>
      </c>
      <c r="G18417">
        <f t="shared" si="1149"/>
        <v>20</v>
      </c>
      <c r="H18417">
        <v>0</v>
      </c>
      <c r="I18417">
        <v>0</v>
      </c>
      <c r="J18417">
        <v>0</v>
      </c>
      <c r="K18417">
        <v>6.9444444444444406E-2</v>
      </c>
      <c r="L18417">
        <v>0</v>
      </c>
      <c r="M18417">
        <v>0</v>
      </c>
      <c r="N18417">
        <v>0</v>
      </c>
      <c r="O18417">
        <v>0</v>
      </c>
      <c r="P18417">
        <v>0</v>
      </c>
      <c r="Q18417" t="str">
        <f t="shared" si="1150"/>
        <v>low</v>
      </c>
      <c r="R18417" t="str">
        <f t="shared" si="1151"/>
        <v>busy</v>
      </c>
    </row>
    <row r="18418" spans="1:18">
      <c r="A18418">
        <v>2523</v>
      </c>
      <c r="B18418" t="s">
        <v>2041</v>
      </c>
      <c r="C18418" s="1">
        <v>44197</v>
      </c>
      <c r="D18418">
        <v>67</v>
      </c>
      <c r="E18418">
        <f t="shared" si="1148"/>
        <v>60</v>
      </c>
      <c r="F18418">
        <v>21.572654865671598</v>
      </c>
      <c r="G18418">
        <f t="shared" si="1149"/>
        <v>20</v>
      </c>
      <c r="H18418">
        <v>0</v>
      </c>
      <c r="I18418">
        <v>0</v>
      </c>
      <c r="J18418">
        <v>0</v>
      </c>
      <c r="K18418">
        <v>5.9701492537313397E-2</v>
      </c>
      <c r="L18418">
        <v>5.9701492537313397E-2</v>
      </c>
      <c r="M18418">
        <v>0</v>
      </c>
      <c r="N18418">
        <v>0</v>
      </c>
      <c r="O18418">
        <v>0</v>
      </c>
      <c r="P18418">
        <v>0</v>
      </c>
      <c r="Q18418" t="str">
        <f t="shared" si="1150"/>
        <v>low</v>
      </c>
      <c r="R18418" t="str">
        <f t="shared" si="1151"/>
        <v>busy</v>
      </c>
    </row>
    <row r="18419" spans="1:18">
      <c r="A18419">
        <v>30389</v>
      </c>
      <c r="B18419" t="s">
        <v>23495</v>
      </c>
      <c r="C18419" s="1">
        <v>44197</v>
      </c>
      <c r="D18419">
        <v>79</v>
      </c>
      <c r="E18419">
        <f t="shared" si="1148"/>
        <v>70</v>
      </c>
      <c r="F18419">
        <v>24.298474759493601</v>
      </c>
      <c r="G18419">
        <f t="shared" si="1149"/>
        <v>20</v>
      </c>
      <c r="H18419">
        <v>0</v>
      </c>
      <c r="I18419">
        <v>0</v>
      </c>
      <c r="J18419">
        <v>0</v>
      </c>
      <c r="K18419">
        <v>3.7974683544303799E-2</v>
      </c>
      <c r="L18419">
        <v>3.7974683544303799E-2</v>
      </c>
      <c r="M18419">
        <v>31</v>
      </c>
      <c r="N18419">
        <v>41</v>
      </c>
      <c r="O18419">
        <v>0</v>
      </c>
      <c r="P18419">
        <v>1.6441121951219499E-2</v>
      </c>
      <c r="Q18419" t="str">
        <f t="shared" si="1150"/>
        <v>low</v>
      </c>
      <c r="R18419" t="str">
        <f t="shared" si="1151"/>
        <v>busy</v>
      </c>
    </row>
    <row r="18420" spans="1:18">
      <c r="A18420">
        <v>31512</v>
      </c>
      <c r="B18420" t="s">
        <v>24277</v>
      </c>
      <c r="C18420" s="1">
        <v>44197</v>
      </c>
      <c r="D18420">
        <v>112</v>
      </c>
      <c r="E18420">
        <f t="shared" si="1148"/>
        <v>110</v>
      </c>
      <c r="F18420">
        <v>28.579536142857101</v>
      </c>
      <c r="G18420">
        <f t="shared" si="1149"/>
        <v>20</v>
      </c>
      <c r="H18420">
        <v>0</v>
      </c>
      <c r="I18420">
        <v>0</v>
      </c>
      <c r="J18420">
        <v>0</v>
      </c>
      <c r="K18420">
        <v>0</v>
      </c>
      <c r="L18420">
        <v>0</v>
      </c>
      <c r="M18420">
        <v>9</v>
      </c>
      <c r="N18420">
        <v>88</v>
      </c>
      <c r="O18420">
        <v>0</v>
      </c>
      <c r="P18420">
        <v>0</v>
      </c>
      <c r="Q18420" t="str">
        <f t="shared" si="1150"/>
        <v>low</v>
      </c>
      <c r="R18420" t="str">
        <f t="shared" si="1151"/>
        <v>empty</v>
      </c>
    </row>
    <row r="18421" spans="1:18">
      <c r="A18421">
        <v>21103</v>
      </c>
      <c r="B18421" t="s">
        <v>15651</v>
      </c>
      <c r="C18421" s="1">
        <v>44197</v>
      </c>
      <c r="D18421">
        <v>61</v>
      </c>
      <c r="E18421">
        <f t="shared" si="1148"/>
        <v>60</v>
      </c>
      <c r="F18421">
        <v>28.242821885245899</v>
      </c>
      <c r="G18421">
        <f t="shared" si="1149"/>
        <v>20</v>
      </c>
      <c r="H18421">
        <v>0</v>
      </c>
      <c r="I18421">
        <v>0</v>
      </c>
      <c r="J18421">
        <v>0</v>
      </c>
      <c r="K18421">
        <v>1.63934426229508E-2</v>
      </c>
      <c r="L18421">
        <v>0</v>
      </c>
      <c r="M18421">
        <v>2</v>
      </c>
      <c r="N18421">
        <v>46</v>
      </c>
      <c r="O18421">
        <v>0</v>
      </c>
      <c r="P18421">
        <v>4.3478260869565201E-3</v>
      </c>
      <c r="Q18421" t="str">
        <f t="shared" si="1150"/>
        <v>low</v>
      </c>
      <c r="R18421" t="str">
        <f t="shared" si="1151"/>
        <v>busy</v>
      </c>
    </row>
    <row r="18422" spans="1:18">
      <c r="A18422">
        <v>32990</v>
      </c>
      <c r="B18422" t="s">
        <v>25376</v>
      </c>
      <c r="C18422" s="1">
        <v>44197</v>
      </c>
      <c r="D18422">
        <v>121</v>
      </c>
      <c r="E18422">
        <f t="shared" si="1148"/>
        <v>120</v>
      </c>
      <c r="F18422">
        <v>25.372126429752001</v>
      </c>
      <c r="G18422">
        <f t="shared" si="1149"/>
        <v>20</v>
      </c>
      <c r="H18422">
        <v>0</v>
      </c>
      <c r="I18422">
        <v>0</v>
      </c>
      <c r="J18422">
        <v>0</v>
      </c>
      <c r="K18422">
        <v>0.165289256198347</v>
      </c>
      <c r="L18422">
        <v>9.9173553719008198E-2</v>
      </c>
      <c r="M18422">
        <v>0</v>
      </c>
      <c r="N18422">
        <v>0</v>
      </c>
      <c r="O18422">
        <v>0</v>
      </c>
      <c r="P18422">
        <v>0</v>
      </c>
      <c r="Q18422" t="str">
        <f t="shared" si="1150"/>
        <v>low</v>
      </c>
      <c r="R18422" t="str">
        <f t="shared" si="1151"/>
        <v>busy</v>
      </c>
    </row>
    <row r="18423" spans="1:18">
      <c r="A18423">
        <v>11357</v>
      </c>
      <c r="B18423" t="s">
        <v>9372</v>
      </c>
      <c r="C18423" s="1">
        <v>44197</v>
      </c>
      <c r="D18423">
        <v>251</v>
      </c>
      <c r="E18423">
        <f t="shared" si="1148"/>
        <v>250</v>
      </c>
      <c r="F18423">
        <v>18.420054980079598</v>
      </c>
      <c r="G18423">
        <f t="shared" si="1149"/>
        <v>10</v>
      </c>
      <c r="H18423">
        <v>0</v>
      </c>
      <c r="I18423">
        <v>0</v>
      </c>
      <c r="J18423">
        <v>0</v>
      </c>
      <c r="K18423">
        <v>1.33864541832669</v>
      </c>
      <c r="L18423">
        <v>7.9681274900398405E-2</v>
      </c>
      <c r="M18423">
        <v>0</v>
      </c>
      <c r="N18423">
        <v>0</v>
      </c>
      <c r="O18423">
        <v>0</v>
      </c>
      <c r="P18423">
        <v>0</v>
      </c>
      <c r="Q18423" t="str">
        <f t="shared" si="1150"/>
        <v>low</v>
      </c>
      <c r="R18423" t="str">
        <f t="shared" si="1151"/>
        <v>busy</v>
      </c>
    </row>
    <row r="18424" spans="1:18">
      <c r="A18424">
        <v>1141</v>
      </c>
      <c r="B18424" t="s">
        <v>980</v>
      </c>
      <c r="C18424" s="1">
        <v>44197</v>
      </c>
      <c r="D18424">
        <v>79</v>
      </c>
      <c r="E18424">
        <f t="shared" si="1148"/>
        <v>70</v>
      </c>
      <c r="F18424">
        <v>31.863823405063201</v>
      </c>
      <c r="G18424">
        <f t="shared" si="1149"/>
        <v>30</v>
      </c>
      <c r="H18424">
        <v>0</v>
      </c>
      <c r="I18424">
        <v>0</v>
      </c>
      <c r="J18424">
        <v>0</v>
      </c>
      <c r="K18424">
        <v>0.341772151898734</v>
      </c>
      <c r="L18424">
        <v>3.7974683544303799E-2</v>
      </c>
      <c r="M18424">
        <v>0</v>
      </c>
      <c r="N18424">
        <v>0</v>
      </c>
      <c r="O18424">
        <v>0</v>
      </c>
      <c r="P18424">
        <v>0</v>
      </c>
      <c r="Q18424" t="str">
        <f t="shared" si="1150"/>
        <v>low</v>
      </c>
      <c r="R18424" t="str">
        <f t="shared" si="1151"/>
        <v>busy</v>
      </c>
    </row>
    <row r="18425" spans="1:18">
      <c r="A18425">
        <v>21163</v>
      </c>
      <c r="B18425" t="s">
        <v>15711</v>
      </c>
      <c r="C18425" s="1">
        <v>44197</v>
      </c>
      <c r="D18425">
        <v>58</v>
      </c>
      <c r="E18425">
        <f t="shared" si="1148"/>
        <v>50</v>
      </c>
      <c r="F18425">
        <v>26.6718850517241</v>
      </c>
      <c r="G18425">
        <f t="shared" si="1149"/>
        <v>20</v>
      </c>
      <c r="H18425">
        <v>0</v>
      </c>
      <c r="I18425">
        <v>0</v>
      </c>
      <c r="J18425">
        <v>0</v>
      </c>
      <c r="K18425">
        <v>0</v>
      </c>
      <c r="L18425">
        <v>0</v>
      </c>
      <c r="M18425">
        <v>1</v>
      </c>
      <c r="N18425">
        <v>46</v>
      </c>
      <c r="O18425">
        <v>0</v>
      </c>
      <c r="P18425">
        <v>7.0707065217391299E-2</v>
      </c>
      <c r="Q18425" t="str">
        <f t="shared" si="1150"/>
        <v>low</v>
      </c>
      <c r="R18425" t="str">
        <f t="shared" si="1151"/>
        <v>empty</v>
      </c>
    </row>
    <row r="18426" spans="1:18">
      <c r="A18426">
        <v>29802</v>
      </c>
      <c r="B18426" t="s">
        <v>23018</v>
      </c>
      <c r="C18426" s="1">
        <v>44197</v>
      </c>
      <c r="D18426">
        <v>71</v>
      </c>
      <c r="E18426">
        <f t="shared" si="1148"/>
        <v>70</v>
      </c>
      <c r="F18426">
        <v>17.845312563380201</v>
      </c>
      <c r="G18426">
        <f t="shared" si="1149"/>
        <v>10</v>
      </c>
      <c r="H18426">
        <v>1.4084507042253501E-2</v>
      </c>
      <c r="I18426">
        <v>0</v>
      </c>
      <c r="J18426">
        <v>9.85915492957746E-2</v>
      </c>
      <c r="K18426">
        <v>9.85915492957746E-2</v>
      </c>
      <c r="L18426">
        <v>0</v>
      </c>
      <c r="M18426">
        <v>18</v>
      </c>
      <c r="N18426">
        <v>28</v>
      </c>
      <c r="O18426">
        <v>0</v>
      </c>
      <c r="P18426">
        <v>1.5864464285714201E-2</v>
      </c>
      <c r="Q18426" t="str">
        <f t="shared" si="1150"/>
        <v>low</v>
      </c>
      <c r="R18426" t="str">
        <f t="shared" si="1151"/>
        <v>busy</v>
      </c>
    </row>
    <row r="18427" spans="1:18">
      <c r="A18427">
        <v>37966</v>
      </c>
      <c r="B18427" t="s">
        <v>29178</v>
      </c>
      <c r="C18427" s="1">
        <v>44197</v>
      </c>
      <c r="D18427">
        <v>59</v>
      </c>
      <c r="E18427">
        <f t="shared" si="1148"/>
        <v>50</v>
      </c>
      <c r="F18427">
        <v>21.1676720847457</v>
      </c>
      <c r="G18427">
        <f t="shared" si="1149"/>
        <v>20</v>
      </c>
      <c r="H18427">
        <v>3.38983050847457E-2</v>
      </c>
      <c r="I18427">
        <v>0</v>
      </c>
      <c r="J18427">
        <v>3.38983050847457E-2</v>
      </c>
      <c r="K18427">
        <v>1.6949152542372801E-2</v>
      </c>
      <c r="L18427">
        <v>0</v>
      </c>
      <c r="M18427">
        <v>38</v>
      </c>
      <c r="N18427">
        <v>41</v>
      </c>
      <c r="O18427">
        <v>0</v>
      </c>
      <c r="P18427">
        <v>1.28886341463414E-2</v>
      </c>
      <c r="Q18427" t="str">
        <f t="shared" si="1150"/>
        <v>low</v>
      </c>
      <c r="R18427" t="str">
        <f t="shared" si="1151"/>
        <v>busy</v>
      </c>
    </row>
    <row r="18428" spans="1:18">
      <c r="A18428">
        <v>22001</v>
      </c>
      <c r="B18428" t="s">
        <v>16544</v>
      </c>
      <c r="C18428" s="1">
        <v>44197</v>
      </c>
      <c r="D18428">
        <v>165</v>
      </c>
      <c r="E18428">
        <f t="shared" si="1148"/>
        <v>160</v>
      </c>
      <c r="F18428">
        <v>20.457334387878699</v>
      </c>
      <c r="G18428">
        <f t="shared" si="1149"/>
        <v>20</v>
      </c>
      <c r="H18428">
        <v>6.0606060606060597E-3</v>
      </c>
      <c r="I18428">
        <v>0</v>
      </c>
      <c r="J18428">
        <v>2.4242424242424201E-2</v>
      </c>
      <c r="K18428">
        <v>9.69696969696969E-2</v>
      </c>
      <c r="L18428">
        <v>6.0606060606060597E-3</v>
      </c>
      <c r="M18428">
        <v>15</v>
      </c>
      <c r="N18428">
        <v>19</v>
      </c>
      <c r="O18428">
        <v>0</v>
      </c>
      <c r="P18428">
        <v>0</v>
      </c>
      <c r="Q18428" t="str">
        <f t="shared" si="1150"/>
        <v>low</v>
      </c>
      <c r="R18428" t="str">
        <f t="shared" si="1151"/>
        <v>busy</v>
      </c>
    </row>
    <row r="18429" spans="1:18">
      <c r="A18429">
        <v>41501</v>
      </c>
      <c r="B18429" t="s">
        <v>31851</v>
      </c>
      <c r="C18429" s="1">
        <v>44197</v>
      </c>
      <c r="D18429">
        <v>107</v>
      </c>
      <c r="E18429">
        <f t="shared" si="1148"/>
        <v>100</v>
      </c>
      <c r="F18429">
        <v>21.1404356542056</v>
      </c>
      <c r="G18429">
        <f t="shared" si="1149"/>
        <v>20</v>
      </c>
      <c r="H18429">
        <v>0</v>
      </c>
      <c r="I18429">
        <v>0</v>
      </c>
      <c r="J18429">
        <v>0</v>
      </c>
      <c r="K18429">
        <v>0.13084112149532701</v>
      </c>
      <c r="L18429">
        <v>9.3457943925233603E-3</v>
      </c>
      <c r="M18429">
        <v>0</v>
      </c>
      <c r="N18429">
        <v>0</v>
      </c>
      <c r="O18429">
        <v>0</v>
      </c>
      <c r="P18429">
        <v>0</v>
      </c>
      <c r="Q18429" t="str">
        <f t="shared" si="1150"/>
        <v>low</v>
      </c>
      <c r="R18429" t="str">
        <f t="shared" si="1151"/>
        <v>busy</v>
      </c>
    </row>
    <row r="18430" spans="1:18">
      <c r="A18430">
        <v>2331</v>
      </c>
      <c r="B18430" t="s">
        <v>1907</v>
      </c>
      <c r="C18430" s="1">
        <v>44197</v>
      </c>
      <c r="D18430">
        <v>273</v>
      </c>
      <c r="E18430">
        <f t="shared" si="1148"/>
        <v>270</v>
      </c>
      <c r="F18430">
        <v>22.444099450549398</v>
      </c>
      <c r="G18430">
        <f t="shared" si="1149"/>
        <v>20</v>
      </c>
      <c r="H18430">
        <v>3.2967032967032898E-2</v>
      </c>
      <c r="I18430">
        <v>0</v>
      </c>
      <c r="J18430">
        <v>7.3260073260073199E-3</v>
      </c>
      <c r="K18430">
        <v>0.10256410256410201</v>
      </c>
      <c r="L18430">
        <v>1.46520146520146E-2</v>
      </c>
      <c r="M18430">
        <v>73</v>
      </c>
      <c r="N18430">
        <v>97</v>
      </c>
      <c r="O18430">
        <v>0</v>
      </c>
      <c r="P18430">
        <v>4.4329896907216396E-3</v>
      </c>
      <c r="Q18430" t="str">
        <f t="shared" si="1150"/>
        <v>low</v>
      </c>
      <c r="R18430" t="str">
        <f t="shared" si="1151"/>
        <v>busy</v>
      </c>
    </row>
    <row r="18431" spans="1:18">
      <c r="A18431">
        <v>24454</v>
      </c>
      <c r="B18431" t="s">
        <v>18766</v>
      </c>
      <c r="C18431" s="1">
        <v>44197</v>
      </c>
      <c r="D18431">
        <v>105</v>
      </c>
      <c r="E18431">
        <f t="shared" si="1148"/>
        <v>100</v>
      </c>
      <c r="F18431">
        <v>20.721698485714199</v>
      </c>
      <c r="G18431">
        <f t="shared" si="1149"/>
        <v>20</v>
      </c>
      <c r="H18431">
        <v>0</v>
      </c>
      <c r="I18431">
        <v>0</v>
      </c>
      <c r="J18431">
        <v>0</v>
      </c>
      <c r="K18431">
        <v>0.36190476190476101</v>
      </c>
      <c r="L18431">
        <v>9.5238095238095195E-3</v>
      </c>
      <c r="M18431">
        <v>0</v>
      </c>
      <c r="N18431">
        <v>0</v>
      </c>
      <c r="O18431">
        <v>0</v>
      </c>
      <c r="P18431">
        <v>0</v>
      </c>
      <c r="Q18431" t="str">
        <f t="shared" si="1150"/>
        <v>low</v>
      </c>
      <c r="R18431" t="str">
        <f t="shared" si="1151"/>
        <v>busy</v>
      </c>
    </row>
    <row r="18432" spans="1:18">
      <c r="A18432">
        <v>2307</v>
      </c>
      <c r="B18432" t="s">
        <v>1890</v>
      </c>
      <c r="C18432" s="1">
        <v>44197</v>
      </c>
      <c r="D18432">
        <v>238</v>
      </c>
      <c r="E18432">
        <f t="shared" si="1148"/>
        <v>230</v>
      </c>
      <c r="F18432">
        <v>31.936442004201599</v>
      </c>
      <c r="G18432">
        <f t="shared" si="1149"/>
        <v>30</v>
      </c>
      <c r="H18432">
        <v>0</v>
      </c>
      <c r="I18432">
        <v>0</v>
      </c>
      <c r="J18432">
        <v>0</v>
      </c>
      <c r="K18432">
        <v>3.3613445378151197E-2</v>
      </c>
      <c r="L18432">
        <v>0</v>
      </c>
      <c r="M18432">
        <v>39</v>
      </c>
      <c r="N18432">
        <v>93</v>
      </c>
      <c r="O18432">
        <v>0</v>
      </c>
      <c r="P18432">
        <v>2.1505376344086E-3</v>
      </c>
      <c r="Q18432" t="str">
        <f t="shared" si="1150"/>
        <v>low</v>
      </c>
      <c r="R18432" t="str">
        <f t="shared" si="1151"/>
        <v>busy</v>
      </c>
    </row>
    <row r="18433" spans="1:18">
      <c r="A18433">
        <v>33645</v>
      </c>
      <c r="B18433" t="s">
        <v>25731</v>
      </c>
      <c r="C18433" s="1">
        <v>44197</v>
      </c>
      <c r="D18433">
        <v>131</v>
      </c>
      <c r="E18433">
        <f t="shared" si="1148"/>
        <v>130</v>
      </c>
      <c r="F18433">
        <v>21.729303862595401</v>
      </c>
      <c r="G18433">
        <f t="shared" si="1149"/>
        <v>20</v>
      </c>
      <c r="H18433">
        <v>7.63358778625954E-3</v>
      </c>
      <c r="I18433">
        <v>0</v>
      </c>
      <c r="J18433">
        <v>0</v>
      </c>
      <c r="K18433">
        <v>0.12977099236641201</v>
      </c>
      <c r="L18433">
        <v>1.5267175572519E-2</v>
      </c>
      <c r="M18433">
        <v>4</v>
      </c>
      <c r="N18433">
        <v>53</v>
      </c>
      <c r="O18433">
        <v>0</v>
      </c>
      <c r="P18433">
        <v>0</v>
      </c>
      <c r="Q18433" t="str">
        <f t="shared" si="1150"/>
        <v>low</v>
      </c>
      <c r="R18433" t="str">
        <f t="shared" si="1151"/>
        <v>busy</v>
      </c>
    </row>
    <row r="18434" spans="1:18">
      <c r="A18434">
        <v>8607</v>
      </c>
      <c r="B18434" t="s">
        <v>6752</v>
      </c>
      <c r="C18434" s="1">
        <v>44197</v>
      </c>
      <c r="D18434">
        <v>276</v>
      </c>
      <c r="E18434">
        <f t="shared" ref="E18434:E18497" si="1152">D18434-MOD(D18434,10)</f>
        <v>270</v>
      </c>
      <c r="F18434">
        <v>35.732591663043401</v>
      </c>
      <c r="G18434">
        <f t="shared" ref="G18434:G18497" si="1153">F18434-MOD(F18434,10)</f>
        <v>30</v>
      </c>
      <c r="H18434">
        <v>0</v>
      </c>
      <c r="I18434">
        <v>0</v>
      </c>
      <c r="J18434">
        <v>3.6231884057971002E-3</v>
      </c>
      <c r="K18434">
        <v>0</v>
      </c>
      <c r="L18434">
        <v>0</v>
      </c>
      <c r="M18434">
        <v>42</v>
      </c>
      <c r="N18434">
        <v>231</v>
      </c>
      <c r="O18434">
        <v>0</v>
      </c>
      <c r="P18434">
        <v>1.1832610389610299E-2</v>
      </c>
      <c r="Q18434" t="str">
        <f t="shared" ref="Q18434:Q18497" si="1154">IF(F18434&gt;50,"high","low")</f>
        <v>low</v>
      </c>
      <c r="R18434" t="str">
        <f t="shared" ref="R18434:R18497" si="1155">IF(AND(K18434=0,L18434=0),"empty", "busy")</f>
        <v>empty</v>
      </c>
    </row>
    <row r="18435" spans="1:18">
      <c r="A18435">
        <v>946</v>
      </c>
      <c r="B18435" t="s">
        <v>806</v>
      </c>
      <c r="C18435" s="1">
        <v>44197</v>
      </c>
      <c r="D18435">
        <v>83</v>
      </c>
      <c r="E18435">
        <f t="shared" si="1152"/>
        <v>80</v>
      </c>
      <c r="F18435">
        <v>38.299435855421599</v>
      </c>
      <c r="G18435">
        <f t="shared" si="1153"/>
        <v>30</v>
      </c>
      <c r="H18435">
        <v>1.20481927710843E-2</v>
      </c>
      <c r="I18435">
        <v>0</v>
      </c>
      <c r="J18435">
        <v>0</v>
      </c>
      <c r="K18435">
        <v>0</v>
      </c>
      <c r="L18435">
        <v>0</v>
      </c>
      <c r="M18435">
        <v>7</v>
      </c>
      <c r="N18435">
        <v>33</v>
      </c>
      <c r="O18435">
        <v>0</v>
      </c>
      <c r="P18435">
        <v>0</v>
      </c>
      <c r="Q18435" t="str">
        <f t="shared" si="1154"/>
        <v>low</v>
      </c>
      <c r="R18435" t="str">
        <f t="shared" si="1155"/>
        <v>empty</v>
      </c>
    </row>
    <row r="18436" spans="1:18">
      <c r="A18436">
        <v>11636</v>
      </c>
      <c r="B18436" t="s">
        <v>9634</v>
      </c>
      <c r="C18436" s="1">
        <v>44197</v>
      </c>
      <c r="D18436">
        <v>60</v>
      </c>
      <c r="E18436">
        <f t="shared" si="1152"/>
        <v>60</v>
      </c>
      <c r="F18436">
        <v>24.479060199999999</v>
      </c>
      <c r="G18436">
        <f t="shared" si="1153"/>
        <v>20</v>
      </c>
      <c r="H18436">
        <v>0</v>
      </c>
      <c r="I18436">
        <v>0</v>
      </c>
      <c r="J18436">
        <v>0</v>
      </c>
      <c r="K18436">
        <v>0</v>
      </c>
      <c r="L18436">
        <v>0</v>
      </c>
      <c r="M18436">
        <v>1</v>
      </c>
      <c r="N18436">
        <v>46</v>
      </c>
      <c r="O18436">
        <v>0</v>
      </c>
      <c r="P18436">
        <v>7.7294695652173895E-2</v>
      </c>
      <c r="Q18436" t="str">
        <f t="shared" si="1154"/>
        <v>low</v>
      </c>
      <c r="R18436" t="str">
        <f t="shared" si="1155"/>
        <v>empty</v>
      </c>
    </row>
    <row r="18437" spans="1:18">
      <c r="A18437">
        <v>15152</v>
      </c>
      <c r="B18437" t="s">
        <v>11701</v>
      </c>
      <c r="C18437" s="1">
        <v>44197</v>
      </c>
      <c r="D18437">
        <v>166</v>
      </c>
      <c r="E18437">
        <f t="shared" si="1152"/>
        <v>160</v>
      </c>
      <c r="F18437">
        <v>34.836486415662598</v>
      </c>
      <c r="G18437">
        <f t="shared" si="1153"/>
        <v>30</v>
      </c>
      <c r="H18437">
        <v>0</v>
      </c>
      <c r="I18437">
        <v>0</v>
      </c>
      <c r="J18437">
        <v>6.0240963855421603E-3</v>
      </c>
      <c r="K18437">
        <v>6.0240963855421603E-3</v>
      </c>
      <c r="L18437">
        <v>0</v>
      </c>
      <c r="M18437">
        <v>4</v>
      </c>
      <c r="N18437">
        <v>143</v>
      </c>
      <c r="O18437">
        <v>0</v>
      </c>
      <c r="P18437">
        <v>1.8315013986013901E-2</v>
      </c>
      <c r="Q18437" t="str">
        <f t="shared" si="1154"/>
        <v>low</v>
      </c>
      <c r="R18437" t="str">
        <f t="shared" si="1155"/>
        <v>busy</v>
      </c>
    </row>
    <row r="18438" spans="1:18">
      <c r="A18438">
        <v>18688</v>
      </c>
      <c r="B18438" t="s">
        <v>14364</v>
      </c>
      <c r="C18438" s="1">
        <v>44197</v>
      </c>
      <c r="D18438">
        <v>124</v>
      </c>
      <c r="E18438">
        <f t="shared" si="1152"/>
        <v>120</v>
      </c>
      <c r="F18438">
        <v>41.591767548386997</v>
      </c>
      <c r="G18438">
        <f t="shared" si="1153"/>
        <v>40</v>
      </c>
      <c r="H18438">
        <v>0</v>
      </c>
      <c r="I18438">
        <v>0</v>
      </c>
      <c r="J18438">
        <v>0</v>
      </c>
      <c r="K18438">
        <v>4.0322580645161199E-2</v>
      </c>
      <c r="L18438">
        <v>2.4193548387096701E-2</v>
      </c>
      <c r="M18438">
        <v>8</v>
      </c>
      <c r="N18438">
        <v>100</v>
      </c>
      <c r="O18438">
        <v>0</v>
      </c>
      <c r="P18438">
        <v>0</v>
      </c>
      <c r="Q18438" t="str">
        <f t="shared" si="1154"/>
        <v>low</v>
      </c>
      <c r="R18438" t="str">
        <f t="shared" si="1155"/>
        <v>busy</v>
      </c>
    </row>
    <row r="18439" spans="1:18">
      <c r="A18439">
        <v>28669</v>
      </c>
      <c r="B18439" t="s">
        <v>22058</v>
      </c>
      <c r="C18439" s="1">
        <v>44197</v>
      </c>
      <c r="D18439">
        <v>164</v>
      </c>
      <c r="E18439">
        <f t="shared" si="1152"/>
        <v>160</v>
      </c>
      <c r="F18439">
        <v>36.612341182926798</v>
      </c>
      <c r="G18439">
        <f t="shared" si="1153"/>
        <v>30</v>
      </c>
      <c r="H18439">
        <v>0</v>
      </c>
      <c r="I18439">
        <v>0</v>
      </c>
      <c r="J18439">
        <v>1.8292682926829201E-2</v>
      </c>
      <c r="K18439">
        <v>1.21951219512195E-2</v>
      </c>
      <c r="L18439">
        <v>4.8780487804878002E-2</v>
      </c>
      <c r="M18439">
        <v>47</v>
      </c>
      <c r="N18439">
        <v>116</v>
      </c>
      <c r="O18439">
        <v>0</v>
      </c>
      <c r="P18439">
        <v>0</v>
      </c>
      <c r="Q18439" t="str">
        <f t="shared" si="1154"/>
        <v>low</v>
      </c>
      <c r="R18439" t="str">
        <f t="shared" si="1155"/>
        <v>busy</v>
      </c>
    </row>
    <row r="18440" spans="1:18">
      <c r="A18440">
        <v>35409</v>
      </c>
      <c r="B18440" t="s">
        <v>26675</v>
      </c>
      <c r="C18440" s="1">
        <v>44197</v>
      </c>
      <c r="D18440">
        <v>55</v>
      </c>
      <c r="E18440">
        <f t="shared" si="1152"/>
        <v>50</v>
      </c>
      <c r="F18440">
        <v>23.071272727272699</v>
      </c>
      <c r="G18440">
        <f t="shared" si="1153"/>
        <v>20</v>
      </c>
      <c r="H18440">
        <v>0</v>
      </c>
      <c r="I18440">
        <v>0</v>
      </c>
      <c r="J18440">
        <v>0</v>
      </c>
      <c r="K18440">
        <v>0</v>
      </c>
      <c r="L18440">
        <v>0</v>
      </c>
      <c r="M18440">
        <v>1</v>
      </c>
      <c r="N18440">
        <v>48</v>
      </c>
      <c r="O18440">
        <v>0</v>
      </c>
      <c r="P18440">
        <v>2.0833333333333301E-2</v>
      </c>
      <c r="Q18440" t="str">
        <f t="shared" si="1154"/>
        <v>low</v>
      </c>
      <c r="R18440" t="str">
        <f t="shared" si="1155"/>
        <v>empty</v>
      </c>
    </row>
    <row r="18441" spans="1:18">
      <c r="A18441">
        <v>15373</v>
      </c>
      <c r="B18441" t="s">
        <v>11903</v>
      </c>
      <c r="C18441" s="1">
        <v>44197</v>
      </c>
      <c r="D18441">
        <v>79</v>
      </c>
      <c r="E18441">
        <f t="shared" si="1152"/>
        <v>70</v>
      </c>
      <c r="F18441">
        <v>24.318785379746799</v>
      </c>
      <c r="G18441">
        <f t="shared" si="1153"/>
        <v>20</v>
      </c>
      <c r="H18441">
        <v>0</v>
      </c>
      <c r="I18441">
        <v>0</v>
      </c>
      <c r="J18441">
        <v>0</v>
      </c>
      <c r="K18441">
        <v>1.26582278481012E-2</v>
      </c>
      <c r="L18441">
        <v>0</v>
      </c>
      <c r="M18441">
        <v>4</v>
      </c>
      <c r="N18441">
        <v>53</v>
      </c>
      <c r="O18441">
        <v>0</v>
      </c>
      <c r="P18441">
        <v>5.4975660377358397E-2</v>
      </c>
      <c r="Q18441" t="str">
        <f t="shared" si="1154"/>
        <v>low</v>
      </c>
      <c r="R18441" t="str">
        <f t="shared" si="1155"/>
        <v>busy</v>
      </c>
    </row>
    <row r="18442" spans="1:18">
      <c r="A18442">
        <v>24492</v>
      </c>
      <c r="B18442" t="s">
        <v>18794</v>
      </c>
      <c r="C18442" s="1">
        <v>44197</v>
      </c>
      <c r="D18442">
        <v>70</v>
      </c>
      <c r="E18442">
        <f t="shared" si="1152"/>
        <v>70</v>
      </c>
      <c r="F18442">
        <v>20.046752742857102</v>
      </c>
      <c r="G18442">
        <f t="shared" si="1153"/>
        <v>20</v>
      </c>
      <c r="H18442">
        <v>0</v>
      </c>
      <c r="I18442">
        <v>0</v>
      </c>
      <c r="J18442">
        <v>1.42857142857142E-2</v>
      </c>
      <c r="K18442">
        <v>0</v>
      </c>
      <c r="L18442">
        <v>0</v>
      </c>
      <c r="M18442">
        <v>16</v>
      </c>
      <c r="N18442">
        <v>49</v>
      </c>
      <c r="O18442">
        <v>0</v>
      </c>
      <c r="P18442">
        <v>3.3493265306122399E-2</v>
      </c>
      <c r="Q18442" t="str">
        <f t="shared" si="1154"/>
        <v>low</v>
      </c>
      <c r="R18442" t="str">
        <f t="shared" si="1155"/>
        <v>empty</v>
      </c>
    </row>
    <row r="18443" spans="1:18">
      <c r="A18443">
        <v>1986</v>
      </c>
      <c r="B18443" t="s">
        <v>1692</v>
      </c>
      <c r="C18443" s="1">
        <v>44197</v>
      </c>
      <c r="D18443">
        <v>96</v>
      </c>
      <c r="E18443">
        <f t="shared" si="1152"/>
        <v>90</v>
      </c>
      <c r="F18443">
        <v>32.480439208333301</v>
      </c>
      <c r="G18443">
        <f t="shared" si="1153"/>
        <v>30</v>
      </c>
      <c r="H18443">
        <v>0</v>
      </c>
      <c r="I18443">
        <v>0</v>
      </c>
      <c r="J18443">
        <v>0</v>
      </c>
      <c r="K18443">
        <v>0.15625</v>
      </c>
      <c r="L18443">
        <v>0</v>
      </c>
      <c r="M18443">
        <v>0</v>
      </c>
      <c r="N18443">
        <v>0</v>
      </c>
      <c r="O18443">
        <v>0</v>
      </c>
      <c r="P18443">
        <v>0</v>
      </c>
      <c r="Q18443" t="str">
        <f t="shared" si="1154"/>
        <v>low</v>
      </c>
      <c r="R18443" t="str">
        <f t="shared" si="1155"/>
        <v>busy</v>
      </c>
    </row>
    <row r="18444" spans="1:18">
      <c r="A18444">
        <v>15365</v>
      </c>
      <c r="B18444" t="s">
        <v>11896</v>
      </c>
      <c r="C18444" s="1">
        <v>44197</v>
      </c>
      <c r="D18444">
        <v>57</v>
      </c>
      <c r="E18444">
        <f t="shared" si="1152"/>
        <v>50</v>
      </c>
      <c r="F18444">
        <v>25.041832543859599</v>
      </c>
      <c r="G18444">
        <f t="shared" si="1153"/>
        <v>20</v>
      </c>
      <c r="H18444">
        <v>0</v>
      </c>
      <c r="I18444">
        <v>0</v>
      </c>
      <c r="J18444">
        <v>0</v>
      </c>
      <c r="K18444">
        <v>0</v>
      </c>
      <c r="L18444">
        <v>0</v>
      </c>
      <c r="M18444">
        <v>15</v>
      </c>
      <c r="N18444">
        <v>43</v>
      </c>
      <c r="O18444">
        <v>0</v>
      </c>
      <c r="P18444">
        <v>1.08588604651162E-2</v>
      </c>
      <c r="Q18444" t="str">
        <f t="shared" si="1154"/>
        <v>low</v>
      </c>
      <c r="R18444" t="str">
        <f t="shared" si="1155"/>
        <v>empty</v>
      </c>
    </row>
    <row r="18445" spans="1:18">
      <c r="A18445">
        <v>10818</v>
      </c>
      <c r="B18445" t="s">
        <v>8924</v>
      </c>
      <c r="C18445" s="1">
        <v>44197</v>
      </c>
      <c r="D18445">
        <v>147</v>
      </c>
      <c r="E18445">
        <f t="shared" si="1152"/>
        <v>140</v>
      </c>
      <c r="F18445">
        <v>15.3678586802721</v>
      </c>
      <c r="G18445">
        <f t="shared" si="1153"/>
        <v>10</v>
      </c>
      <c r="H18445">
        <v>6.8027210884353704E-3</v>
      </c>
      <c r="I18445">
        <v>0</v>
      </c>
      <c r="J18445">
        <v>0</v>
      </c>
      <c r="K18445">
        <v>0.122448979591836</v>
      </c>
      <c r="L18445">
        <v>0</v>
      </c>
      <c r="M18445">
        <v>8</v>
      </c>
      <c r="N18445">
        <v>30</v>
      </c>
      <c r="O18445">
        <v>0</v>
      </c>
      <c r="P18445">
        <v>1.84140666666666E-2</v>
      </c>
      <c r="Q18445" t="str">
        <f t="shared" si="1154"/>
        <v>low</v>
      </c>
      <c r="R18445" t="str">
        <f t="shared" si="1155"/>
        <v>busy</v>
      </c>
    </row>
    <row r="18446" spans="1:18">
      <c r="A18446">
        <v>21618</v>
      </c>
      <c r="B18446" t="s">
        <v>16165</v>
      </c>
      <c r="C18446" s="1">
        <v>44197</v>
      </c>
      <c r="D18446">
        <v>88</v>
      </c>
      <c r="E18446">
        <f t="shared" si="1152"/>
        <v>80</v>
      </c>
      <c r="F18446">
        <v>23.122787500000001</v>
      </c>
      <c r="G18446">
        <f t="shared" si="1153"/>
        <v>20</v>
      </c>
      <c r="H18446">
        <v>0</v>
      </c>
      <c r="I18446">
        <v>0</v>
      </c>
      <c r="J18446">
        <v>0</v>
      </c>
      <c r="K18446">
        <v>1.13636363636363E-2</v>
      </c>
      <c r="L18446">
        <v>0</v>
      </c>
      <c r="M18446">
        <v>10</v>
      </c>
      <c r="N18446">
        <v>31</v>
      </c>
      <c r="O18446">
        <v>0</v>
      </c>
      <c r="P18446">
        <v>4.9627741935483801E-3</v>
      </c>
      <c r="Q18446" t="str">
        <f t="shared" si="1154"/>
        <v>low</v>
      </c>
      <c r="R18446" t="str">
        <f t="shared" si="1155"/>
        <v>busy</v>
      </c>
    </row>
    <row r="18447" spans="1:18">
      <c r="A18447">
        <v>6117</v>
      </c>
      <c r="B18447" t="s">
        <v>4632</v>
      </c>
      <c r="C18447" s="1">
        <v>44197</v>
      </c>
      <c r="D18447">
        <v>222</v>
      </c>
      <c r="E18447">
        <f t="shared" si="1152"/>
        <v>220</v>
      </c>
      <c r="F18447">
        <v>22.577653887387299</v>
      </c>
      <c r="G18447">
        <f t="shared" si="1153"/>
        <v>20</v>
      </c>
      <c r="H18447">
        <v>6.7567567567567502E-2</v>
      </c>
      <c r="I18447">
        <v>4.5045045045045001E-2</v>
      </c>
      <c r="J18447">
        <v>4.9549549549549501E-2</v>
      </c>
      <c r="K18447">
        <v>9.0090090090090003E-2</v>
      </c>
      <c r="L18447">
        <v>9.45945945945946E-2</v>
      </c>
      <c r="M18447">
        <v>19</v>
      </c>
      <c r="N18447">
        <v>25</v>
      </c>
      <c r="O18447">
        <v>0</v>
      </c>
      <c r="P18447">
        <v>0</v>
      </c>
      <c r="Q18447" t="str">
        <f t="shared" si="1154"/>
        <v>low</v>
      </c>
      <c r="R18447" t="str">
        <f t="shared" si="1155"/>
        <v>busy</v>
      </c>
    </row>
    <row r="18448" spans="1:18">
      <c r="A18448">
        <v>27677</v>
      </c>
      <c r="B18448" t="s">
        <v>21284</v>
      </c>
      <c r="C18448" s="1">
        <v>44197</v>
      </c>
      <c r="D18448">
        <v>56</v>
      </c>
      <c r="E18448">
        <f t="shared" si="1152"/>
        <v>50</v>
      </c>
      <c r="F18448">
        <v>13.8556086785714</v>
      </c>
      <c r="G18448">
        <f t="shared" si="1153"/>
        <v>10</v>
      </c>
      <c r="H18448">
        <v>0</v>
      </c>
      <c r="I18448">
        <v>0</v>
      </c>
      <c r="J18448">
        <v>0</v>
      </c>
      <c r="K18448">
        <v>0.28571428571428498</v>
      </c>
      <c r="L18448">
        <v>1.7857142857142801E-2</v>
      </c>
      <c r="M18448">
        <v>0</v>
      </c>
      <c r="N18448">
        <v>0</v>
      </c>
      <c r="O18448">
        <v>0</v>
      </c>
      <c r="P18448">
        <v>0</v>
      </c>
      <c r="Q18448" t="str">
        <f t="shared" si="1154"/>
        <v>low</v>
      </c>
      <c r="R18448" t="str">
        <f t="shared" si="1155"/>
        <v>busy</v>
      </c>
    </row>
    <row r="18449" spans="1:18">
      <c r="A18449">
        <v>23175</v>
      </c>
      <c r="B18449" t="s">
        <v>17688</v>
      </c>
      <c r="C18449" s="1">
        <v>44197</v>
      </c>
      <c r="D18449">
        <v>88</v>
      </c>
      <c r="E18449">
        <f t="shared" si="1152"/>
        <v>80</v>
      </c>
      <c r="F18449">
        <v>22.2331295</v>
      </c>
      <c r="G18449">
        <f t="shared" si="1153"/>
        <v>20</v>
      </c>
      <c r="H18449">
        <v>0</v>
      </c>
      <c r="I18449">
        <v>0</v>
      </c>
      <c r="J18449">
        <v>5.6818181818181802E-2</v>
      </c>
      <c r="K18449">
        <v>4.54545454545454E-2</v>
      </c>
      <c r="L18449">
        <v>0</v>
      </c>
      <c r="M18449">
        <v>18</v>
      </c>
      <c r="N18449">
        <v>24</v>
      </c>
      <c r="O18449">
        <v>0</v>
      </c>
      <c r="P18449">
        <v>0</v>
      </c>
      <c r="Q18449" t="str">
        <f t="shared" si="1154"/>
        <v>low</v>
      </c>
      <c r="R18449" t="str">
        <f t="shared" si="1155"/>
        <v>busy</v>
      </c>
    </row>
    <row r="18450" spans="1:18">
      <c r="A18450">
        <v>10454</v>
      </c>
      <c r="B18450" t="s">
        <v>8567</v>
      </c>
      <c r="C18450" s="1">
        <v>44197</v>
      </c>
      <c r="D18450">
        <v>116</v>
      </c>
      <c r="E18450">
        <f t="shared" si="1152"/>
        <v>110</v>
      </c>
      <c r="F18450">
        <v>26.7650768189655</v>
      </c>
      <c r="G18450">
        <f t="shared" si="1153"/>
        <v>20</v>
      </c>
      <c r="H18450">
        <v>0</v>
      </c>
      <c r="I18450">
        <v>0</v>
      </c>
      <c r="J18450">
        <v>0</v>
      </c>
      <c r="K18450">
        <v>0.10344827586206801</v>
      </c>
      <c r="L18450">
        <v>0</v>
      </c>
      <c r="M18450">
        <v>11</v>
      </c>
      <c r="N18450">
        <v>40</v>
      </c>
      <c r="O18450">
        <v>0</v>
      </c>
      <c r="P18450">
        <v>0</v>
      </c>
      <c r="Q18450" t="str">
        <f t="shared" si="1154"/>
        <v>low</v>
      </c>
      <c r="R18450" t="str">
        <f t="shared" si="1155"/>
        <v>busy</v>
      </c>
    </row>
    <row r="18451" spans="1:18">
      <c r="A18451">
        <v>21365</v>
      </c>
      <c r="B18451" t="s">
        <v>15913</v>
      </c>
      <c r="C18451" s="1">
        <v>44197</v>
      </c>
      <c r="D18451">
        <v>53</v>
      </c>
      <c r="E18451">
        <f t="shared" si="1152"/>
        <v>50</v>
      </c>
      <c r="F18451">
        <v>22.933018867924499</v>
      </c>
      <c r="G18451">
        <f t="shared" si="1153"/>
        <v>20</v>
      </c>
      <c r="H18451">
        <v>0</v>
      </c>
      <c r="I18451">
        <v>0</v>
      </c>
      <c r="J18451">
        <v>0</v>
      </c>
      <c r="K18451">
        <v>0</v>
      </c>
      <c r="L18451">
        <v>0</v>
      </c>
      <c r="M18451">
        <v>1</v>
      </c>
      <c r="N18451">
        <v>48</v>
      </c>
      <c r="O18451">
        <v>0</v>
      </c>
      <c r="P18451">
        <v>2.60416666666666E-3</v>
      </c>
      <c r="Q18451" t="str">
        <f t="shared" si="1154"/>
        <v>low</v>
      </c>
      <c r="R18451" t="str">
        <f t="shared" si="1155"/>
        <v>empty</v>
      </c>
    </row>
    <row r="18452" spans="1:18">
      <c r="A18452">
        <v>30065</v>
      </c>
      <c r="B18452" t="s">
        <v>23242</v>
      </c>
      <c r="C18452" s="1">
        <v>44197</v>
      </c>
      <c r="D18452">
        <v>285</v>
      </c>
      <c r="E18452">
        <f t="shared" si="1152"/>
        <v>280</v>
      </c>
      <c r="F18452">
        <v>35.226817722806999</v>
      </c>
      <c r="G18452">
        <f t="shared" si="1153"/>
        <v>30</v>
      </c>
      <c r="H18452">
        <v>0</v>
      </c>
      <c r="I18452">
        <v>0</v>
      </c>
      <c r="J18452">
        <v>0</v>
      </c>
      <c r="K18452">
        <v>0</v>
      </c>
      <c r="L18452">
        <v>0</v>
      </c>
      <c r="M18452">
        <v>64</v>
      </c>
      <c r="N18452">
        <v>231</v>
      </c>
      <c r="O18452">
        <v>0</v>
      </c>
      <c r="P18452">
        <v>1.51515151515151E-2</v>
      </c>
      <c r="Q18452" t="str">
        <f t="shared" si="1154"/>
        <v>low</v>
      </c>
      <c r="R18452" t="str">
        <f t="shared" si="1155"/>
        <v>empty</v>
      </c>
    </row>
    <row r="18453" spans="1:18">
      <c r="A18453">
        <v>36772</v>
      </c>
      <c r="B18453" t="s">
        <v>28026</v>
      </c>
      <c r="C18453" s="1">
        <v>44197</v>
      </c>
      <c r="D18453">
        <v>154</v>
      </c>
      <c r="E18453">
        <f t="shared" si="1152"/>
        <v>150</v>
      </c>
      <c r="F18453">
        <v>30.003396551948001</v>
      </c>
      <c r="G18453">
        <f t="shared" si="1153"/>
        <v>30</v>
      </c>
      <c r="H18453">
        <v>6.4935064935064896E-3</v>
      </c>
      <c r="I18453">
        <v>0</v>
      </c>
      <c r="J18453">
        <v>2.5974025974025899E-2</v>
      </c>
      <c r="K18453">
        <v>1.2987012987012899E-2</v>
      </c>
      <c r="L18453">
        <v>0</v>
      </c>
      <c r="M18453">
        <v>13</v>
      </c>
      <c r="N18453">
        <v>102</v>
      </c>
      <c r="O18453">
        <v>0</v>
      </c>
      <c r="P18453">
        <v>0</v>
      </c>
      <c r="Q18453" t="str">
        <f t="shared" si="1154"/>
        <v>low</v>
      </c>
      <c r="R18453" t="str">
        <f t="shared" si="1155"/>
        <v>busy</v>
      </c>
    </row>
    <row r="18454" spans="1:18">
      <c r="A18454">
        <v>33325</v>
      </c>
      <c r="B18454" t="s">
        <v>25565</v>
      </c>
      <c r="C18454" s="1">
        <v>44197</v>
      </c>
      <c r="D18454">
        <v>145</v>
      </c>
      <c r="E18454">
        <f t="shared" si="1152"/>
        <v>140</v>
      </c>
      <c r="F18454">
        <v>19.949311386206801</v>
      </c>
      <c r="G18454">
        <f t="shared" si="1153"/>
        <v>10</v>
      </c>
      <c r="H18454">
        <v>0</v>
      </c>
      <c r="I18454">
        <v>0</v>
      </c>
      <c r="J18454">
        <v>0</v>
      </c>
      <c r="K18454">
        <v>0.11724137931034399</v>
      </c>
      <c r="L18454">
        <v>1.3793103448275799E-2</v>
      </c>
      <c r="M18454">
        <v>0</v>
      </c>
      <c r="N18454">
        <v>0</v>
      </c>
      <c r="O18454">
        <v>0</v>
      </c>
      <c r="P18454">
        <v>0</v>
      </c>
      <c r="Q18454" t="str">
        <f t="shared" si="1154"/>
        <v>low</v>
      </c>
      <c r="R18454" t="str">
        <f t="shared" si="1155"/>
        <v>busy</v>
      </c>
    </row>
    <row r="18455" spans="1:18">
      <c r="A18455">
        <v>30644</v>
      </c>
      <c r="B18455" t="s">
        <v>23667</v>
      </c>
      <c r="C18455" s="1">
        <v>44197</v>
      </c>
      <c r="D18455">
        <v>72</v>
      </c>
      <c r="E18455">
        <f t="shared" si="1152"/>
        <v>70</v>
      </c>
      <c r="F18455">
        <v>25.7101211666666</v>
      </c>
      <c r="G18455">
        <f t="shared" si="1153"/>
        <v>20</v>
      </c>
      <c r="H18455">
        <v>1.38888888888888E-2</v>
      </c>
      <c r="I18455">
        <v>0</v>
      </c>
      <c r="J18455">
        <v>0</v>
      </c>
      <c r="K18455">
        <v>8.3333333333333301E-2</v>
      </c>
      <c r="L18455">
        <v>1.38888888888888E-2</v>
      </c>
      <c r="M18455">
        <v>14</v>
      </c>
      <c r="N18455">
        <v>28</v>
      </c>
      <c r="O18455">
        <v>0</v>
      </c>
      <c r="P18455">
        <v>7.6796428571428502E-3</v>
      </c>
      <c r="Q18455" t="str">
        <f t="shared" si="1154"/>
        <v>low</v>
      </c>
      <c r="R18455" t="str">
        <f t="shared" si="1155"/>
        <v>busy</v>
      </c>
    </row>
    <row r="18456" spans="1:18">
      <c r="A18456">
        <v>7433</v>
      </c>
      <c r="B18456" t="s">
        <v>5778</v>
      </c>
      <c r="C18456" s="1">
        <v>44197</v>
      </c>
      <c r="D18456">
        <v>57</v>
      </c>
      <c r="E18456">
        <f t="shared" si="1152"/>
        <v>50</v>
      </c>
      <c r="F18456">
        <v>16.221798087719201</v>
      </c>
      <c r="G18456">
        <f t="shared" si="1153"/>
        <v>10</v>
      </c>
      <c r="H18456">
        <v>0</v>
      </c>
      <c r="I18456">
        <v>0</v>
      </c>
      <c r="J18456">
        <v>0</v>
      </c>
      <c r="K18456">
        <v>0.35087719298245601</v>
      </c>
      <c r="L18456">
        <v>0</v>
      </c>
      <c r="M18456">
        <v>0</v>
      </c>
      <c r="N18456">
        <v>0</v>
      </c>
      <c r="O18456">
        <v>0</v>
      </c>
      <c r="P18456">
        <v>0</v>
      </c>
      <c r="Q18456" t="str">
        <f t="shared" si="1154"/>
        <v>low</v>
      </c>
      <c r="R18456" t="str">
        <f t="shared" si="1155"/>
        <v>busy</v>
      </c>
    </row>
    <row r="18457" spans="1:18">
      <c r="A18457">
        <v>2322</v>
      </c>
      <c r="B18457" t="s">
        <v>1901</v>
      </c>
      <c r="C18457" s="1">
        <v>44197</v>
      </c>
      <c r="D18457">
        <v>263</v>
      </c>
      <c r="E18457">
        <f t="shared" si="1152"/>
        <v>260</v>
      </c>
      <c r="F18457">
        <v>21.9518349847908</v>
      </c>
      <c r="G18457">
        <f t="shared" si="1153"/>
        <v>20</v>
      </c>
      <c r="H18457">
        <v>3.8022813688212902E-3</v>
      </c>
      <c r="I18457">
        <v>7.6045627376425803E-3</v>
      </c>
      <c r="J18457">
        <v>3.8022813688212902E-3</v>
      </c>
      <c r="K18457">
        <v>3.8022813688212902E-3</v>
      </c>
      <c r="L18457">
        <v>1.1406844106463801E-2</v>
      </c>
      <c r="M18457">
        <v>52</v>
      </c>
      <c r="N18457">
        <v>149</v>
      </c>
      <c r="O18457">
        <v>0</v>
      </c>
      <c r="P18457">
        <v>4.5287449664429503E-3</v>
      </c>
      <c r="Q18457" t="str">
        <f t="shared" si="1154"/>
        <v>low</v>
      </c>
      <c r="R18457" t="str">
        <f t="shared" si="1155"/>
        <v>busy</v>
      </c>
    </row>
    <row r="18458" spans="1:18">
      <c r="A18458">
        <v>20998</v>
      </c>
      <c r="B18458" t="s">
        <v>15546</v>
      </c>
      <c r="C18458" s="1">
        <v>44197</v>
      </c>
      <c r="D18458">
        <v>51</v>
      </c>
      <c r="E18458">
        <f t="shared" si="1152"/>
        <v>50</v>
      </c>
      <c r="F18458">
        <v>20.164071431372498</v>
      </c>
      <c r="G18458">
        <f t="shared" si="1153"/>
        <v>20</v>
      </c>
      <c r="H18458">
        <v>0</v>
      </c>
      <c r="I18458">
        <v>0</v>
      </c>
      <c r="J18458">
        <v>0</v>
      </c>
      <c r="K18458">
        <v>0.21568627450980299</v>
      </c>
      <c r="L18458">
        <v>0</v>
      </c>
      <c r="M18458">
        <v>0</v>
      </c>
      <c r="N18458">
        <v>1</v>
      </c>
      <c r="O18458">
        <v>0</v>
      </c>
      <c r="P18458">
        <v>0</v>
      </c>
      <c r="Q18458" t="str">
        <f t="shared" si="1154"/>
        <v>low</v>
      </c>
      <c r="R18458" t="str">
        <f t="shared" si="1155"/>
        <v>busy</v>
      </c>
    </row>
    <row r="18459" spans="1:18">
      <c r="A18459">
        <v>31419</v>
      </c>
      <c r="B18459" t="s">
        <v>24216</v>
      </c>
      <c r="C18459" s="1">
        <v>44197</v>
      </c>
      <c r="D18459">
        <v>94</v>
      </c>
      <c r="E18459">
        <f t="shared" si="1152"/>
        <v>90</v>
      </c>
      <c r="F18459">
        <v>16.475293968085101</v>
      </c>
      <c r="G18459">
        <f t="shared" si="1153"/>
        <v>10</v>
      </c>
      <c r="H18459">
        <v>3.1914893617021198E-2</v>
      </c>
      <c r="I18459">
        <v>0</v>
      </c>
      <c r="J18459">
        <v>5.31914893617021E-2</v>
      </c>
      <c r="K18459">
        <v>0.159574468085106</v>
      </c>
      <c r="L18459">
        <v>0</v>
      </c>
      <c r="M18459">
        <v>31</v>
      </c>
      <c r="N18459">
        <v>35</v>
      </c>
      <c r="O18459">
        <v>0</v>
      </c>
      <c r="P18459">
        <v>1.6461400000000001E-2</v>
      </c>
      <c r="Q18459" t="str">
        <f t="shared" si="1154"/>
        <v>low</v>
      </c>
      <c r="R18459" t="str">
        <f t="shared" si="1155"/>
        <v>busy</v>
      </c>
    </row>
    <row r="18460" spans="1:18">
      <c r="A18460">
        <v>20958</v>
      </c>
      <c r="B18460" t="s">
        <v>15506</v>
      </c>
      <c r="C18460" s="1">
        <v>44197</v>
      </c>
      <c r="D18460">
        <v>52</v>
      </c>
      <c r="E18460">
        <f t="shared" si="1152"/>
        <v>50</v>
      </c>
      <c r="F18460">
        <v>24.568018057692299</v>
      </c>
      <c r="G18460">
        <f t="shared" si="1153"/>
        <v>20</v>
      </c>
      <c r="H18460">
        <v>0</v>
      </c>
      <c r="I18460">
        <v>0</v>
      </c>
      <c r="J18460">
        <v>0</v>
      </c>
      <c r="K18460">
        <v>0</v>
      </c>
      <c r="L18460">
        <v>0</v>
      </c>
      <c r="M18460">
        <v>24</v>
      </c>
      <c r="N18460">
        <v>18</v>
      </c>
      <c r="O18460">
        <v>0</v>
      </c>
      <c r="P18460">
        <v>4.6296111111111104E-3</v>
      </c>
      <c r="Q18460" t="str">
        <f t="shared" si="1154"/>
        <v>low</v>
      </c>
      <c r="R18460" t="str">
        <f t="shared" si="1155"/>
        <v>empty</v>
      </c>
    </row>
    <row r="18461" spans="1:18">
      <c r="A18461">
        <v>11370</v>
      </c>
      <c r="B18461" t="s">
        <v>9379</v>
      </c>
      <c r="C18461" s="1">
        <v>44197</v>
      </c>
      <c r="D18461">
        <v>271</v>
      </c>
      <c r="E18461">
        <f t="shared" si="1152"/>
        <v>270</v>
      </c>
      <c r="F18461">
        <v>32.060289546125396</v>
      </c>
      <c r="G18461">
        <f t="shared" si="1153"/>
        <v>30</v>
      </c>
      <c r="H18461">
        <v>1.1070110701107E-2</v>
      </c>
      <c r="I18461">
        <v>0</v>
      </c>
      <c r="J18461">
        <v>0</v>
      </c>
      <c r="K18461">
        <v>1.1070110701107E-2</v>
      </c>
      <c r="L18461">
        <v>1.4760147601476E-2</v>
      </c>
      <c r="M18461">
        <v>42</v>
      </c>
      <c r="N18461">
        <v>97</v>
      </c>
      <c r="O18461">
        <v>0</v>
      </c>
      <c r="P18461">
        <v>0</v>
      </c>
      <c r="Q18461" t="str">
        <f t="shared" si="1154"/>
        <v>low</v>
      </c>
      <c r="R18461" t="str">
        <f t="shared" si="1155"/>
        <v>busy</v>
      </c>
    </row>
    <row r="18462" spans="1:18">
      <c r="A18462">
        <v>23417</v>
      </c>
      <c r="B18462" t="s">
        <v>17925</v>
      </c>
      <c r="C18462" s="1">
        <v>44197</v>
      </c>
      <c r="D18462">
        <v>95</v>
      </c>
      <c r="E18462">
        <f t="shared" si="1152"/>
        <v>90</v>
      </c>
      <c r="F18462">
        <v>17.795754768420998</v>
      </c>
      <c r="G18462">
        <f t="shared" si="1153"/>
        <v>10</v>
      </c>
      <c r="H18462">
        <v>0.27368421052631497</v>
      </c>
      <c r="I18462">
        <v>0</v>
      </c>
      <c r="J18462">
        <v>6.3157894736842093E-2</v>
      </c>
      <c r="K18462">
        <v>0.221052631578947</v>
      </c>
      <c r="L18462">
        <v>0</v>
      </c>
      <c r="M18462">
        <v>8</v>
      </c>
      <c r="N18462">
        <v>13</v>
      </c>
      <c r="O18462">
        <v>0</v>
      </c>
      <c r="P18462">
        <v>0</v>
      </c>
      <c r="Q18462" t="str">
        <f t="shared" si="1154"/>
        <v>low</v>
      </c>
      <c r="R18462" t="str">
        <f t="shared" si="1155"/>
        <v>busy</v>
      </c>
    </row>
    <row r="18463" spans="1:18">
      <c r="A18463">
        <v>21540</v>
      </c>
      <c r="B18463" t="s">
        <v>16087</v>
      </c>
      <c r="C18463" s="1">
        <v>44197</v>
      </c>
      <c r="D18463">
        <v>132</v>
      </c>
      <c r="E18463">
        <f t="shared" si="1152"/>
        <v>130</v>
      </c>
      <c r="F18463">
        <v>16.8430592575757</v>
      </c>
      <c r="G18463">
        <f t="shared" si="1153"/>
        <v>10</v>
      </c>
      <c r="H18463">
        <v>0</v>
      </c>
      <c r="I18463">
        <v>0</v>
      </c>
      <c r="J18463">
        <v>0</v>
      </c>
      <c r="K18463">
        <v>0.32575757575757502</v>
      </c>
      <c r="L18463">
        <v>5.3030303030302997E-2</v>
      </c>
      <c r="M18463">
        <v>0</v>
      </c>
      <c r="N18463">
        <v>0</v>
      </c>
      <c r="O18463">
        <v>0</v>
      </c>
      <c r="P18463">
        <v>0</v>
      </c>
      <c r="Q18463" t="str">
        <f t="shared" si="1154"/>
        <v>low</v>
      </c>
      <c r="R18463" t="str">
        <f t="shared" si="1155"/>
        <v>busy</v>
      </c>
    </row>
    <row r="18464" spans="1:18">
      <c r="A18464">
        <v>41989</v>
      </c>
      <c r="B18464" t="s">
        <v>32280</v>
      </c>
      <c r="C18464" s="1">
        <v>44197</v>
      </c>
      <c r="D18464">
        <v>113</v>
      </c>
      <c r="E18464">
        <f t="shared" si="1152"/>
        <v>110</v>
      </c>
      <c r="F18464">
        <v>15.971008230088399</v>
      </c>
      <c r="G18464">
        <f t="shared" si="1153"/>
        <v>10</v>
      </c>
      <c r="H18464">
        <v>0</v>
      </c>
      <c r="I18464">
        <v>0</v>
      </c>
      <c r="J18464">
        <v>0</v>
      </c>
      <c r="K18464">
        <v>0.26548672566371601</v>
      </c>
      <c r="L18464">
        <v>0.23008849557522101</v>
      </c>
      <c r="M18464">
        <v>0</v>
      </c>
      <c r="N18464">
        <v>0</v>
      </c>
      <c r="O18464">
        <v>0</v>
      </c>
      <c r="P18464">
        <v>0</v>
      </c>
      <c r="Q18464" t="str">
        <f t="shared" si="1154"/>
        <v>low</v>
      </c>
      <c r="R18464" t="str">
        <f t="shared" si="1155"/>
        <v>busy</v>
      </c>
    </row>
    <row r="18465" spans="1:18">
      <c r="A18465">
        <v>15793</v>
      </c>
      <c r="B18465" t="s">
        <v>12253</v>
      </c>
      <c r="C18465" s="1">
        <v>44197</v>
      </c>
      <c r="D18465">
        <v>210</v>
      </c>
      <c r="E18465">
        <f t="shared" si="1152"/>
        <v>210</v>
      </c>
      <c r="F18465">
        <v>17.372301704761899</v>
      </c>
      <c r="G18465">
        <f t="shared" si="1153"/>
        <v>10</v>
      </c>
      <c r="H18465">
        <v>3.8095238095238099E-2</v>
      </c>
      <c r="I18465">
        <v>3.3333333333333298E-2</v>
      </c>
      <c r="J18465">
        <v>0</v>
      </c>
      <c r="K18465">
        <v>0.19047619047618999</v>
      </c>
      <c r="L18465">
        <v>0.104761904761904</v>
      </c>
      <c r="M18465">
        <v>18</v>
      </c>
      <c r="N18465">
        <v>23</v>
      </c>
      <c r="O18465">
        <v>0</v>
      </c>
      <c r="P18465">
        <v>0</v>
      </c>
      <c r="Q18465" t="str">
        <f t="shared" si="1154"/>
        <v>low</v>
      </c>
      <c r="R18465" t="str">
        <f t="shared" si="1155"/>
        <v>busy</v>
      </c>
    </row>
    <row r="18466" spans="1:18">
      <c r="A18466">
        <v>28814</v>
      </c>
      <c r="B18466" t="s">
        <v>22190</v>
      </c>
      <c r="C18466" s="1">
        <v>44197</v>
      </c>
      <c r="D18466">
        <v>119</v>
      </c>
      <c r="E18466">
        <f t="shared" si="1152"/>
        <v>110</v>
      </c>
      <c r="F18466">
        <v>16.0833135546218</v>
      </c>
      <c r="G18466">
        <f t="shared" si="1153"/>
        <v>10</v>
      </c>
      <c r="H18466">
        <v>1.6806722689075598E-2</v>
      </c>
      <c r="I18466">
        <v>0</v>
      </c>
      <c r="J18466">
        <v>0</v>
      </c>
      <c r="K18466">
        <v>7.5630252100840303E-2</v>
      </c>
      <c r="L18466">
        <v>0</v>
      </c>
      <c r="M18466">
        <v>3</v>
      </c>
      <c r="N18466">
        <v>28</v>
      </c>
      <c r="O18466">
        <v>0</v>
      </c>
      <c r="P18466">
        <v>9.1036428571428501E-3</v>
      </c>
      <c r="Q18466" t="str">
        <f t="shared" si="1154"/>
        <v>low</v>
      </c>
      <c r="R18466" t="str">
        <f t="shared" si="1155"/>
        <v>busy</v>
      </c>
    </row>
    <row r="18467" spans="1:18">
      <c r="A18467">
        <v>27864</v>
      </c>
      <c r="B18467" t="s">
        <v>21438</v>
      </c>
      <c r="C18467" s="1">
        <v>44197</v>
      </c>
      <c r="D18467">
        <v>153</v>
      </c>
      <c r="E18467">
        <f t="shared" si="1152"/>
        <v>150</v>
      </c>
      <c r="F18467">
        <v>17.095515745098002</v>
      </c>
      <c r="G18467">
        <f t="shared" si="1153"/>
        <v>10</v>
      </c>
      <c r="H18467">
        <v>9.1503267973856203E-2</v>
      </c>
      <c r="I18467">
        <v>0</v>
      </c>
      <c r="J18467">
        <v>4.5751633986928102E-2</v>
      </c>
      <c r="K18467">
        <v>0.35294117647058798</v>
      </c>
      <c r="L18467">
        <v>1.30718954248366E-2</v>
      </c>
      <c r="M18467">
        <v>10</v>
      </c>
      <c r="N18467">
        <v>15</v>
      </c>
      <c r="O18467">
        <v>0</v>
      </c>
      <c r="P18467">
        <v>0</v>
      </c>
      <c r="Q18467" t="str">
        <f t="shared" si="1154"/>
        <v>low</v>
      </c>
      <c r="R18467" t="str">
        <f t="shared" si="1155"/>
        <v>busy</v>
      </c>
    </row>
    <row r="18468" spans="1:18">
      <c r="A18468">
        <v>10372</v>
      </c>
      <c r="B18468" t="s">
        <v>8486</v>
      </c>
      <c r="C18468" s="1">
        <v>44197</v>
      </c>
      <c r="D18468">
        <v>157</v>
      </c>
      <c r="E18468">
        <f t="shared" si="1152"/>
        <v>150</v>
      </c>
      <c r="F18468">
        <v>50.566581515923502</v>
      </c>
      <c r="G18468">
        <f t="shared" si="1153"/>
        <v>50</v>
      </c>
      <c r="H18468">
        <v>0</v>
      </c>
      <c r="I18468">
        <v>0</v>
      </c>
      <c r="J18468">
        <v>1.27388535031847E-2</v>
      </c>
      <c r="K18468">
        <v>0</v>
      </c>
      <c r="L18468">
        <v>0</v>
      </c>
      <c r="M18468">
        <v>10</v>
      </c>
      <c r="N18468">
        <v>116</v>
      </c>
      <c r="O18468">
        <v>0</v>
      </c>
      <c r="P18468">
        <v>0</v>
      </c>
      <c r="Q18468" t="str">
        <f t="shared" si="1154"/>
        <v>high</v>
      </c>
      <c r="R18468" t="str">
        <f t="shared" si="1155"/>
        <v>empty</v>
      </c>
    </row>
    <row r="18469" spans="1:18">
      <c r="A18469">
        <v>11338</v>
      </c>
      <c r="B18469" t="s">
        <v>9359</v>
      </c>
      <c r="C18469" s="1">
        <v>44197</v>
      </c>
      <c r="D18469">
        <v>136</v>
      </c>
      <c r="E18469">
        <f t="shared" si="1152"/>
        <v>130</v>
      </c>
      <c r="F18469">
        <v>25.086849154411698</v>
      </c>
      <c r="G18469">
        <f t="shared" si="1153"/>
        <v>20</v>
      </c>
      <c r="H18469">
        <v>0</v>
      </c>
      <c r="I18469">
        <v>0</v>
      </c>
      <c r="J18469">
        <v>0</v>
      </c>
      <c r="K18469">
        <v>0.16176470588235201</v>
      </c>
      <c r="L18469">
        <v>2.20588235294117E-2</v>
      </c>
      <c r="M18469">
        <v>0</v>
      </c>
      <c r="N18469">
        <v>0</v>
      </c>
      <c r="O18469">
        <v>0</v>
      </c>
      <c r="P18469">
        <v>0</v>
      </c>
      <c r="Q18469" t="str">
        <f t="shared" si="1154"/>
        <v>low</v>
      </c>
      <c r="R18469" t="str">
        <f t="shared" si="1155"/>
        <v>busy</v>
      </c>
    </row>
    <row r="18470" spans="1:18">
      <c r="A18470">
        <v>33460</v>
      </c>
      <c r="B18470" t="s">
        <v>25641</v>
      </c>
      <c r="C18470" s="1">
        <v>44197</v>
      </c>
      <c r="D18470">
        <v>264</v>
      </c>
      <c r="E18470">
        <f t="shared" si="1152"/>
        <v>260</v>
      </c>
      <c r="F18470">
        <v>41.641187564393903</v>
      </c>
      <c r="G18470">
        <f t="shared" si="1153"/>
        <v>40</v>
      </c>
      <c r="H18470">
        <v>0</v>
      </c>
      <c r="I18470">
        <v>0</v>
      </c>
      <c r="J18470">
        <v>2.6515151515151499E-2</v>
      </c>
      <c r="K18470">
        <v>1.8939393939393898E-2</v>
      </c>
      <c r="L18470">
        <v>0</v>
      </c>
      <c r="M18470">
        <v>129</v>
      </c>
      <c r="N18470">
        <v>146</v>
      </c>
      <c r="O18470">
        <v>0</v>
      </c>
      <c r="P18470">
        <v>6.7004109589041097E-4</v>
      </c>
      <c r="Q18470" t="str">
        <f t="shared" si="1154"/>
        <v>low</v>
      </c>
      <c r="R18470" t="str">
        <f t="shared" si="1155"/>
        <v>busy</v>
      </c>
    </row>
    <row r="18471" spans="1:18">
      <c r="A18471">
        <v>19597</v>
      </c>
      <c r="B18471" t="s">
        <v>14906</v>
      </c>
      <c r="C18471" s="1">
        <v>44197</v>
      </c>
      <c r="D18471">
        <v>138</v>
      </c>
      <c r="E18471">
        <f t="shared" si="1152"/>
        <v>130</v>
      </c>
      <c r="F18471">
        <v>23.7606516086956</v>
      </c>
      <c r="G18471">
        <f t="shared" si="1153"/>
        <v>20</v>
      </c>
      <c r="H18471">
        <v>3.6231884057971002E-2</v>
      </c>
      <c r="I18471">
        <v>0</v>
      </c>
      <c r="J18471">
        <v>1.4492753623188401E-2</v>
      </c>
      <c r="K18471">
        <v>2.1739130434782601E-2</v>
      </c>
      <c r="L18471">
        <v>0</v>
      </c>
      <c r="M18471">
        <v>45</v>
      </c>
      <c r="N18471">
        <v>53</v>
      </c>
      <c r="O18471">
        <v>0</v>
      </c>
      <c r="P18471">
        <v>1.21769811320754E-3</v>
      </c>
      <c r="Q18471" t="str">
        <f t="shared" si="1154"/>
        <v>low</v>
      </c>
      <c r="R18471" t="str">
        <f t="shared" si="1155"/>
        <v>busy</v>
      </c>
    </row>
    <row r="18472" spans="1:18">
      <c r="A18472">
        <v>21454</v>
      </c>
      <c r="B18472" t="s">
        <v>16001</v>
      </c>
      <c r="C18472" s="1">
        <v>44197</v>
      </c>
      <c r="D18472">
        <v>65</v>
      </c>
      <c r="E18472">
        <f t="shared" si="1152"/>
        <v>60</v>
      </c>
      <c r="F18472">
        <v>13.1774666923076</v>
      </c>
      <c r="G18472">
        <f t="shared" si="1153"/>
        <v>10</v>
      </c>
      <c r="H18472">
        <v>9.2307692307692299E-2</v>
      </c>
      <c r="I18472">
        <v>0</v>
      </c>
      <c r="J18472">
        <v>0</v>
      </c>
      <c r="K18472">
        <v>0.18461538461538399</v>
      </c>
      <c r="L18472">
        <v>0</v>
      </c>
      <c r="M18472">
        <v>5</v>
      </c>
      <c r="N18472">
        <v>4</v>
      </c>
      <c r="O18472">
        <v>0</v>
      </c>
      <c r="P18472">
        <v>0</v>
      </c>
      <c r="Q18472" t="str">
        <f t="shared" si="1154"/>
        <v>low</v>
      </c>
      <c r="R18472" t="str">
        <f t="shared" si="1155"/>
        <v>busy</v>
      </c>
    </row>
    <row r="18473" spans="1:18">
      <c r="A18473">
        <v>26145</v>
      </c>
      <c r="B18473" t="s">
        <v>19986</v>
      </c>
      <c r="C18473" s="1">
        <v>44197</v>
      </c>
      <c r="D18473">
        <v>287</v>
      </c>
      <c r="E18473">
        <f t="shared" si="1152"/>
        <v>280</v>
      </c>
      <c r="F18473">
        <v>32.986635770034802</v>
      </c>
      <c r="G18473">
        <f t="shared" si="1153"/>
        <v>30</v>
      </c>
      <c r="H18473">
        <v>0</v>
      </c>
      <c r="I18473">
        <v>0</v>
      </c>
      <c r="J18473">
        <v>3.4843205574912801E-3</v>
      </c>
      <c r="K18473">
        <v>0</v>
      </c>
      <c r="L18473">
        <v>0</v>
      </c>
      <c r="M18473">
        <v>111</v>
      </c>
      <c r="N18473">
        <v>231</v>
      </c>
      <c r="O18473">
        <v>0</v>
      </c>
      <c r="P18473">
        <v>9.9173549783549697E-3</v>
      </c>
      <c r="Q18473" t="str">
        <f t="shared" si="1154"/>
        <v>low</v>
      </c>
      <c r="R18473" t="str">
        <f t="shared" si="1155"/>
        <v>empty</v>
      </c>
    </row>
    <row r="18474" spans="1:18">
      <c r="A18474">
        <v>35439</v>
      </c>
      <c r="B18474" t="s">
        <v>26705</v>
      </c>
      <c r="C18474" s="1">
        <v>44197</v>
      </c>
      <c r="D18474">
        <v>71</v>
      </c>
      <c r="E18474">
        <f t="shared" si="1152"/>
        <v>70</v>
      </c>
      <c r="F18474">
        <v>24.470307591549201</v>
      </c>
      <c r="G18474">
        <f t="shared" si="1153"/>
        <v>20</v>
      </c>
      <c r="H18474">
        <v>0</v>
      </c>
      <c r="I18474">
        <v>0</v>
      </c>
      <c r="J18474">
        <v>5.6338028169014003E-2</v>
      </c>
      <c r="K18474">
        <v>1.4084507042253501E-2</v>
      </c>
      <c r="L18474">
        <v>1.4084507042253501E-2</v>
      </c>
      <c r="M18474">
        <v>13</v>
      </c>
      <c r="N18474">
        <v>18</v>
      </c>
      <c r="O18474">
        <v>0</v>
      </c>
      <c r="P18474">
        <v>0</v>
      </c>
      <c r="Q18474" t="str">
        <f t="shared" si="1154"/>
        <v>low</v>
      </c>
      <c r="R18474" t="str">
        <f t="shared" si="1155"/>
        <v>busy</v>
      </c>
    </row>
    <row r="18475" spans="1:18">
      <c r="A18475">
        <v>706</v>
      </c>
      <c r="B18475" t="s">
        <v>625</v>
      </c>
      <c r="C18475" s="1">
        <v>44197</v>
      </c>
      <c r="D18475">
        <v>72</v>
      </c>
      <c r="E18475">
        <f t="shared" si="1152"/>
        <v>70</v>
      </c>
      <c r="F18475">
        <v>15.3402640694444</v>
      </c>
      <c r="G18475">
        <f t="shared" si="1153"/>
        <v>10</v>
      </c>
      <c r="H18475">
        <v>1.38888888888888E-2</v>
      </c>
      <c r="I18475">
        <v>0</v>
      </c>
      <c r="J18475">
        <v>0</v>
      </c>
      <c r="K18475">
        <v>8.3333333333333301E-2</v>
      </c>
      <c r="L18475">
        <v>0</v>
      </c>
      <c r="M18475">
        <v>4</v>
      </c>
      <c r="N18475">
        <v>30</v>
      </c>
      <c r="O18475">
        <v>0</v>
      </c>
      <c r="P18475">
        <v>3.3333333333333298E-2</v>
      </c>
      <c r="Q18475" t="str">
        <f t="shared" si="1154"/>
        <v>low</v>
      </c>
      <c r="R18475" t="str">
        <f t="shared" si="1155"/>
        <v>busy</v>
      </c>
    </row>
    <row r="18476" spans="1:18">
      <c r="A18476">
        <v>25870</v>
      </c>
      <c r="B18476" t="s">
        <v>19734</v>
      </c>
      <c r="C18476" s="1">
        <v>44197</v>
      </c>
      <c r="D18476">
        <v>111</v>
      </c>
      <c r="E18476">
        <f t="shared" si="1152"/>
        <v>110</v>
      </c>
      <c r="F18476">
        <v>14.412203423423399</v>
      </c>
      <c r="G18476">
        <f t="shared" si="1153"/>
        <v>10</v>
      </c>
      <c r="H18476">
        <v>0</v>
      </c>
      <c r="I18476">
        <v>0</v>
      </c>
      <c r="J18476">
        <v>0</v>
      </c>
      <c r="K18476">
        <v>0.22522522522522501</v>
      </c>
      <c r="L18476">
        <v>2.7027027027027001E-2</v>
      </c>
      <c r="M18476">
        <v>0</v>
      </c>
      <c r="N18476">
        <v>0</v>
      </c>
      <c r="O18476">
        <v>0</v>
      </c>
      <c r="P18476">
        <v>0</v>
      </c>
      <c r="Q18476" t="str">
        <f t="shared" si="1154"/>
        <v>low</v>
      </c>
      <c r="R18476" t="str">
        <f t="shared" si="1155"/>
        <v>busy</v>
      </c>
    </row>
    <row r="18477" spans="1:18">
      <c r="A18477">
        <v>21364</v>
      </c>
      <c r="B18477" t="s">
        <v>15912</v>
      </c>
      <c r="C18477" s="1">
        <v>44197</v>
      </c>
      <c r="D18477">
        <v>60</v>
      </c>
      <c r="E18477">
        <f t="shared" si="1152"/>
        <v>60</v>
      </c>
      <c r="F18477">
        <v>21.23269445</v>
      </c>
      <c r="G18477">
        <f t="shared" si="1153"/>
        <v>20</v>
      </c>
      <c r="H18477">
        <v>0</v>
      </c>
      <c r="I18477">
        <v>0</v>
      </c>
      <c r="J18477">
        <v>0</v>
      </c>
      <c r="K18477">
        <v>3.3333333333333298E-2</v>
      </c>
      <c r="L18477">
        <v>0</v>
      </c>
      <c r="M18477">
        <v>12</v>
      </c>
      <c r="N18477">
        <v>44</v>
      </c>
      <c r="O18477">
        <v>0</v>
      </c>
      <c r="P18477">
        <v>2.07835E-2</v>
      </c>
      <c r="Q18477" t="str">
        <f t="shared" si="1154"/>
        <v>low</v>
      </c>
      <c r="R18477" t="str">
        <f t="shared" si="1155"/>
        <v>busy</v>
      </c>
    </row>
    <row r="18478" spans="1:18">
      <c r="A18478">
        <v>23564</v>
      </c>
      <c r="B18478" t="s">
        <v>18061</v>
      </c>
      <c r="C18478" s="1">
        <v>44197</v>
      </c>
      <c r="D18478">
        <v>176</v>
      </c>
      <c r="E18478">
        <f t="shared" si="1152"/>
        <v>170</v>
      </c>
      <c r="F18478">
        <v>32.517455011363602</v>
      </c>
      <c r="G18478">
        <f t="shared" si="1153"/>
        <v>30</v>
      </c>
      <c r="H18478">
        <v>0</v>
      </c>
      <c r="I18478">
        <v>0</v>
      </c>
      <c r="J18478">
        <v>5.6818181818181802E-3</v>
      </c>
      <c r="K18478">
        <v>1.7045454545454499E-2</v>
      </c>
      <c r="L18478">
        <v>5.6818181818181802E-3</v>
      </c>
      <c r="M18478">
        <v>29</v>
      </c>
      <c r="N18478">
        <v>142</v>
      </c>
      <c r="O18478">
        <v>0</v>
      </c>
      <c r="P18478">
        <v>1.46262183098591E-2</v>
      </c>
      <c r="Q18478" t="str">
        <f t="shared" si="1154"/>
        <v>low</v>
      </c>
      <c r="R18478" t="str">
        <f t="shared" si="1155"/>
        <v>busy</v>
      </c>
    </row>
    <row r="18479" spans="1:18">
      <c r="A18479">
        <v>36412</v>
      </c>
      <c r="B18479" t="s">
        <v>27675</v>
      </c>
      <c r="C18479" s="1">
        <v>44197</v>
      </c>
      <c r="D18479">
        <v>71</v>
      </c>
      <c r="E18479">
        <f t="shared" si="1152"/>
        <v>70</v>
      </c>
      <c r="F18479">
        <v>26.927976028168999</v>
      </c>
      <c r="G18479">
        <f t="shared" si="1153"/>
        <v>20</v>
      </c>
      <c r="H18479">
        <v>0</v>
      </c>
      <c r="I18479">
        <v>0</v>
      </c>
      <c r="J18479">
        <v>0</v>
      </c>
      <c r="K18479">
        <v>2.8169014084507001E-2</v>
      </c>
      <c r="L18479">
        <v>0</v>
      </c>
      <c r="M18479">
        <v>11</v>
      </c>
      <c r="N18479">
        <v>44</v>
      </c>
      <c r="O18479">
        <v>0</v>
      </c>
      <c r="P18479">
        <v>0</v>
      </c>
      <c r="Q18479" t="str">
        <f t="shared" si="1154"/>
        <v>low</v>
      </c>
      <c r="R18479" t="str">
        <f t="shared" si="1155"/>
        <v>busy</v>
      </c>
    </row>
    <row r="18480" spans="1:18">
      <c r="A18480">
        <v>22514</v>
      </c>
      <c r="B18480" t="s">
        <v>17041</v>
      </c>
      <c r="C18480" s="1">
        <v>44197</v>
      </c>
      <c r="D18480">
        <v>58</v>
      </c>
      <c r="E18480">
        <f t="shared" si="1152"/>
        <v>50</v>
      </c>
      <c r="F18480">
        <v>28.5012519827586</v>
      </c>
      <c r="G18480">
        <f t="shared" si="1153"/>
        <v>20</v>
      </c>
      <c r="H18480">
        <v>0</v>
      </c>
      <c r="I18480">
        <v>0</v>
      </c>
      <c r="J18480">
        <v>0</v>
      </c>
      <c r="K18480">
        <v>0</v>
      </c>
      <c r="L18480">
        <v>0</v>
      </c>
      <c r="M18480">
        <v>2</v>
      </c>
      <c r="N18480">
        <v>18</v>
      </c>
      <c r="O18480">
        <v>0</v>
      </c>
      <c r="P18480">
        <v>0</v>
      </c>
      <c r="Q18480" t="str">
        <f t="shared" si="1154"/>
        <v>low</v>
      </c>
      <c r="R18480" t="str">
        <f t="shared" si="1155"/>
        <v>empty</v>
      </c>
    </row>
    <row r="18481" spans="1:18">
      <c r="A18481">
        <v>23517</v>
      </c>
      <c r="B18481" t="s">
        <v>18020</v>
      </c>
      <c r="C18481" s="1">
        <v>44197</v>
      </c>
      <c r="D18481">
        <v>212</v>
      </c>
      <c r="E18481">
        <f t="shared" si="1152"/>
        <v>210</v>
      </c>
      <c r="F18481">
        <v>31.547991254716901</v>
      </c>
      <c r="G18481">
        <f t="shared" si="1153"/>
        <v>30</v>
      </c>
      <c r="H18481">
        <v>0</v>
      </c>
      <c r="I18481">
        <v>0</v>
      </c>
      <c r="J18481">
        <v>0</v>
      </c>
      <c r="K18481">
        <v>4.2452830188679201E-2</v>
      </c>
      <c r="L18481">
        <v>0</v>
      </c>
      <c r="M18481">
        <v>16</v>
      </c>
      <c r="N18481">
        <v>137</v>
      </c>
      <c r="O18481">
        <v>0</v>
      </c>
      <c r="P18481">
        <v>0</v>
      </c>
      <c r="Q18481" t="str">
        <f t="shared" si="1154"/>
        <v>low</v>
      </c>
      <c r="R18481" t="str">
        <f t="shared" si="1155"/>
        <v>busy</v>
      </c>
    </row>
    <row r="18482" spans="1:18">
      <c r="A18482">
        <v>27727</v>
      </c>
      <c r="B18482" t="s">
        <v>21331</v>
      </c>
      <c r="C18482" s="1">
        <v>44197</v>
      </c>
      <c r="D18482">
        <v>156</v>
      </c>
      <c r="E18482">
        <f t="shared" si="1152"/>
        <v>150</v>
      </c>
      <c r="F18482">
        <v>18.998048884615301</v>
      </c>
      <c r="G18482">
        <f t="shared" si="1153"/>
        <v>10</v>
      </c>
      <c r="H18482">
        <v>2.5641025641025599E-2</v>
      </c>
      <c r="I18482">
        <v>8.9743589743589702E-2</v>
      </c>
      <c r="J18482">
        <v>1.9230769230769201E-2</v>
      </c>
      <c r="K18482">
        <v>0.121794871794871</v>
      </c>
      <c r="L18482">
        <v>5.7692307692307598E-2</v>
      </c>
      <c r="M18482">
        <v>18</v>
      </c>
      <c r="N18482">
        <v>36</v>
      </c>
      <c r="O18482">
        <v>0</v>
      </c>
      <c r="P18482">
        <v>0</v>
      </c>
      <c r="Q18482" t="str">
        <f t="shared" si="1154"/>
        <v>low</v>
      </c>
      <c r="R18482" t="str">
        <f t="shared" si="1155"/>
        <v>busy</v>
      </c>
    </row>
    <row r="18483" spans="1:18">
      <c r="A18483">
        <v>36848</v>
      </c>
      <c r="B18483" t="s">
        <v>28099</v>
      </c>
      <c r="C18483" s="1">
        <v>44197</v>
      </c>
      <c r="D18483">
        <v>81</v>
      </c>
      <c r="E18483">
        <f t="shared" si="1152"/>
        <v>80</v>
      </c>
      <c r="F18483">
        <v>17.371066888888802</v>
      </c>
      <c r="G18483">
        <f t="shared" si="1153"/>
        <v>10</v>
      </c>
      <c r="H18483">
        <v>0.209876543209876</v>
      </c>
      <c r="I18483">
        <v>0</v>
      </c>
      <c r="J18483">
        <v>2.4691358024691301E-2</v>
      </c>
      <c r="K18483">
        <v>0.30864197530864101</v>
      </c>
      <c r="L18483">
        <v>0</v>
      </c>
      <c r="M18483">
        <v>8</v>
      </c>
      <c r="N18483">
        <v>4</v>
      </c>
      <c r="O18483">
        <v>0</v>
      </c>
      <c r="P18483">
        <v>3.2846750000000001E-2</v>
      </c>
      <c r="Q18483" t="str">
        <f t="shared" si="1154"/>
        <v>low</v>
      </c>
      <c r="R18483" t="str">
        <f t="shared" si="1155"/>
        <v>busy</v>
      </c>
    </row>
    <row r="18484" spans="1:18">
      <c r="A18484">
        <v>31607</v>
      </c>
      <c r="B18484" t="s">
        <v>24352</v>
      </c>
      <c r="C18484" s="1">
        <v>44197</v>
      </c>
      <c r="D18484">
        <v>201</v>
      </c>
      <c r="E18484">
        <f t="shared" si="1152"/>
        <v>200</v>
      </c>
      <c r="F18484">
        <v>19.528426293532299</v>
      </c>
      <c r="G18484">
        <f t="shared" si="1153"/>
        <v>10</v>
      </c>
      <c r="H18484">
        <v>0</v>
      </c>
      <c r="I18484">
        <v>0</v>
      </c>
      <c r="J18484">
        <v>0</v>
      </c>
      <c r="K18484">
        <v>0.28358208955223801</v>
      </c>
      <c r="L18484">
        <v>0</v>
      </c>
      <c r="M18484">
        <v>0</v>
      </c>
      <c r="N18484">
        <v>0</v>
      </c>
      <c r="O18484">
        <v>0</v>
      </c>
      <c r="P18484">
        <v>0</v>
      </c>
      <c r="Q18484" t="str">
        <f t="shared" si="1154"/>
        <v>low</v>
      </c>
      <c r="R18484" t="str">
        <f t="shared" si="1155"/>
        <v>busy</v>
      </c>
    </row>
    <row r="18485" spans="1:18">
      <c r="A18485">
        <v>28475</v>
      </c>
      <c r="B18485" t="s">
        <v>21899</v>
      </c>
      <c r="C18485" s="1">
        <v>44197</v>
      </c>
      <c r="D18485">
        <v>274</v>
      </c>
      <c r="E18485">
        <f t="shared" si="1152"/>
        <v>270</v>
      </c>
      <c r="F18485">
        <v>19.257155562043799</v>
      </c>
      <c r="G18485">
        <f t="shared" si="1153"/>
        <v>10</v>
      </c>
      <c r="H18485">
        <v>0</v>
      </c>
      <c r="I18485">
        <v>0</v>
      </c>
      <c r="J18485">
        <v>0</v>
      </c>
      <c r="K18485">
        <v>0.35036496350364899</v>
      </c>
      <c r="L18485">
        <v>1.0948905109489E-2</v>
      </c>
      <c r="M18485">
        <v>0</v>
      </c>
      <c r="N18485">
        <v>0</v>
      </c>
      <c r="O18485">
        <v>0</v>
      </c>
      <c r="P18485">
        <v>0</v>
      </c>
      <c r="Q18485" t="str">
        <f t="shared" si="1154"/>
        <v>low</v>
      </c>
      <c r="R18485" t="str">
        <f t="shared" si="1155"/>
        <v>busy</v>
      </c>
    </row>
    <row r="18486" spans="1:18">
      <c r="A18486">
        <v>10402</v>
      </c>
      <c r="B18486" t="s">
        <v>8515</v>
      </c>
      <c r="C18486" s="1">
        <v>44197</v>
      </c>
      <c r="D18486">
        <v>125</v>
      </c>
      <c r="E18486">
        <f t="shared" si="1152"/>
        <v>120</v>
      </c>
      <c r="F18486">
        <v>13.776323936000001</v>
      </c>
      <c r="G18486">
        <f t="shared" si="1153"/>
        <v>10</v>
      </c>
      <c r="H18486">
        <v>3.2000000000000001E-2</v>
      </c>
      <c r="I18486">
        <v>0</v>
      </c>
      <c r="J18486">
        <v>0</v>
      </c>
      <c r="K18486">
        <v>0.28000000000000003</v>
      </c>
      <c r="L18486">
        <v>8.0000000000000002E-3</v>
      </c>
      <c r="M18486">
        <v>8</v>
      </c>
      <c r="N18486">
        <v>25</v>
      </c>
      <c r="O18486">
        <v>0</v>
      </c>
      <c r="P18486">
        <v>0</v>
      </c>
      <c r="Q18486" t="str">
        <f t="shared" si="1154"/>
        <v>low</v>
      </c>
      <c r="R18486" t="str">
        <f t="shared" si="1155"/>
        <v>busy</v>
      </c>
    </row>
    <row r="18487" spans="1:18">
      <c r="A18487">
        <v>30444</v>
      </c>
      <c r="B18487" t="s">
        <v>23526</v>
      </c>
      <c r="C18487" s="1">
        <v>44197</v>
      </c>
      <c r="D18487">
        <v>55</v>
      </c>
      <c r="E18487">
        <f t="shared" si="1152"/>
        <v>50</v>
      </c>
      <c r="F18487">
        <v>18.972524472727201</v>
      </c>
      <c r="G18487">
        <f t="shared" si="1153"/>
        <v>10</v>
      </c>
      <c r="H18487">
        <v>0</v>
      </c>
      <c r="I18487">
        <v>0</v>
      </c>
      <c r="J18487">
        <v>0</v>
      </c>
      <c r="K18487">
        <v>9.0909090909090898E-2</v>
      </c>
      <c r="L18487">
        <v>3.6363636363636299E-2</v>
      </c>
      <c r="M18487">
        <v>0</v>
      </c>
      <c r="N18487">
        <v>0</v>
      </c>
      <c r="O18487">
        <v>0</v>
      </c>
      <c r="P18487">
        <v>0</v>
      </c>
      <c r="Q18487" t="str">
        <f t="shared" si="1154"/>
        <v>low</v>
      </c>
      <c r="R18487" t="str">
        <f t="shared" si="1155"/>
        <v>busy</v>
      </c>
    </row>
    <row r="18488" spans="1:18">
      <c r="A18488">
        <v>6033</v>
      </c>
      <c r="B18488" t="s">
        <v>4554</v>
      </c>
      <c r="C18488" s="1">
        <v>44197</v>
      </c>
      <c r="D18488">
        <v>90</v>
      </c>
      <c r="E18488">
        <f t="shared" si="1152"/>
        <v>90</v>
      </c>
      <c r="F18488">
        <v>15.3590318222222</v>
      </c>
      <c r="G18488">
        <f t="shared" si="1153"/>
        <v>10</v>
      </c>
      <c r="H18488">
        <v>0</v>
      </c>
      <c r="I18488">
        <v>0</v>
      </c>
      <c r="J18488">
        <v>0</v>
      </c>
      <c r="K18488">
        <v>4.4444444444444398E-2</v>
      </c>
      <c r="L18488">
        <v>0</v>
      </c>
      <c r="M18488">
        <v>2</v>
      </c>
      <c r="N18488">
        <v>25</v>
      </c>
      <c r="O18488">
        <v>0</v>
      </c>
      <c r="P18488">
        <v>0</v>
      </c>
      <c r="Q18488" t="str">
        <f t="shared" si="1154"/>
        <v>low</v>
      </c>
      <c r="R18488" t="str">
        <f t="shared" si="1155"/>
        <v>busy</v>
      </c>
    </row>
    <row r="18489" spans="1:18">
      <c r="A18489">
        <v>31260</v>
      </c>
      <c r="B18489" t="s">
        <v>24107</v>
      </c>
      <c r="C18489" s="1">
        <v>44197</v>
      </c>
      <c r="D18489">
        <v>279</v>
      </c>
      <c r="E18489">
        <f t="shared" si="1152"/>
        <v>270</v>
      </c>
      <c r="F18489">
        <v>23.874149247311799</v>
      </c>
      <c r="G18489">
        <f t="shared" si="1153"/>
        <v>20</v>
      </c>
      <c r="H18489">
        <v>0</v>
      </c>
      <c r="I18489">
        <v>0</v>
      </c>
      <c r="J18489">
        <v>3.5842293906810001E-3</v>
      </c>
      <c r="K18489">
        <v>0.118279569892473</v>
      </c>
      <c r="L18489">
        <v>0.118279569892473</v>
      </c>
      <c r="M18489">
        <v>9</v>
      </c>
      <c r="N18489">
        <v>19</v>
      </c>
      <c r="O18489">
        <v>0</v>
      </c>
      <c r="P18489">
        <v>0</v>
      </c>
      <c r="Q18489" t="str">
        <f t="shared" si="1154"/>
        <v>low</v>
      </c>
      <c r="R18489" t="str">
        <f t="shared" si="1155"/>
        <v>busy</v>
      </c>
    </row>
    <row r="18490" spans="1:18">
      <c r="A18490">
        <v>14940</v>
      </c>
      <c r="B18490" t="s">
        <v>11522</v>
      </c>
      <c r="C18490" s="1">
        <v>44197</v>
      </c>
      <c r="D18490">
        <v>124</v>
      </c>
      <c r="E18490">
        <f t="shared" si="1152"/>
        <v>120</v>
      </c>
      <c r="F18490">
        <v>27.091060290322499</v>
      </c>
      <c r="G18490">
        <f t="shared" si="1153"/>
        <v>20</v>
      </c>
      <c r="H18490">
        <v>0</v>
      </c>
      <c r="I18490">
        <v>0</v>
      </c>
      <c r="J18490">
        <v>8.0645161290322492E-3</v>
      </c>
      <c r="K18490">
        <v>0</v>
      </c>
      <c r="L18490">
        <v>0</v>
      </c>
      <c r="M18490">
        <v>8</v>
      </c>
      <c r="N18490">
        <v>76</v>
      </c>
      <c r="O18490">
        <v>0</v>
      </c>
      <c r="P18490">
        <v>0</v>
      </c>
      <c r="Q18490" t="str">
        <f t="shared" si="1154"/>
        <v>low</v>
      </c>
      <c r="R18490" t="str">
        <f t="shared" si="1155"/>
        <v>empty</v>
      </c>
    </row>
    <row r="18491" spans="1:18">
      <c r="A18491">
        <v>41346</v>
      </c>
      <c r="B18491" t="s">
        <v>31710</v>
      </c>
      <c r="C18491" s="1">
        <v>44197</v>
      </c>
      <c r="D18491">
        <v>79</v>
      </c>
      <c r="E18491">
        <f t="shared" si="1152"/>
        <v>70</v>
      </c>
      <c r="F18491">
        <v>23.977494278481</v>
      </c>
      <c r="G18491">
        <f t="shared" si="1153"/>
        <v>20</v>
      </c>
      <c r="H18491">
        <v>0</v>
      </c>
      <c r="I18491">
        <v>0</v>
      </c>
      <c r="J18491">
        <v>0</v>
      </c>
      <c r="K18491">
        <v>1.26582278481012E-2</v>
      </c>
      <c r="L18491">
        <v>0</v>
      </c>
      <c r="M18491">
        <v>9</v>
      </c>
      <c r="N18491">
        <v>62</v>
      </c>
      <c r="O18491">
        <v>0</v>
      </c>
      <c r="P18491">
        <v>0.122659516129032</v>
      </c>
      <c r="Q18491" t="str">
        <f t="shared" si="1154"/>
        <v>low</v>
      </c>
      <c r="R18491" t="str">
        <f t="shared" si="1155"/>
        <v>busy</v>
      </c>
    </row>
    <row r="18492" spans="1:18">
      <c r="A18492">
        <v>16972</v>
      </c>
      <c r="B18492" t="s">
        <v>13084</v>
      </c>
      <c r="C18492" s="1">
        <v>44197</v>
      </c>
      <c r="D18492">
        <v>154</v>
      </c>
      <c r="E18492">
        <f t="shared" si="1152"/>
        <v>150</v>
      </c>
      <c r="F18492">
        <v>19.235597045454501</v>
      </c>
      <c r="G18492">
        <f t="shared" si="1153"/>
        <v>10</v>
      </c>
      <c r="H18492">
        <v>4.54545454545454E-2</v>
      </c>
      <c r="I18492">
        <v>0</v>
      </c>
      <c r="J18492">
        <v>9.0909090909090898E-2</v>
      </c>
      <c r="K18492">
        <v>0.162337662337662</v>
      </c>
      <c r="L18492">
        <v>0</v>
      </c>
      <c r="M18492">
        <v>16</v>
      </c>
      <c r="N18492">
        <v>28</v>
      </c>
      <c r="O18492">
        <v>0</v>
      </c>
      <c r="P18492">
        <v>0</v>
      </c>
      <c r="Q18492" t="str">
        <f t="shared" si="1154"/>
        <v>low</v>
      </c>
      <c r="R18492" t="str">
        <f t="shared" si="1155"/>
        <v>busy</v>
      </c>
    </row>
    <row r="18493" spans="1:18">
      <c r="A18493">
        <v>16056</v>
      </c>
      <c r="B18493" t="s">
        <v>12442</v>
      </c>
      <c r="C18493" s="1">
        <v>44197</v>
      </c>
      <c r="D18493">
        <v>68</v>
      </c>
      <c r="E18493">
        <f t="shared" si="1152"/>
        <v>60</v>
      </c>
      <c r="F18493">
        <v>21.234877338235201</v>
      </c>
      <c r="G18493">
        <f t="shared" si="1153"/>
        <v>20</v>
      </c>
      <c r="H18493">
        <v>0</v>
      </c>
      <c r="I18493">
        <v>0</v>
      </c>
      <c r="J18493">
        <v>0</v>
      </c>
      <c r="K18493">
        <v>0.42647058823529399</v>
      </c>
      <c r="L18493">
        <v>1.47058823529411E-2</v>
      </c>
      <c r="M18493">
        <v>0</v>
      </c>
      <c r="N18493">
        <v>0</v>
      </c>
      <c r="O18493">
        <v>0</v>
      </c>
      <c r="P18493">
        <v>0</v>
      </c>
      <c r="Q18493" t="str">
        <f t="shared" si="1154"/>
        <v>low</v>
      </c>
      <c r="R18493" t="str">
        <f t="shared" si="1155"/>
        <v>busy</v>
      </c>
    </row>
    <row r="18494" spans="1:18">
      <c r="A18494">
        <v>32145</v>
      </c>
      <c r="B18494" t="s">
        <v>24806</v>
      </c>
      <c r="C18494" s="1">
        <v>44197</v>
      </c>
      <c r="D18494">
        <v>74</v>
      </c>
      <c r="E18494">
        <f t="shared" si="1152"/>
        <v>70</v>
      </c>
      <c r="F18494">
        <v>31.693087027027001</v>
      </c>
      <c r="G18494">
        <f t="shared" si="1153"/>
        <v>30</v>
      </c>
      <c r="H18494">
        <v>0</v>
      </c>
      <c r="I18494">
        <v>0</v>
      </c>
      <c r="J18494">
        <v>0</v>
      </c>
      <c r="K18494">
        <v>0.24324324324324301</v>
      </c>
      <c r="L18494">
        <v>4.0540540540540501E-2</v>
      </c>
      <c r="M18494">
        <v>2</v>
      </c>
      <c r="N18494">
        <v>11</v>
      </c>
      <c r="O18494">
        <v>0</v>
      </c>
      <c r="P18494">
        <v>0</v>
      </c>
      <c r="Q18494" t="str">
        <f t="shared" si="1154"/>
        <v>low</v>
      </c>
      <c r="R18494" t="str">
        <f t="shared" si="1155"/>
        <v>busy</v>
      </c>
    </row>
    <row r="18495" spans="1:18">
      <c r="A18495">
        <v>380</v>
      </c>
      <c r="B18495" t="s">
        <v>330</v>
      </c>
      <c r="C18495" s="1">
        <v>44197</v>
      </c>
      <c r="D18495">
        <v>157</v>
      </c>
      <c r="E18495">
        <f t="shared" si="1152"/>
        <v>150</v>
      </c>
      <c r="F18495">
        <v>32.513393407643299</v>
      </c>
      <c r="G18495">
        <f t="shared" si="1153"/>
        <v>30</v>
      </c>
      <c r="H18495">
        <v>0</v>
      </c>
      <c r="I18495">
        <v>6.3694267515923501E-3</v>
      </c>
      <c r="J18495">
        <v>6.3694267515923501E-3</v>
      </c>
      <c r="K18495">
        <v>6.3694267515923501E-3</v>
      </c>
      <c r="L18495">
        <v>0</v>
      </c>
      <c r="M18495">
        <v>12</v>
      </c>
      <c r="N18495">
        <v>106</v>
      </c>
      <c r="O18495">
        <v>0</v>
      </c>
      <c r="P18495">
        <v>0</v>
      </c>
      <c r="Q18495" t="str">
        <f t="shared" si="1154"/>
        <v>low</v>
      </c>
      <c r="R18495" t="str">
        <f t="shared" si="1155"/>
        <v>busy</v>
      </c>
    </row>
    <row r="18496" spans="1:18">
      <c r="A18496">
        <v>18982</v>
      </c>
      <c r="B18496" t="s">
        <v>14545</v>
      </c>
      <c r="C18496" s="1">
        <v>44197</v>
      </c>
      <c r="D18496">
        <v>267</v>
      </c>
      <c r="E18496">
        <f t="shared" si="1152"/>
        <v>260</v>
      </c>
      <c r="F18496">
        <v>20.118502082397001</v>
      </c>
      <c r="G18496">
        <f t="shared" si="1153"/>
        <v>20</v>
      </c>
      <c r="H18496">
        <v>0</v>
      </c>
      <c r="I18496">
        <v>0</v>
      </c>
      <c r="J18496">
        <v>0</v>
      </c>
      <c r="K18496">
        <v>4.8689138576778999E-2</v>
      </c>
      <c r="L18496">
        <v>7.4906367041198503E-3</v>
      </c>
      <c r="M18496">
        <v>31</v>
      </c>
      <c r="N18496">
        <v>179</v>
      </c>
      <c r="O18496">
        <v>0</v>
      </c>
      <c r="P18496">
        <v>4.7885083798882601E-3</v>
      </c>
      <c r="Q18496" t="str">
        <f t="shared" si="1154"/>
        <v>low</v>
      </c>
      <c r="R18496" t="str">
        <f t="shared" si="1155"/>
        <v>busy</v>
      </c>
    </row>
    <row r="18497" spans="1:18">
      <c r="A18497">
        <v>4367</v>
      </c>
      <c r="B18497" t="s">
        <v>3386</v>
      </c>
      <c r="C18497" s="1">
        <v>44197</v>
      </c>
      <c r="D18497">
        <v>51</v>
      </c>
      <c r="E18497">
        <f t="shared" si="1152"/>
        <v>50</v>
      </c>
      <c r="F18497">
        <v>15.5452684509803</v>
      </c>
      <c r="G18497">
        <f t="shared" si="1153"/>
        <v>10</v>
      </c>
      <c r="H18497">
        <v>0</v>
      </c>
      <c r="I18497">
        <v>0</v>
      </c>
      <c r="J18497">
        <v>0</v>
      </c>
      <c r="K18497">
        <v>5.8823529411764698E-2</v>
      </c>
      <c r="L18497">
        <v>5.8823529411764698E-2</v>
      </c>
      <c r="M18497">
        <v>0</v>
      </c>
      <c r="N18497">
        <v>0</v>
      </c>
      <c r="O18497">
        <v>0</v>
      </c>
      <c r="P18497">
        <v>0</v>
      </c>
      <c r="Q18497" t="str">
        <f t="shared" si="1154"/>
        <v>low</v>
      </c>
      <c r="R18497" t="str">
        <f t="shared" si="1155"/>
        <v>busy</v>
      </c>
    </row>
    <row r="18498" spans="1:18">
      <c r="A18498">
        <v>4568</v>
      </c>
      <c r="B18498" t="s">
        <v>3546</v>
      </c>
      <c r="C18498" s="1">
        <v>44197</v>
      </c>
      <c r="D18498">
        <v>234</v>
      </c>
      <c r="E18498">
        <f t="shared" ref="E18498:E18561" si="1156">D18498-MOD(D18498,10)</f>
        <v>230</v>
      </c>
      <c r="F18498">
        <v>21.555887243589702</v>
      </c>
      <c r="G18498">
        <f t="shared" ref="G18498:G18561" si="1157">F18498-MOD(F18498,10)</f>
        <v>20</v>
      </c>
      <c r="H18498">
        <v>0</v>
      </c>
      <c r="I18498">
        <v>0</v>
      </c>
      <c r="J18498">
        <v>8.5470085470085392E-3</v>
      </c>
      <c r="K18498">
        <v>8.5470085470085402E-2</v>
      </c>
      <c r="L18498">
        <v>3.8461538461538401E-2</v>
      </c>
      <c r="M18498">
        <v>22</v>
      </c>
      <c r="N18498">
        <v>78</v>
      </c>
      <c r="O18498">
        <v>0</v>
      </c>
      <c r="P18498">
        <v>3.01617564102564E-2</v>
      </c>
      <c r="Q18498" t="str">
        <f t="shared" ref="Q18498:Q18561" si="1158">IF(F18498&gt;50,"high","low")</f>
        <v>low</v>
      </c>
      <c r="R18498" t="str">
        <f t="shared" ref="R18498:R18561" si="1159">IF(AND(K18498=0,L18498=0),"empty", "busy")</f>
        <v>busy</v>
      </c>
    </row>
    <row r="18499" spans="1:18">
      <c r="A18499">
        <v>8770</v>
      </c>
      <c r="B18499" t="s">
        <v>6912</v>
      </c>
      <c r="C18499" s="1">
        <v>44197</v>
      </c>
      <c r="D18499">
        <v>59</v>
      </c>
      <c r="E18499">
        <f t="shared" si="1156"/>
        <v>50</v>
      </c>
      <c r="F18499">
        <v>14.3907506610169</v>
      </c>
      <c r="G18499">
        <f t="shared" si="1157"/>
        <v>10</v>
      </c>
      <c r="H18499">
        <v>6.7796610169491497E-2</v>
      </c>
      <c r="I18499">
        <v>0</v>
      </c>
      <c r="J18499">
        <v>1.6949152542372801E-2</v>
      </c>
      <c r="K18499">
        <v>8.4745762711864403E-2</v>
      </c>
      <c r="L18499">
        <v>1.6949152542372801E-2</v>
      </c>
      <c r="M18499">
        <v>0</v>
      </c>
      <c r="N18499">
        <v>25</v>
      </c>
      <c r="O18499">
        <v>0</v>
      </c>
      <c r="P18499">
        <v>1.6E-2</v>
      </c>
      <c r="Q18499" t="str">
        <f t="shared" si="1158"/>
        <v>low</v>
      </c>
      <c r="R18499" t="str">
        <f t="shared" si="1159"/>
        <v>busy</v>
      </c>
    </row>
    <row r="18500" spans="1:18">
      <c r="A18500">
        <v>27815</v>
      </c>
      <c r="B18500" t="s">
        <v>21407</v>
      </c>
      <c r="C18500" s="1">
        <v>44197</v>
      </c>
      <c r="D18500">
        <v>53</v>
      </c>
      <c r="E18500">
        <f t="shared" si="1156"/>
        <v>50</v>
      </c>
      <c r="F18500">
        <v>19.713734943396201</v>
      </c>
      <c r="G18500">
        <f t="shared" si="1157"/>
        <v>10</v>
      </c>
      <c r="H18500">
        <v>0</v>
      </c>
      <c r="I18500">
        <v>0</v>
      </c>
      <c r="J18500">
        <v>0</v>
      </c>
      <c r="K18500">
        <v>0.37735849056603699</v>
      </c>
      <c r="L18500">
        <v>7.5471698113207503E-2</v>
      </c>
      <c r="M18500">
        <v>0</v>
      </c>
      <c r="N18500">
        <v>0</v>
      </c>
      <c r="O18500">
        <v>0</v>
      </c>
      <c r="P18500">
        <v>0</v>
      </c>
      <c r="Q18500" t="str">
        <f t="shared" si="1158"/>
        <v>low</v>
      </c>
      <c r="R18500" t="str">
        <f t="shared" si="1159"/>
        <v>busy</v>
      </c>
    </row>
    <row r="18501" spans="1:18">
      <c r="A18501">
        <v>1715</v>
      </c>
      <c r="B18501" t="s">
        <v>1481</v>
      </c>
      <c r="C18501" s="1">
        <v>44197</v>
      </c>
      <c r="D18501">
        <v>57</v>
      </c>
      <c r="E18501">
        <f t="shared" si="1156"/>
        <v>50</v>
      </c>
      <c r="F18501">
        <v>18.843430596491199</v>
      </c>
      <c r="G18501">
        <f t="shared" si="1157"/>
        <v>10</v>
      </c>
      <c r="H18501">
        <v>3.5087719298245598E-2</v>
      </c>
      <c r="I18501">
        <v>0</v>
      </c>
      <c r="J18501">
        <v>0</v>
      </c>
      <c r="K18501">
        <v>0.36842105263157798</v>
      </c>
      <c r="L18501">
        <v>0</v>
      </c>
      <c r="M18501">
        <v>4</v>
      </c>
      <c r="N18501">
        <v>5</v>
      </c>
      <c r="O18501">
        <v>0</v>
      </c>
      <c r="P18501">
        <v>0</v>
      </c>
      <c r="Q18501" t="str">
        <f t="shared" si="1158"/>
        <v>low</v>
      </c>
      <c r="R18501" t="str">
        <f t="shared" si="1159"/>
        <v>busy</v>
      </c>
    </row>
    <row r="18502" spans="1:18">
      <c r="A18502">
        <v>29052</v>
      </c>
      <c r="B18502" t="s">
        <v>22389</v>
      </c>
      <c r="C18502" s="1">
        <v>44197</v>
      </c>
      <c r="D18502">
        <v>237</v>
      </c>
      <c r="E18502">
        <f t="shared" si="1156"/>
        <v>230</v>
      </c>
      <c r="F18502">
        <v>34.194388822784802</v>
      </c>
      <c r="G18502">
        <f t="shared" si="1157"/>
        <v>30</v>
      </c>
      <c r="H18502">
        <v>8.4388185654008397E-3</v>
      </c>
      <c r="I18502">
        <v>0</v>
      </c>
      <c r="J18502">
        <v>4.2194092827004199E-3</v>
      </c>
      <c r="K18502">
        <v>9.7046413502109699E-2</v>
      </c>
      <c r="L18502">
        <v>1.68776371308016E-2</v>
      </c>
      <c r="M18502">
        <v>22</v>
      </c>
      <c r="N18502">
        <v>111</v>
      </c>
      <c r="O18502">
        <v>0</v>
      </c>
      <c r="P18502">
        <v>0</v>
      </c>
      <c r="Q18502" t="str">
        <f t="shared" si="1158"/>
        <v>low</v>
      </c>
      <c r="R18502" t="str">
        <f t="shared" si="1159"/>
        <v>busy</v>
      </c>
    </row>
    <row r="18503" spans="1:18">
      <c r="A18503">
        <v>2048</v>
      </c>
      <c r="B18503" t="s">
        <v>1734</v>
      </c>
      <c r="C18503" s="1">
        <v>44197</v>
      </c>
      <c r="D18503">
        <v>199</v>
      </c>
      <c r="E18503">
        <f t="shared" si="1156"/>
        <v>190</v>
      </c>
      <c r="F18503">
        <v>31.629986482412001</v>
      </c>
      <c r="G18503">
        <f t="shared" si="1157"/>
        <v>30</v>
      </c>
      <c r="H18503">
        <v>0</v>
      </c>
      <c r="I18503">
        <v>0</v>
      </c>
      <c r="J18503">
        <v>0</v>
      </c>
      <c r="K18503">
        <v>1.5075376884422099E-2</v>
      </c>
      <c r="L18503">
        <v>5.0251256281407001E-3</v>
      </c>
      <c r="M18503">
        <v>16</v>
      </c>
      <c r="N18503">
        <v>139</v>
      </c>
      <c r="O18503">
        <v>0</v>
      </c>
      <c r="P18503">
        <v>0</v>
      </c>
      <c r="Q18503" t="str">
        <f t="shared" si="1158"/>
        <v>low</v>
      </c>
      <c r="R18503" t="str">
        <f t="shared" si="1159"/>
        <v>busy</v>
      </c>
    </row>
    <row r="18504" spans="1:18">
      <c r="A18504">
        <v>2943</v>
      </c>
      <c r="B18504" t="s">
        <v>2350</v>
      </c>
      <c r="C18504" s="1">
        <v>44197</v>
      </c>
      <c r="D18504">
        <v>129</v>
      </c>
      <c r="E18504">
        <f t="shared" si="1156"/>
        <v>120</v>
      </c>
      <c r="F18504">
        <v>26.669367441860398</v>
      </c>
      <c r="G18504">
        <f t="shared" si="1157"/>
        <v>20</v>
      </c>
      <c r="H18504">
        <v>0</v>
      </c>
      <c r="I18504">
        <v>0</v>
      </c>
      <c r="J18504">
        <v>0</v>
      </c>
      <c r="K18504">
        <v>2.3255813953488299E-2</v>
      </c>
      <c r="L18504">
        <v>2.3255813953488299E-2</v>
      </c>
      <c r="M18504">
        <v>7</v>
      </c>
      <c r="N18504">
        <v>74</v>
      </c>
      <c r="O18504">
        <v>0</v>
      </c>
      <c r="P18504">
        <v>0.102702702702702</v>
      </c>
      <c r="Q18504" t="str">
        <f t="shared" si="1158"/>
        <v>low</v>
      </c>
      <c r="R18504" t="str">
        <f t="shared" si="1159"/>
        <v>busy</v>
      </c>
    </row>
    <row r="18505" spans="1:18">
      <c r="A18505">
        <v>17648</v>
      </c>
      <c r="B18505" t="s">
        <v>13604</v>
      </c>
      <c r="C18505" s="1">
        <v>44197</v>
      </c>
      <c r="D18505">
        <v>144</v>
      </c>
      <c r="E18505">
        <f t="shared" si="1156"/>
        <v>140</v>
      </c>
      <c r="F18505">
        <v>25.489578256944402</v>
      </c>
      <c r="G18505">
        <f t="shared" si="1157"/>
        <v>20</v>
      </c>
      <c r="H18505">
        <v>0</v>
      </c>
      <c r="I18505">
        <v>0</v>
      </c>
      <c r="J18505">
        <v>2.77777777777777E-2</v>
      </c>
      <c r="K18505">
        <v>0</v>
      </c>
      <c r="L18505">
        <v>3.4722222222222203E-2</v>
      </c>
      <c r="M18505">
        <v>33</v>
      </c>
      <c r="N18505">
        <v>82</v>
      </c>
      <c r="O18505">
        <v>0</v>
      </c>
      <c r="P18505">
        <v>0</v>
      </c>
      <c r="Q18505" t="str">
        <f t="shared" si="1158"/>
        <v>low</v>
      </c>
      <c r="R18505" t="str">
        <f t="shared" si="1159"/>
        <v>busy</v>
      </c>
    </row>
    <row r="18506" spans="1:18">
      <c r="A18506">
        <v>29604</v>
      </c>
      <c r="B18506" t="s">
        <v>22852</v>
      </c>
      <c r="C18506" s="1">
        <v>44197</v>
      </c>
      <c r="D18506">
        <v>214</v>
      </c>
      <c r="E18506">
        <f t="shared" si="1156"/>
        <v>210</v>
      </c>
      <c r="F18506">
        <v>31.985175859813001</v>
      </c>
      <c r="G18506">
        <f t="shared" si="1157"/>
        <v>30</v>
      </c>
      <c r="H18506">
        <v>0</v>
      </c>
      <c r="I18506">
        <v>0</v>
      </c>
      <c r="J18506">
        <v>4.6728971962616802E-3</v>
      </c>
      <c r="K18506">
        <v>4.6728971962616802E-3</v>
      </c>
      <c r="L18506">
        <v>0</v>
      </c>
      <c r="M18506">
        <v>36</v>
      </c>
      <c r="N18506">
        <v>180</v>
      </c>
      <c r="O18506">
        <v>0</v>
      </c>
      <c r="P18506">
        <v>1.2698411111111099E-2</v>
      </c>
      <c r="Q18506" t="str">
        <f t="shared" si="1158"/>
        <v>low</v>
      </c>
      <c r="R18506" t="str">
        <f t="shared" si="1159"/>
        <v>busy</v>
      </c>
    </row>
    <row r="18507" spans="1:18">
      <c r="A18507">
        <v>30315</v>
      </c>
      <c r="B18507" t="s">
        <v>23441</v>
      </c>
      <c r="C18507" s="1">
        <v>44197</v>
      </c>
      <c r="D18507">
        <v>287</v>
      </c>
      <c r="E18507">
        <f t="shared" si="1156"/>
        <v>280</v>
      </c>
      <c r="F18507">
        <v>31.263923885017402</v>
      </c>
      <c r="G18507">
        <f t="shared" si="1157"/>
        <v>30</v>
      </c>
      <c r="H18507">
        <v>0</v>
      </c>
      <c r="I18507">
        <v>0</v>
      </c>
      <c r="J18507">
        <v>1.0452961672473801E-2</v>
      </c>
      <c r="K18507">
        <v>7.3170731707316999E-2</v>
      </c>
      <c r="L18507">
        <v>6.9686411149825697E-3</v>
      </c>
      <c r="M18507">
        <v>78</v>
      </c>
      <c r="N18507">
        <v>125</v>
      </c>
      <c r="O18507">
        <v>0</v>
      </c>
      <c r="P18507">
        <v>0</v>
      </c>
      <c r="Q18507" t="str">
        <f t="shared" si="1158"/>
        <v>low</v>
      </c>
      <c r="R18507" t="str">
        <f t="shared" si="1159"/>
        <v>busy</v>
      </c>
    </row>
    <row r="18508" spans="1:18">
      <c r="A18508">
        <v>30314</v>
      </c>
      <c r="B18508" t="s">
        <v>23440</v>
      </c>
      <c r="C18508" s="1">
        <v>44197</v>
      </c>
      <c r="D18508">
        <v>60</v>
      </c>
      <c r="E18508">
        <f t="shared" si="1156"/>
        <v>60</v>
      </c>
      <c r="F18508">
        <v>35.477456483333299</v>
      </c>
      <c r="G18508">
        <f t="shared" si="1157"/>
        <v>30</v>
      </c>
      <c r="H18508">
        <v>0</v>
      </c>
      <c r="I18508">
        <v>0</v>
      </c>
      <c r="J18508">
        <v>0</v>
      </c>
      <c r="K18508">
        <v>0.25</v>
      </c>
      <c r="L18508">
        <v>3.3333333333333298E-2</v>
      </c>
      <c r="M18508">
        <v>0</v>
      </c>
      <c r="N18508">
        <v>0</v>
      </c>
      <c r="O18508">
        <v>0</v>
      </c>
      <c r="P18508">
        <v>0</v>
      </c>
      <c r="Q18508" t="str">
        <f t="shared" si="1158"/>
        <v>low</v>
      </c>
      <c r="R18508" t="str">
        <f t="shared" si="1159"/>
        <v>busy</v>
      </c>
    </row>
    <row r="18509" spans="1:18">
      <c r="A18509">
        <v>29999</v>
      </c>
      <c r="B18509" t="s">
        <v>23187</v>
      </c>
      <c r="C18509" s="1">
        <v>44197</v>
      </c>
      <c r="D18509">
        <v>57</v>
      </c>
      <c r="E18509">
        <f t="shared" si="1156"/>
        <v>50</v>
      </c>
      <c r="F18509">
        <v>14.4374261403508</v>
      </c>
      <c r="G18509">
        <f t="shared" si="1157"/>
        <v>10</v>
      </c>
      <c r="H18509">
        <v>0</v>
      </c>
      <c r="I18509">
        <v>0</v>
      </c>
      <c r="J18509">
        <v>0</v>
      </c>
      <c r="K18509">
        <v>0.54385964912280704</v>
      </c>
      <c r="L18509">
        <v>1.7543859649122799E-2</v>
      </c>
      <c r="M18509">
        <v>0</v>
      </c>
      <c r="N18509">
        <v>0</v>
      </c>
      <c r="O18509">
        <v>0</v>
      </c>
      <c r="P18509">
        <v>0</v>
      </c>
      <c r="Q18509" t="str">
        <f t="shared" si="1158"/>
        <v>low</v>
      </c>
      <c r="R18509" t="str">
        <f t="shared" si="1159"/>
        <v>busy</v>
      </c>
    </row>
    <row r="18510" spans="1:18">
      <c r="A18510">
        <v>20916</v>
      </c>
      <c r="B18510" t="s">
        <v>15464</v>
      </c>
      <c r="C18510" s="1">
        <v>44197</v>
      </c>
      <c r="D18510">
        <v>73</v>
      </c>
      <c r="E18510">
        <f t="shared" si="1156"/>
        <v>70</v>
      </c>
      <c r="F18510">
        <v>17.5338973287671</v>
      </c>
      <c r="G18510">
        <f t="shared" si="1157"/>
        <v>10</v>
      </c>
      <c r="H18510">
        <v>8.2191780821917804E-2</v>
      </c>
      <c r="I18510">
        <v>0</v>
      </c>
      <c r="J18510">
        <v>0</v>
      </c>
      <c r="K18510">
        <v>0.19178082191780799</v>
      </c>
      <c r="L18510">
        <v>2.7397260273972601E-2</v>
      </c>
      <c r="M18510">
        <v>3</v>
      </c>
      <c r="N18510">
        <v>10</v>
      </c>
      <c r="O18510">
        <v>0</v>
      </c>
      <c r="P18510">
        <v>0</v>
      </c>
      <c r="Q18510" t="str">
        <f t="shared" si="1158"/>
        <v>low</v>
      </c>
      <c r="R18510" t="str">
        <f t="shared" si="1159"/>
        <v>busy</v>
      </c>
    </row>
    <row r="18511" spans="1:18">
      <c r="A18511">
        <v>22031</v>
      </c>
      <c r="B18511" t="s">
        <v>16573</v>
      </c>
      <c r="C18511" s="1">
        <v>44197</v>
      </c>
      <c r="D18511">
        <v>160</v>
      </c>
      <c r="E18511">
        <f t="shared" si="1156"/>
        <v>160</v>
      </c>
      <c r="F18511">
        <v>14.70341918125</v>
      </c>
      <c r="G18511">
        <f t="shared" si="1157"/>
        <v>10</v>
      </c>
      <c r="H18511">
        <v>0.17499999999999999</v>
      </c>
      <c r="I18511">
        <v>0</v>
      </c>
      <c r="J18511">
        <v>1.2500000000000001E-2</v>
      </c>
      <c r="K18511">
        <v>8.1250000000000003E-2</v>
      </c>
      <c r="L18511">
        <v>0</v>
      </c>
      <c r="M18511">
        <v>28</v>
      </c>
      <c r="N18511">
        <v>21</v>
      </c>
      <c r="O18511">
        <v>0</v>
      </c>
      <c r="P18511">
        <v>0</v>
      </c>
      <c r="Q18511" t="str">
        <f t="shared" si="1158"/>
        <v>low</v>
      </c>
      <c r="R18511" t="str">
        <f t="shared" si="1159"/>
        <v>busy</v>
      </c>
    </row>
    <row r="18512" spans="1:18">
      <c r="A18512">
        <v>39397</v>
      </c>
      <c r="B18512" t="s">
        <v>30233</v>
      </c>
      <c r="C18512" s="1">
        <v>44197</v>
      </c>
      <c r="D18512">
        <v>258</v>
      </c>
      <c r="E18512">
        <f t="shared" si="1156"/>
        <v>250</v>
      </c>
      <c r="F18512">
        <v>30.838487434108501</v>
      </c>
      <c r="G18512">
        <f t="shared" si="1157"/>
        <v>30</v>
      </c>
      <c r="H18512">
        <v>0</v>
      </c>
      <c r="I18512">
        <v>0</v>
      </c>
      <c r="J18512">
        <v>0</v>
      </c>
      <c r="K18512">
        <v>0.24418604651162701</v>
      </c>
      <c r="L18512">
        <v>2.3255813953488299E-2</v>
      </c>
      <c r="M18512">
        <v>0</v>
      </c>
      <c r="N18512">
        <v>0</v>
      </c>
      <c r="O18512">
        <v>0</v>
      </c>
      <c r="P18512">
        <v>0</v>
      </c>
      <c r="Q18512" t="str">
        <f t="shared" si="1158"/>
        <v>low</v>
      </c>
      <c r="R18512" t="str">
        <f t="shared" si="1159"/>
        <v>busy</v>
      </c>
    </row>
    <row r="18513" spans="1:18">
      <c r="A18513">
        <v>660</v>
      </c>
      <c r="B18513" t="s">
        <v>585</v>
      </c>
      <c r="C18513" s="1">
        <v>44197</v>
      </c>
      <c r="D18513">
        <v>229</v>
      </c>
      <c r="E18513">
        <f t="shared" si="1156"/>
        <v>220</v>
      </c>
      <c r="F18513">
        <v>23.648196960698598</v>
      </c>
      <c r="G18513">
        <f t="shared" si="1157"/>
        <v>20</v>
      </c>
      <c r="H18513">
        <v>3.05676855895196E-2</v>
      </c>
      <c r="I18513">
        <v>0</v>
      </c>
      <c r="J18513">
        <v>6.98689956331877E-2</v>
      </c>
      <c r="K18513">
        <v>0.11353711790392999</v>
      </c>
      <c r="L18513">
        <v>1.31004366812227E-2</v>
      </c>
      <c r="M18513">
        <v>58</v>
      </c>
      <c r="N18513">
        <v>58</v>
      </c>
      <c r="O18513">
        <v>0</v>
      </c>
      <c r="P18513">
        <v>0</v>
      </c>
      <c r="Q18513" t="str">
        <f t="shared" si="1158"/>
        <v>low</v>
      </c>
      <c r="R18513" t="str">
        <f t="shared" si="1159"/>
        <v>busy</v>
      </c>
    </row>
    <row r="18514" spans="1:18">
      <c r="A18514">
        <v>15294</v>
      </c>
      <c r="B18514" t="s">
        <v>11831</v>
      </c>
      <c r="C18514" s="1">
        <v>44197</v>
      </c>
      <c r="D18514">
        <v>64</v>
      </c>
      <c r="E18514">
        <f t="shared" si="1156"/>
        <v>60</v>
      </c>
      <c r="F18514">
        <v>20.2486589375</v>
      </c>
      <c r="G18514">
        <f t="shared" si="1157"/>
        <v>20</v>
      </c>
      <c r="H18514">
        <v>0</v>
      </c>
      <c r="I18514">
        <v>0</v>
      </c>
      <c r="J18514">
        <v>0</v>
      </c>
      <c r="K18514">
        <v>0.296875</v>
      </c>
      <c r="L18514">
        <v>0.46875</v>
      </c>
      <c r="M18514">
        <v>0</v>
      </c>
      <c r="N18514">
        <v>0</v>
      </c>
      <c r="O18514">
        <v>0</v>
      </c>
      <c r="P18514">
        <v>0</v>
      </c>
      <c r="Q18514" t="str">
        <f t="shared" si="1158"/>
        <v>low</v>
      </c>
      <c r="R18514" t="str">
        <f t="shared" si="1159"/>
        <v>busy</v>
      </c>
    </row>
    <row r="18515" spans="1:18">
      <c r="A18515">
        <v>22249</v>
      </c>
      <c r="B18515" t="s">
        <v>16788</v>
      </c>
      <c r="C18515" s="1">
        <v>44197</v>
      </c>
      <c r="D18515">
        <v>118</v>
      </c>
      <c r="E18515">
        <f t="shared" si="1156"/>
        <v>110</v>
      </c>
      <c r="F18515">
        <v>26.574630406779601</v>
      </c>
      <c r="G18515">
        <f t="shared" si="1157"/>
        <v>20</v>
      </c>
      <c r="H18515">
        <v>0</v>
      </c>
      <c r="I18515">
        <v>0</v>
      </c>
      <c r="J18515">
        <v>0</v>
      </c>
      <c r="K18515">
        <v>1.6949152542372801E-2</v>
      </c>
      <c r="L18515">
        <v>8.4745762711864406E-3</v>
      </c>
      <c r="M18515">
        <v>15</v>
      </c>
      <c r="N18515">
        <v>66</v>
      </c>
      <c r="O18515">
        <v>0</v>
      </c>
      <c r="P18515">
        <v>1.4122924242424201E-2</v>
      </c>
      <c r="Q18515" t="str">
        <f t="shared" si="1158"/>
        <v>low</v>
      </c>
      <c r="R18515" t="str">
        <f t="shared" si="1159"/>
        <v>busy</v>
      </c>
    </row>
    <row r="18516" spans="1:18">
      <c r="A18516">
        <v>39509</v>
      </c>
      <c r="B18516" t="s">
        <v>30307</v>
      </c>
      <c r="C18516" s="1">
        <v>44197</v>
      </c>
      <c r="D18516">
        <v>290</v>
      </c>
      <c r="E18516">
        <f t="shared" si="1156"/>
        <v>290</v>
      </c>
      <c r="F18516">
        <v>34.255329179310301</v>
      </c>
      <c r="G18516">
        <f t="shared" si="1157"/>
        <v>30</v>
      </c>
      <c r="H18516">
        <v>1.3793103448275799E-2</v>
      </c>
      <c r="I18516">
        <v>0</v>
      </c>
      <c r="J18516">
        <v>1.0344827586206799E-2</v>
      </c>
      <c r="K18516">
        <v>6.8965517241379301E-3</v>
      </c>
      <c r="L18516">
        <v>0</v>
      </c>
      <c r="M18516">
        <v>31</v>
      </c>
      <c r="N18516">
        <v>168</v>
      </c>
      <c r="O18516">
        <v>0</v>
      </c>
      <c r="P18516">
        <v>8.9285714285714194E-3</v>
      </c>
      <c r="Q18516" t="str">
        <f t="shared" si="1158"/>
        <v>low</v>
      </c>
      <c r="R18516" t="str">
        <f t="shared" si="1159"/>
        <v>busy</v>
      </c>
    </row>
    <row r="18517" spans="1:18">
      <c r="A18517">
        <v>16583</v>
      </c>
      <c r="B18517" t="s">
        <v>12799</v>
      </c>
      <c r="C18517" s="1">
        <v>44197</v>
      </c>
      <c r="D18517">
        <v>278</v>
      </c>
      <c r="E18517">
        <f t="shared" si="1156"/>
        <v>270</v>
      </c>
      <c r="F18517">
        <v>24.949250827338101</v>
      </c>
      <c r="G18517">
        <f t="shared" si="1157"/>
        <v>20</v>
      </c>
      <c r="H18517">
        <v>1.07913669064748E-2</v>
      </c>
      <c r="I18517">
        <v>7.1942446043165402E-3</v>
      </c>
      <c r="J18517">
        <v>1.07913669064748E-2</v>
      </c>
      <c r="K18517">
        <v>7.5539568345323702E-2</v>
      </c>
      <c r="L18517">
        <v>2.8776978417266098E-2</v>
      </c>
      <c r="M18517">
        <v>29</v>
      </c>
      <c r="N18517">
        <v>88</v>
      </c>
      <c r="O18517">
        <v>0</v>
      </c>
      <c r="P18517">
        <v>3.1340113636363601E-3</v>
      </c>
      <c r="Q18517" t="str">
        <f t="shared" si="1158"/>
        <v>low</v>
      </c>
      <c r="R18517" t="str">
        <f t="shared" si="1159"/>
        <v>busy</v>
      </c>
    </row>
    <row r="18518" spans="1:18">
      <c r="A18518">
        <v>17778</v>
      </c>
      <c r="B18518" t="s">
        <v>13719</v>
      </c>
      <c r="C18518" s="1">
        <v>44197</v>
      </c>
      <c r="D18518">
        <v>280</v>
      </c>
      <c r="E18518">
        <f t="shared" si="1156"/>
        <v>280</v>
      </c>
      <c r="F18518">
        <v>26.824028442857099</v>
      </c>
      <c r="G18518">
        <f t="shared" si="1157"/>
        <v>20</v>
      </c>
      <c r="H18518">
        <v>0</v>
      </c>
      <c r="I18518">
        <v>0</v>
      </c>
      <c r="J18518">
        <v>1.0714285714285701E-2</v>
      </c>
      <c r="K18518">
        <v>5.3571428571428499E-2</v>
      </c>
      <c r="L18518">
        <v>2.8571428571428501E-2</v>
      </c>
      <c r="M18518">
        <v>23</v>
      </c>
      <c r="N18518">
        <v>93</v>
      </c>
      <c r="O18518">
        <v>0</v>
      </c>
      <c r="P18518">
        <v>8.6603655913978402E-3</v>
      </c>
      <c r="Q18518" t="str">
        <f t="shared" si="1158"/>
        <v>low</v>
      </c>
      <c r="R18518" t="str">
        <f t="shared" si="1159"/>
        <v>busy</v>
      </c>
    </row>
    <row r="18519" spans="1:18">
      <c r="A18519">
        <v>8476</v>
      </c>
      <c r="B18519" t="s">
        <v>6626</v>
      </c>
      <c r="C18519" s="1">
        <v>44197</v>
      </c>
      <c r="D18519">
        <v>50</v>
      </c>
      <c r="E18519">
        <f t="shared" si="1156"/>
        <v>50</v>
      </c>
      <c r="F18519">
        <v>30.669453180000001</v>
      </c>
      <c r="G18519">
        <f t="shared" si="1157"/>
        <v>30</v>
      </c>
      <c r="H18519">
        <v>0</v>
      </c>
      <c r="I18519">
        <v>0</v>
      </c>
      <c r="J18519">
        <v>0</v>
      </c>
      <c r="K18519">
        <v>0.36</v>
      </c>
      <c r="L18519">
        <v>0.16</v>
      </c>
      <c r="M18519">
        <v>0</v>
      </c>
      <c r="N18519">
        <v>0</v>
      </c>
      <c r="O18519">
        <v>0</v>
      </c>
      <c r="P18519">
        <v>0</v>
      </c>
      <c r="Q18519" t="str">
        <f t="shared" si="1158"/>
        <v>low</v>
      </c>
      <c r="R18519" t="str">
        <f t="shared" si="1159"/>
        <v>busy</v>
      </c>
    </row>
    <row r="18520" spans="1:18">
      <c r="A18520">
        <v>11771</v>
      </c>
      <c r="B18520" t="s">
        <v>9743</v>
      </c>
      <c r="C18520" s="1">
        <v>44197</v>
      </c>
      <c r="D18520">
        <v>133</v>
      </c>
      <c r="E18520">
        <f t="shared" si="1156"/>
        <v>130</v>
      </c>
      <c r="F18520">
        <v>40.207031067669099</v>
      </c>
      <c r="G18520">
        <f t="shared" si="1157"/>
        <v>40</v>
      </c>
      <c r="H18520">
        <v>0</v>
      </c>
      <c r="I18520">
        <v>0</v>
      </c>
      <c r="J18520">
        <v>0</v>
      </c>
      <c r="K18520">
        <v>3.7593984962405999E-2</v>
      </c>
      <c r="L18520">
        <v>3.00751879699248E-2</v>
      </c>
      <c r="M18520">
        <v>6</v>
      </c>
      <c r="N18520">
        <v>99</v>
      </c>
      <c r="O18520">
        <v>0</v>
      </c>
      <c r="P18520">
        <v>0</v>
      </c>
      <c r="Q18520" t="str">
        <f t="shared" si="1158"/>
        <v>low</v>
      </c>
      <c r="R18520" t="str">
        <f t="shared" si="1159"/>
        <v>busy</v>
      </c>
    </row>
    <row r="18521" spans="1:18">
      <c r="A18521">
        <v>32856</v>
      </c>
      <c r="B18521" t="s">
        <v>25292</v>
      </c>
      <c r="C18521" s="1">
        <v>44197</v>
      </c>
      <c r="D18521">
        <v>167</v>
      </c>
      <c r="E18521">
        <f t="shared" si="1156"/>
        <v>160</v>
      </c>
      <c r="F18521">
        <v>33.2651381856287</v>
      </c>
      <c r="G18521">
        <f t="shared" si="1157"/>
        <v>30</v>
      </c>
      <c r="H18521">
        <v>0</v>
      </c>
      <c r="I18521">
        <v>0</v>
      </c>
      <c r="J18521">
        <v>0</v>
      </c>
      <c r="K18521">
        <v>1.19760479041916E-2</v>
      </c>
      <c r="L18521">
        <v>5.9880239520958001E-3</v>
      </c>
      <c r="M18521">
        <v>33</v>
      </c>
      <c r="N18521">
        <v>117</v>
      </c>
      <c r="O18521">
        <v>0</v>
      </c>
      <c r="P18521">
        <v>0</v>
      </c>
      <c r="Q18521" t="str">
        <f t="shared" si="1158"/>
        <v>low</v>
      </c>
      <c r="R18521" t="str">
        <f t="shared" si="1159"/>
        <v>busy</v>
      </c>
    </row>
    <row r="18522" spans="1:18">
      <c r="A18522">
        <v>31213</v>
      </c>
      <c r="B18522" t="s">
        <v>24074</v>
      </c>
      <c r="C18522" s="1">
        <v>44197</v>
      </c>
      <c r="D18522">
        <v>264</v>
      </c>
      <c r="E18522">
        <f t="shared" si="1156"/>
        <v>260</v>
      </c>
      <c r="F18522">
        <v>30.865635428030298</v>
      </c>
      <c r="G18522">
        <f t="shared" si="1157"/>
        <v>30</v>
      </c>
      <c r="H18522">
        <v>0</v>
      </c>
      <c r="I18522">
        <v>0</v>
      </c>
      <c r="J18522">
        <v>0</v>
      </c>
      <c r="K18522">
        <v>0.39772727272727199</v>
      </c>
      <c r="L18522">
        <v>5.6818181818181802E-2</v>
      </c>
      <c r="M18522">
        <v>0</v>
      </c>
      <c r="N18522">
        <v>0</v>
      </c>
      <c r="O18522">
        <v>0</v>
      </c>
      <c r="P18522">
        <v>0</v>
      </c>
      <c r="Q18522" t="str">
        <f t="shared" si="1158"/>
        <v>low</v>
      </c>
      <c r="R18522" t="str">
        <f t="shared" si="1159"/>
        <v>busy</v>
      </c>
    </row>
    <row r="18523" spans="1:18">
      <c r="A18523">
        <v>36665</v>
      </c>
      <c r="B18523" t="s">
        <v>27926</v>
      </c>
      <c r="C18523" s="1">
        <v>44197</v>
      </c>
      <c r="D18523">
        <v>71</v>
      </c>
      <c r="E18523">
        <f t="shared" si="1156"/>
        <v>70</v>
      </c>
      <c r="F18523">
        <v>23.750714492957702</v>
      </c>
      <c r="G18523">
        <f t="shared" si="1157"/>
        <v>20</v>
      </c>
      <c r="H18523">
        <v>0</v>
      </c>
      <c r="I18523">
        <v>0</v>
      </c>
      <c r="J18523">
        <v>0</v>
      </c>
      <c r="K18523">
        <v>0.39436619718309801</v>
      </c>
      <c r="L18523">
        <v>1.4084507042253501E-2</v>
      </c>
      <c r="M18523">
        <v>0</v>
      </c>
      <c r="N18523">
        <v>0</v>
      </c>
      <c r="O18523">
        <v>0</v>
      </c>
      <c r="P18523">
        <v>0</v>
      </c>
      <c r="Q18523" t="str">
        <f t="shared" si="1158"/>
        <v>low</v>
      </c>
      <c r="R18523" t="str">
        <f t="shared" si="1159"/>
        <v>busy</v>
      </c>
    </row>
    <row r="18524" spans="1:18">
      <c r="A18524">
        <v>36906</v>
      </c>
      <c r="B18524" t="s">
        <v>28154</v>
      </c>
      <c r="C18524" s="1">
        <v>44197</v>
      </c>
      <c r="D18524">
        <v>62</v>
      </c>
      <c r="E18524">
        <f t="shared" si="1156"/>
        <v>60</v>
      </c>
      <c r="F18524">
        <v>17.816438838709601</v>
      </c>
      <c r="G18524">
        <f t="shared" si="1157"/>
        <v>10</v>
      </c>
      <c r="H18524">
        <v>4.8387096774193498E-2</v>
      </c>
      <c r="I18524">
        <v>0</v>
      </c>
      <c r="J18524">
        <v>4.8387096774193498E-2</v>
      </c>
      <c r="K18524">
        <v>4.8387096774193498E-2</v>
      </c>
      <c r="L18524">
        <v>0</v>
      </c>
      <c r="M18524">
        <v>23</v>
      </c>
      <c r="N18524">
        <v>29</v>
      </c>
      <c r="O18524">
        <v>0</v>
      </c>
      <c r="P18524">
        <v>1.1265586206896499E-2</v>
      </c>
      <c r="Q18524" t="str">
        <f t="shared" si="1158"/>
        <v>low</v>
      </c>
      <c r="R18524" t="str">
        <f t="shared" si="1159"/>
        <v>busy</v>
      </c>
    </row>
    <row r="18525" spans="1:18">
      <c r="A18525">
        <v>35236</v>
      </c>
      <c r="B18525" t="s">
        <v>26503</v>
      </c>
      <c r="C18525" s="1">
        <v>44197</v>
      </c>
      <c r="D18525">
        <v>94</v>
      </c>
      <c r="E18525">
        <f t="shared" si="1156"/>
        <v>90</v>
      </c>
      <c r="F18525">
        <v>23.485145202127601</v>
      </c>
      <c r="G18525">
        <f t="shared" si="1157"/>
        <v>20</v>
      </c>
      <c r="H18525">
        <v>2.1276595744680799E-2</v>
      </c>
      <c r="I18525">
        <v>0</v>
      </c>
      <c r="J18525">
        <v>0</v>
      </c>
      <c r="K18525">
        <v>6.3829787234042507E-2</v>
      </c>
      <c r="L18525">
        <v>4.2553191489361701E-2</v>
      </c>
      <c r="M18525">
        <v>22</v>
      </c>
      <c r="N18525">
        <v>24</v>
      </c>
      <c r="O18525">
        <v>0</v>
      </c>
      <c r="P18525">
        <v>0</v>
      </c>
      <c r="Q18525" t="str">
        <f t="shared" si="1158"/>
        <v>low</v>
      </c>
      <c r="R18525" t="str">
        <f t="shared" si="1159"/>
        <v>busy</v>
      </c>
    </row>
    <row r="18526" spans="1:18">
      <c r="A18526">
        <v>37882</v>
      </c>
      <c r="B18526" t="s">
        <v>29099</v>
      </c>
      <c r="C18526" s="1">
        <v>44197</v>
      </c>
      <c r="D18526">
        <v>279</v>
      </c>
      <c r="E18526">
        <f t="shared" si="1156"/>
        <v>270</v>
      </c>
      <c r="F18526">
        <v>58.733968121863803</v>
      </c>
      <c r="G18526">
        <f t="shared" si="1157"/>
        <v>50</v>
      </c>
      <c r="H18526">
        <v>0</v>
      </c>
      <c r="I18526">
        <v>0</v>
      </c>
      <c r="J18526">
        <v>0</v>
      </c>
      <c r="K18526">
        <v>0</v>
      </c>
      <c r="L18526">
        <v>7.1684587813620002E-3</v>
      </c>
      <c r="M18526">
        <v>17</v>
      </c>
      <c r="N18526">
        <v>135</v>
      </c>
      <c r="O18526">
        <v>0</v>
      </c>
      <c r="P18526">
        <v>2.4564074074074002E-3</v>
      </c>
      <c r="Q18526" t="str">
        <f t="shared" si="1158"/>
        <v>high</v>
      </c>
      <c r="R18526" t="str">
        <f t="shared" si="1159"/>
        <v>busy</v>
      </c>
    </row>
    <row r="18527" spans="1:18">
      <c r="A18527">
        <v>7621</v>
      </c>
      <c r="B18527" t="s">
        <v>5941</v>
      </c>
      <c r="C18527" s="1">
        <v>44197</v>
      </c>
      <c r="D18527">
        <v>168</v>
      </c>
      <c r="E18527">
        <f t="shared" si="1156"/>
        <v>160</v>
      </c>
      <c r="F18527">
        <v>55.030682261904701</v>
      </c>
      <c r="G18527">
        <f t="shared" si="1157"/>
        <v>50</v>
      </c>
      <c r="H18527">
        <v>0</v>
      </c>
      <c r="I18527">
        <v>0</v>
      </c>
      <c r="J18527">
        <v>0</v>
      </c>
      <c r="K18527">
        <v>1.1904761904761901E-2</v>
      </c>
      <c r="L18527">
        <v>0</v>
      </c>
      <c r="M18527">
        <v>63</v>
      </c>
      <c r="N18527">
        <v>121</v>
      </c>
      <c r="O18527">
        <v>0</v>
      </c>
      <c r="P18527">
        <v>3.7207933884297502E-3</v>
      </c>
      <c r="Q18527" t="str">
        <f t="shared" si="1158"/>
        <v>high</v>
      </c>
      <c r="R18527" t="str">
        <f t="shared" si="1159"/>
        <v>busy</v>
      </c>
    </row>
    <row r="18528" spans="1:18">
      <c r="A18528">
        <v>35534</v>
      </c>
      <c r="B18528" t="s">
        <v>26800</v>
      </c>
      <c r="C18528" s="1">
        <v>44197</v>
      </c>
      <c r="D18528">
        <v>80</v>
      </c>
      <c r="E18528">
        <f t="shared" si="1156"/>
        <v>80</v>
      </c>
      <c r="F18528">
        <v>16.409321137499902</v>
      </c>
      <c r="G18528">
        <f t="shared" si="1157"/>
        <v>10</v>
      </c>
      <c r="H18528">
        <v>0</v>
      </c>
      <c r="I18528">
        <v>0</v>
      </c>
      <c r="J18528">
        <v>0</v>
      </c>
      <c r="K18528">
        <v>0.05</v>
      </c>
      <c r="L18528">
        <v>0</v>
      </c>
      <c r="M18528">
        <v>6</v>
      </c>
      <c r="N18528">
        <v>41</v>
      </c>
      <c r="O18528">
        <v>0</v>
      </c>
      <c r="P18528">
        <v>9.5219268292682895E-3</v>
      </c>
      <c r="Q18528" t="str">
        <f t="shared" si="1158"/>
        <v>low</v>
      </c>
      <c r="R18528" t="str">
        <f t="shared" si="1159"/>
        <v>busy</v>
      </c>
    </row>
    <row r="18529" spans="1:18">
      <c r="A18529">
        <v>12823</v>
      </c>
      <c r="B18529" t="s">
        <v>10366</v>
      </c>
      <c r="C18529" s="1">
        <v>44197</v>
      </c>
      <c r="D18529">
        <v>105</v>
      </c>
      <c r="E18529">
        <f t="shared" si="1156"/>
        <v>100</v>
      </c>
      <c r="F18529">
        <v>26.0106117999999</v>
      </c>
      <c r="G18529">
        <f t="shared" si="1157"/>
        <v>20</v>
      </c>
      <c r="H18529">
        <v>0</v>
      </c>
      <c r="I18529">
        <v>0</v>
      </c>
      <c r="J18529">
        <v>9.5238095238095195E-3</v>
      </c>
      <c r="K18529">
        <v>2.8571428571428501E-2</v>
      </c>
      <c r="L18529">
        <v>0</v>
      </c>
      <c r="M18529">
        <v>25</v>
      </c>
      <c r="N18529">
        <v>39</v>
      </c>
      <c r="O18529">
        <v>0</v>
      </c>
      <c r="P18529">
        <v>9.6008717948717903E-3</v>
      </c>
      <c r="Q18529" t="str">
        <f t="shared" si="1158"/>
        <v>low</v>
      </c>
      <c r="R18529" t="str">
        <f t="shared" si="1159"/>
        <v>busy</v>
      </c>
    </row>
    <row r="18530" spans="1:18">
      <c r="A18530">
        <v>15734</v>
      </c>
      <c r="B18530" t="s">
        <v>12210</v>
      </c>
      <c r="C18530" s="1">
        <v>44197</v>
      </c>
      <c r="D18530">
        <v>230</v>
      </c>
      <c r="E18530">
        <f t="shared" si="1156"/>
        <v>230</v>
      </c>
      <c r="F18530">
        <v>27.774306895652099</v>
      </c>
      <c r="G18530">
        <f t="shared" si="1157"/>
        <v>20</v>
      </c>
      <c r="H18530">
        <v>4.3478260869565201E-3</v>
      </c>
      <c r="I18530">
        <v>0</v>
      </c>
      <c r="J18530">
        <v>8.6956521739130401E-3</v>
      </c>
      <c r="K18530">
        <v>8.6956521739130401E-3</v>
      </c>
      <c r="L18530">
        <v>0</v>
      </c>
      <c r="M18530">
        <v>78</v>
      </c>
      <c r="N18530">
        <v>172</v>
      </c>
      <c r="O18530">
        <v>0</v>
      </c>
      <c r="P18530">
        <v>1.0570813953488299E-3</v>
      </c>
      <c r="Q18530" t="str">
        <f t="shared" si="1158"/>
        <v>low</v>
      </c>
      <c r="R18530" t="str">
        <f t="shared" si="1159"/>
        <v>busy</v>
      </c>
    </row>
    <row r="18531" spans="1:18">
      <c r="A18531">
        <v>6068</v>
      </c>
      <c r="B18531" t="s">
        <v>4586</v>
      </c>
      <c r="C18531" s="1">
        <v>44197</v>
      </c>
      <c r="D18531">
        <v>58</v>
      </c>
      <c r="E18531">
        <f t="shared" si="1156"/>
        <v>50</v>
      </c>
      <c r="F18531">
        <v>31.498870482758601</v>
      </c>
      <c r="G18531">
        <f t="shared" si="1157"/>
        <v>30</v>
      </c>
      <c r="H18531">
        <v>0</v>
      </c>
      <c r="I18531">
        <v>0</v>
      </c>
      <c r="J18531">
        <v>1.72413793103448E-2</v>
      </c>
      <c r="K18531">
        <v>0</v>
      </c>
      <c r="L18531">
        <v>0</v>
      </c>
      <c r="M18531">
        <v>36</v>
      </c>
      <c r="N18531">
        <v>44</v>
      </c>
      <c r="O18531">
        <v>0</v>
      </c>
      <c r="P18531">
        <v>2.27272727272727E-2</v>
      </c>
      <c r="Q18531" t="str">
        <f t="shared" si="1158"/>
        <v>low</v>
      </c>
      <c r="R18531" t="str">
        <f t="shared" si="1159"/>
        <v>empty</v>
      </c>
    </row>
    <row r="18532" spans="1:18">
      <c r="A18532">
        <v>21795</v>
      </c>
      <c r="B18532" t="s">
        <v>16340</v>
      </c>
      <c r="C18532" s="1">
        <v>44197</v>
      </c>
      <c r="D18532">
        <v>80</v>
      </c>
      <c r="E18532">
        <f t="shared" si="1156"/>
        <v>80</v>
      </c>
      <c r="F18532">
        <v>28.0103735749999</v>
      </c>
      <c r="G18532">
        <f t="shared" si="1157"/>
        <v>20</v>
      </c>
      <c r="H18532">
        <v>0</v>
      </c>
      <c r="I18532">
        <v>0</v>
      </c>
      <c r="J18532">
        <v>0</v>
      </c>
      <c r="K18532">
        <v>8.7499999999999994E-2</v>
      </c>
      <c r="L18532">
        <v>2.5000000000000001E-2</v>
      </c>
      <c r="M18532">
        <v>11</v>
      </c>
      <c r="N18532">
        <v>20</v>
      </c>
      <c r="O18532">
        <v>0</v>
      </c>
      <c r="P18532">
        <v>0.01</v>
      </c>
      <c r="Q18532" t="str">
        <f t="shared" si="1158"/>
        <v>low</v>
      </c>
      <c r="R18532" t="str">
        <f t="shared" si="1159"/>
        <v>busy</v>
      </c>
    </row>
    <row r="18533" spans="1:18">
      <c r="A18533">
        <v>26800</v>
      </c>
      <c r="B18533" t="s">
        <v>20523</v>
      </c>
      <c r="C18533" s="1">
        <v>44197</v>
      </c>
      <c r="D18533">
        <v>175</v>
      </c>
      <c r="E18533">
        <f t="shared" si="1156"/>
        <v>170</v>
      </c>
      <c r="F18533">
        <v>30.472706194285699</v>
      </c>
      <c r="G18533">
        <f t="shared" si="1157"/>
        <v>30</v>
      </c>
      <c r="H18533">
        <v>0</v>
      </c>
      <c r="I18533">
        <v>0</v>
      </c>
      <c r="J18533">
        <v>0</v>
      </c>
      <c r="K18533">
        <v>5.7142857142857099E-3</v>
      </c>
      <c r="L18533">
        <v>5.7142857142857099E-3</v>
      </c>
      <c r="M18533">
        <v>10</v>
      </c>
      <c r="N18533">
        <v>122</v>
      </c>
      <c r="O18533">
        <v>0</v>
      </c>
      <c r="P18533">
        <v>0</v>
      </c>
      <c r="Q18533" t="str">
        <f t="shared" si="1158"/>
        <v>low</v>
      </c>
      <c r="R18533" t="str">
        <f t="shared" si="1159"/>
        <v>busy</v>
      </c>
    </row>
    <row r="18534" spans="1:18">
      <c r="A18534">
        <v>27295</v>
      </c>
      <c r="B18534" t="s">
        <v>20954</v>
      </c>
      <c r="C18534" s="1">
        <v>44197</v>
      </c>
      <c r="D18534">
        <v>78</v>
      </c>
      <c r="E18534">
        <f t="shared" si="1156"/>
        <v>70</v>
      </c>
      <c r="F18534">
        <v>36.807653294871699</v>
      </c>
      <c r="G18534">
        <f t="shared" si="1157"/>
        <v>30</v>
      </c>
      <c r="H18534">
        <v>0</v>
      </c>
      <c r="I18534">
        <v>0</v>
      </c>
      <c r="J18534">
        <v>0</v>
      </c>
      <c r="K18534">
        <v>3.8461538461538401E-2</v>
      </c>
      <c r="L18534">
        <v>0</v>
      </c>
      <c r="M18534">
        <v>11</v>
      </c>
      <c r="N18534">
        <v>34</v>
      </c>
      <c r="O18534">
        <v>0</v>
      </c>
      <c r="P18534">
        <v>0</v>
      </c>
      <c r="Q18534" t="str">
        <f t="shared" si="1158"/>
        <v>low</v>
      </c>
      <c r="R18534" t="str">
        <f t="shared" si="1159"/>
        <v>busy</v>
      </c>
    </row>
    <row r="18535" spans="1:18">
      <c r="A18535">
        <v>36592</v>
      </c>
      <c r="B18535" t="s">
        <v>27853</v>
      </c>
      <c r="C18535" s="1">
        <v>44197</v>
      </c>
      <c r="D18535">
        <v>76</v>
      </c>
      <c r="E18535">
        <f t="shared" si="1156"/>
        <v>70</v>
      </c>
      <c r="F18535">
        <v>24.176574368421001</v>
      </c>
      <c r="G18535">
        <f t="shared" si="1157"/>
        <v>20</v>
      </c>
      <c r="H18535">
        <v>0</v>
      </c>
      <c r="I18535">
        <v>0</v>
      </c>
      <c r="J18535">
        <v>0</v>
      </c>
      <c r="K18535">
        <v>3.94736842105263E-2</v>
      </c>
      <c r="L18535">
        <v>0</v>
      </c>
      <c r="M18535">
        <v>5</v>
      </c>
      <c r="N18535">
        <v>27</v>
      </c>
      <c r="O18535">
        <v>0</v>
      </c>
      <c r="P18535">
        <v>1.3679407407407401E-2</v>
      </c>
      <c r="Q18535" t="str">
        <f t="shared" si="1158"/>
        <v>low</v>
      </c>
      <c r="R18535" t="str">
        <f t="shared" si="1159"/>
        <v>busy</v>
      </c>
    </row>
    <row r="18536" spans="1:18">
      <c r="A18536">
        <v>14729</v>
      </c>
      <c r="B18536" t="s">
        <v>11345</v>
      </c>
      <c r="C18536" s="1">
        <v>44197</v>
      </c>
      <c r="D18536">
        <v>130</v>
      </c>
      <c r="E18536">
        <f t="shared" si="1156"/>
        <v>130</v>
      </c>
      <c r="F18536">
        <v>34.658896553846098</v>
      </c>
      <c r="G18536">
        <f t="shared" si="1157"/>
        <v>30</v>
      </c>
      <c r="H18536">
        <v>0</v>
      </c>
      <c r="I18536">
        <v>0</v>
      </c>
      <c r="J18536">
        <v>0</v>
      </c>
      <c r="K18536">
        <v>0</v>
      </c>
      <c r="L18536">
        <v>0</v>
      </c>
      <c r="M18536">
        <v>3</v>
      </c>
      <c r="N18536">
        <v>112</v>
      </c>
      <c r="O18536">
        <v>0</v>
      </c>
      <c r="P18536">
        <v>2.2916669642857102E-2</v>
      </c>
      <c r="Q18536" t="str">
        <f t="shared" si="1158"/>
        <v>low</v>
      </c>
      <c r="R18536" t="str">
        <f t="shared" si="1159"/>
        <v>empty</v>
      </c>
    </row>
    <row r="18537" spans="1:18">
      <c r="A18537">
        <v>21671</v>
      </c>
      <c r="B18537" t="s">
        <v>16218</v>
      </c>
      <c r="C18537" s="1">
        <v>44197</v>
      </c>
      <c r="D18537">
        <v>75</v>
      </c>
      <c r="E18537">
        <f t="shared" si="1156"/>
        <v>70</v>
      </c>
      <c r="F18537">
        <v>27.0733920933333</v>
      </c>
      <c r="G18537">
        <f t="shared" si="1157"/>
        <v>20</v>
      </c>
      <c r="H18537">
        <v>0</v>
      </c>
      <c r="I18537">
        <v>0</v>
      </c>
      <c r="J18537">
        <v>1.3333333333333299E-2</v>
      </c>
      <c r="K18537">
        <v>0.08</v>
      </c>
      <c r="L18537">
        <v>2.6666666666666599E-2</v>
      </c>
      <c r="M18537">
        <v>9</v>
      </c>
      <c r="N18537">
        <v>24</v>
      </c>
      <c r="O18537">
        <v>0</v>
      </c>
      <c r="P18537">
        <v>0</v>
      </c>
      <c r="Q18537" t="str">
        <f t="shared" si="1158"/>
        <v>low</v>
      </c>
      <c r="R18537" t="str">
        <f t="shared" si="1159"/>
        <v>busy</v>
      </c>
    </row>
    <row r="18538" spans="1:18">
      <c r="A18538">
        <v>41160</v>
      </c>
      <c r="B18538" t="s">
        <v>31556</v>
      </c>
      <c r="C18538" s="1">
        <v>44197</v>
      </c>
      <c r="D18538">
        <v>85</v>
      </c>
      <c r="E18538">
        <f t="shared" si="1156"/>
        <v>80</v>
      </c>
      <c r="F18538">
        <v>24.3328335529411</v>
      </c>
      <c r="G18538">
        <f t="shared" si="1157"/>
        <v>20</v>
      </c>
      <c r="H18538">
        <v>0</v>
      </c>
      <c r="I18538">
        <v>0</v>
      </c>
      <c r="J18538">
        <v>0</v>
      </c>
      <c r="K18538">
        <v>2.3529411764705799E-2</v>
      </c>
      <c r="L18538">
        <v>0</v>
      </c>
      <c r="M18538">
        <v>14</v>
      </c>
      <c r="N18538">
        <v>45</v>
      </c>
      <c r="O18538">
        <v>0</v>
      </c>
      <c r="P18538">
        <v>2.6201155555555501E-2</v>
      </c>
      <c r="Q18538" t="str">
        <f t="shared" si="1158"/>
        <v>low</v>
      </c>
      <c r="R18538" t="str">
        <f t="shared" si="1159"/>
        <v>busy</v>
      </c>
    </row>
    <row r="18539" spans="1:18">
      <c r="A18539">
        <v>15354</v>
      </c>
      <c r="B18539" t="s">
        <v>11885</v>
      </c>
      <c r="C18539" s="1">
        <v>44197</v>
      </c>
      <c r="D18539">
        <v>206</v>
      </c>
      <c r="E18539">
        <f t="shared" si="1156"/>
        <v>200</v>
      </c>
      <c r="F18539">
        <v>21.948388762135899</v>
      </c>
      <c r="G18539">
        <f t="shared" si="1157"/>
        <v>20</v>
      </c>
      <c r="H18539">
        <v>9.7087378640776604E-3</v>
      </c>
      <c r="I18539">
        <v>0</v>
      </c>
      <c r="J18539">
        <v>0</v>
      </c>
      <c r="K18539">
        <v>8.7378640776699004E-2</v>
      </c>
      <c r="L18539">
        <v>3.88349514563106E-2</v>
      </c>
      <c r="M18539">
        <v>4</v>
      </c>
      <c r="N18539">
        <v>39</v>
      </c>
      <c r="O18539">
        <v>0</v>
      </c>
      <c r="P18539">
        <v>0</v>
      </c>
      <c r="Q18539" t="str">
        <f t="shared" si="1158"/>
        <v>low</v>
      </c>
      <c r="R18539" t="str">
        <f t="shared" si="1159"/>
        <v>busy</v>
      </c>
    </row>
    <row r="18540" spans="1:18">
      <c r="A18540">
        <v>14982</v>
      </c>
      <c r="B18540" t="s">
        <v>11561</v>
      </c>
      <c r="C18540" s="1">
        <v>44197</v>
      </c>
      <c r="D18540">
        <v>161</v>
      </c>
      <c r="E18540">
        <f t="shared" si="1156"/>
        <v>160</v>
      </c>
      <c r="F18540">
        <v>31.0809863913043</v>
      </c>
      <c r="G18540">
        <f t="shared" si="1157"/>
        <v>30</v>
      </c>
      <c r="H18540">
        <v>0</v>
      </c>
      <c r="I18540">
        <v>0</v>
      </c>
      <c r="J18540">
        <v>0</v>
      </c>
      <c r="K18540">
        <v>6.2111801242236003E-3</v>
      </c>
      <c r="L18540">
        <v>0</v>
      </c>
      <c r="M18540">
        <v>10</v>
      </c>
      <c r="N18540">
        <v>111</v>
      </c>
      <c r="O18540">
        <v>0</v>
      </c>
      <c r="P18540">
        <v>7.9491261261261208E-3</v>
      </c>
      <c r="Q18540" t="str">
        <f t="shared" si="1158"/>
        <v>low</v>
      </c>
      <c r="R18540" t="str">
        <f t="shared" si="1159"/>
        <v>busy</v>
      </c>
    </row>
    <row r="18541" spans="1:18">
      <c r="A18541">
        <v>16141</v>
      </c>
      <c r="B18541" t="s">
        <v>12488</v>
      </c>
      <c r="C18541" s="1">
        <v>44197</v>
      </c>
      <c r="D18541">
        <v>70</v>
      </c>
      <c r="E18541">
        <f t="shared" si="1156"/>
        <v>70</v>
      </c>
      <c r="F18541">
        <v>25.845152042857102</v>
      </c>
      <c r="G18541">
        <f t="shared" si="1157"/>
        <v>20</v>
      </c>
      <c r="H18541">
        <v>0</v>
      </c>
      <c r="I18541">
        <v>0</v>
      </c>
      <c r="J18541">
        <v>0</v>
      </c>
      <c r="K18541">
        <v>0.1</v>
      </c>
      <c r="L18541">
        <v>5.7142857142857099E-2</v>
      </c>
      <c r="M18541">
        <v>0</v>
      </c>
      <c r="N18541">
        <v>0</v>
      </c>
      <c r="O18541">
        <v>0</v>
      </c>
      <c r="P18541">
        <v>0</v>
      </c>
      <c r="Q18541" t="str">
        <f t="shared" si="1158"/>
        <v>low</v>
      </c>
      <c r="R18541" t="str">
        <f t="shared" si="1159"/>
        <v>busy</v>
      </c>
    </row>
    <row r="18542" spans="1:18">
      <c r="A18542">
        <v>22134</v>
      </c>
      <c r="B18542" t="s">
        <v>16676</v>
      </c>
      <c r="C18542" s="1">
        <v>44197</v>
      </c>
      <c r="D18542">
        <v>67</v>
      </c>
      <c r="E18542">
        <f t="shared" si="1156"/>
        <v>60</v>
      </c>
      <c r="F18542">
        <v>57.763942537313397</v>
      </c>
      <c r="G18542">
        <f t="shared" si="1157"/>
        <v>50</v>
      </c>
      <c r="H18542">
        <v>0</v>
      </c>
      <c r="I18542">
        <v>0</v>
      </c>
      <c r="J18542">
        <v>0</v>
      </c>
      <c r="K18542">
        <v>0</v>
      </c>
      <c r="L18542">
        <v>0</v>
      </c>
      <c r="M18542">
        <v>3</v>
      </c>
      <c r="N18542">
        <v>50</v>
      </c>
      <c r="O18542">
        <v>0</v>
      </c>
      <c r="P18542">
        <v>0</v>
      </c>
      <c r="Q18542" t="str">
        <f t="shared" si="1158"/>
        <v>high</v>
      </c>
      <c r="R18542" t="str">
        <f t="shared" si="1159"/>
        <v>empty</v>
      </c>
    </row>
    <row r="18543" spans="1:18">
      <c r="A18543">
        <v>22881</v>
      </c>
      <c r="B18543" t="s">
        <v>17398</v>
      </c>
      <c r="C18543" s="1">
        <v>44197</v>
      </c>
      <c r="D18543">
        <v>82</v>
      </c>
      <c r="E18543">
        <f t="shared" si="1156"/>
        <v>80</v>
      </c>
      <c r="F18543">
        <v>25.717197219512101</v>
      </c>
      <c r="G18543">
        <f t="shared" si="1157"/>
        <v>20</v>
      </c>
      <c r="H18543">
        <v>0</v>
      </c>
      <c r="I18543">
        <v>0</v>
      </c>
      <c r="J18543">
        <v>0</v>
      </c>
      <c r="K18543">
        <v>0.353658536585365</v>
      </c>
      <c r="L18543">
        <v>0</v>
      </c>
      <c r="M18543">
        <v>0</v>
      </c>
      <c r="N18543">
        <v>0</v>
      </c>
      <c r="O18543">
        <v>0</v>
      </c>
      <c r="P18543">
        <v>0</v>
      </c>
      <c r="Q18543" t="str">
        <f t="shared" si="1158"/>
        <v>low</v>
      </c>
      <c r="R18543" t="str">
        <f t="shared" si="1159"/>
        <v>busy</v>
      </c>
    </row>
    <row r="18544" spans="1:18">
      <c r="A18544">
        <v>37081</v>
      </c>
      <c r="B18544" t="s">
        <v>28325</v>
      </c>
      <c r="C18544" s="1">
        <v>44197</v>
      </c>
      <c r="D18544">
        <v>160</v>
      </c>
      <c r="E18544">
        <f t="shared" si="1156"/>
        <v>160</v>
      </c>
      <c r="F18544">
        <v>26.617215331249898</v>
      </c>
      <c r="G18544">
        <f t="shared" si="1157"/>
        <v>20</v>
      </c>
      <c r="H18544">
        <v>0</v>
      </c>
      <c r="I18544">
        <v>0</v>
      </c>
      <c r="J18544">
        <v>6.2500000000000003E-3</v>
      </c>
      <c r="K18544">
        <v>0</v>
      </c>
      <c r="L18544">
        <v>0</v>
      </c>
      <c r="M18544">
        <v>26</v>
      </c>
      <c r="N18544">
        <v>107</v>
      </c>
      <c r="O18544">
        <v>0</v>
      </c>
      <c r="P18544">
        <v>0</v>
      </c>
      <c r="Q18544" t="str">
        <f t="shared" si="1158"/>
        <v>low</v>
      </c>
      <c r="R18544" t="str">
        <f t="shared" si="1159"/>
        <v>empty</v>
      </c>
    </row>
    <row r="18545" spans="1:18">
      <c r="A18545">
        <v>40022</v>
      </c>
      <c r="B18545" t="s">
        <v>30596</v>
      </c>
      <c r="C18545" s="1">
        <v>44197</v>
      </c>
      <c r="D18545">
        <v>92</v>
      </c>
      <c r="E18545">
        <f t="shared" si="1156"/>
        <v>90</v>
      </c>
      <c r="F18545">
        <v>34.215593315217298</v>
      </c>
      <c r="G18545">
        <f t="shared" si="1157"/>
        <v>30</v>
      </c>
      <c r="H18545">
        <v>0</v>
      </c>
      <c r="I18545">
        <v>0</v>
      </c>
      <c r="J18545">
        <v>0</v>
      </c>
      <c r="K18545">
        <v>0.141304347826086</v>
      </c>
      <c r="L18545">
        <v>0</v>
      </c>
      <c r="M18545">
        <v>0</v>
      </c>
      <c r="N18545">
        <v>0</v>
      </c>
      <c r="O18545">
        <v>0</v>
      </c>
      <c r="P18545">
        <v>0</v>
      </c>
      <c r="Q18545" t="str">
        <f t="shared" si="1158"/>
        <v>low</v>
      </c>
      <c r="R18545" t="str">
        <f t="shared" si="1159"/>
        <v>busy</v>
      </c>
    </row>
    <row r="18546" spans="1:18">
      <c r="A18546">
        <v>31357</v>
      </c>
      <c r="B18546" t="s">
        <v>24177</v>
      </c>
      <c r="C18546" s="1">
        <v>44197</v>
      </c>
      <c r="D18546">
        <v>110</v>
      </c>
      <c r="E18546">
        <f t="shared" si="1156"/>
        <v>110</v>
      </c>
      <c r="F18546">
        <v>18.072166409090901</v>
      </c>
      <c r="G18546">
        <f t="shared" si="1157"/>
        <v>10</v>
      </c>
      <c r="H18546">
        <v>0</v>
      </c>
      <c r="I18546">
        <v>0</v>
      </c>
      <c r="J18546">
        <v>0</v>
      </c>
      <c r="K18546">
        <v>9.0909090909090905E-3</v>
      </c>
      <c r="L18546">
        <v>0</v>
      </c>
      <c r="M18546">
        <v>5</v>
      </c>
      <c r="N18546">
        <v>63</v>
      </c>
      <c r="O18546">
        <v>0</v>
      </c>
      <c r="P18546">
        <v>8.0993079365079296E-2</v>
      </c>
      <c r="Q18546" t="str">
        <f t="shared" si="1158"/>
        <v>low</v>
      </c>
      <c r="R18546" t="str">
        <f t="shared" si="1159"/>
        <v>busy</v>
      </c>
    </row>
    <row r="18547" spans="1:18">
      <c r="A18547">
        <v>38487</v>
      </c>
      <c r="B18547" t="s">
        <v>29557</v>
      </c>
      <c r="C18547" s="1">
        <v>44197</v>
      </c>
      <c r="D18547">
        <v>116</v>
      </c>
      <c r="E18547">
        <f t="shared" si="1156"/>
        <v>110</v>
      </c>
      <c r="F18547">
        <v>24.751586758620601</v>
      </c>
      <c r="G18547">
        <f t="shared" si="1157"/>
        <v>20</v>
      </c>
      <c r="H18547">
        <v>0</v>
      </c>
      <c r="I18547">
        <v>0</v>
      </c>
      <c r="J18547">
        <v>1.72413793103448E-2</v>
      </c>
      <c r="K18547">
        <v>0.12931034482758599</v>
      </c>
      <c r="L18547">
        <v>0</v>
      </c>
      <c r="M18547">
        <v>14</v>
      </c>
      <c r="N18547">
        <v>45</v>
      </c>
      <c r="O18547">
        <v>0</v>
      </c>
      <c r="P18547">
        <v>0</v>
      </c>
      <c r="Q18547" t="str">
        <f t="shared" si="1158"/>
        <v>low</v>
      </c>
      <c r="R18547" t="str">
        <f t="shared" si="1159"/>
        <v>busy</v>
      </c>
    </row>
    <row r="18548" spans="1:18">
      <c r="A18548">
        <v>14502</v>
      </c>
      <c r="B18548" t="s">
        <v>11170</v>
      </c>
      <c r="C18548" s="1">
        <v>44197</v>
      </c>
      <c r="D18548">
        <v>58</v>
      </c>
      <c r="E18548">
        <f t="shared" si="1156"/>
        <v>50</v>
      </c>
      <c r="F18548">
        <v>32.050698068965502</v>
      </c>
      <c r="G18548">
        <f t="shared" si="1157"/>
        <v>30</v>
      </c>
      <c r="H18548">
        <v>0</v>
      </c>
      <c r="I18548">
        <v>0</v>
      </c>
      <c r="J18548">
        <v>0</v>
      </c>
      <c r="K18548">
        <v>0.39655172413793099</v>
      </c>
      <c r="L18548">
        <v>3.4482758620689599E-2</v>
      </c>
      <c r="M18548">
        <v>0</v>
      </c>
      <c r="N18548">
        <v>0</v>
      </c>
      <c r="O18548">
        <v>0</v>
      </c>
      <c r="P18548">
        <v>0</v>
      </c>
      <c r="Q18548" t="str">
        <f t="shared" si="1158"/>
        <v>low</v>
      </c>
      <c r="R18548" t="str">
        <f t="shared" si="1159"/>
        <v>busy</v>
      </c>
    </row>
    <row r="18549" spans="1:18">
      <c r="A18549">
        <v>15448</v>
      </c>
      <c r="B18549" t="s">
        <v>11966</v>
      </c>
      <c r="C18549" s="1">
        <v>44197</v>
      </c>
      <c r="D18549">
        <v>183</v>
      </c>
      <c r="E18549">
        <f t="shared" si="1156"/>
        <v>180</v>
      </c>
      <c r="F18549">
        <v>34.244537404371499</v>
      </c>
      <c r="G18549">
        <f t="shared" si="1157"/>
        <v>30</v>
      </c>
      <c r="H18549">
        <v>0</v>
      </c>
      <c r="I18549">
        <v>0</v>
      </c>
      <c r="J18549">
        <v>0</v>
      </c>
      <c r="K18549">
        <v>1.63934426229508E-2</v>
      </c>
      <c r="L18549">
        <v>5.4644808743169399E-3</v>
      </c>
      <c r="M18549">
        <v>12</v>
      </c>
      <c r="N18549">
        <v>98</v>
      </c>
      <c r="O18549">
        <v>0</v>
      </c>
      <c r="P18549">
        <v>3.40135714285714E-3</v>
      </c>
      <c r="Q18549" t="str">
        <f t="shared" si="1158"/>
        <v>low</v>
      </c>
      <c r="R18549" t="str">
        <f t="shared" si="1159"/>
        <v>busy</v>
      </c>
    </row>
    <row r="18550" spans="1:18">
      <c r="A18550">
        <v>23959</v>
      </c>
      <c r="B18550" t="s">
        <v>18371</v>
      </c>
      <c r="C18550" s="1">
        <v>44197</v>
      </c>
      <c r="D18550">
        <v>201</v>
      </c>
      <c r="E18550">
        <f t="shared" si="1156"/>
        <v>200</v>
      </c>
      <c r="F18550">
        <v>33.226697601989997</v>
      </c>
      <c r="G18550">
        <f t="shared" si="1157"/>
        <v>30</v>
      </c>
      <c r="H18550">
        <v>0</v>
      </c>
      <c r="I18550">
        <v>0</v>
      </c>
      <c r="J18550">
        <v>0</v>
      </c>
      <c r="K18550">
        <v>6.9651741293532299E-2</v>
      </c>
      <c r="L18550">
        <v>2.4875621890547199E-2</v>
      </c>
      <c r="M18550">
        <v>0</v>
      </c>
      <c r="N18550">
        <v>0</v>
      </c>
      <c r="O18550">
        <v>0</v>
      </c>
      <c r="P18550">
        <v>0</v>
      </c>
      <c r="Q18550" t="str">
        <f t="shared" si="1158"/>
        <v>low</v>
      </c>
      <c r="R18550" t="str">
        <f t="shared" si="1159"/>
        <v>busy</v>
      </c>
    </row>
    <row r="18551" spans="1:18">
      <c r="A18551">
        <v>30711</v>
      </c>
      <c r="B18551" t="s">
        <v>23717</v>
      </c>
      <c r="C18551" s="1">
        <v>44197</v>
      </c>
      <c r="D18551">
        <v>202</v>
      </c>
      <c r="E18551">
        <f t="shared" si="1156"/>
        <v>200</v>
      </c>
      <c r="F18551">
        <v>18.2305560049505</v>
      </c>
      <c r="G18551">
        <f t="shared" si="1157"/>
        <v>10</v>
      </c>
      <c r="H18551">
        <v>0</v>
      </c>
      <c r="I18551">
        <v>0</v>
      </c>
      <c r="J18551">
        <v>4.9504950495049497E-3</v>
      </c>
      <c r="K18551">
        <v>2.9702970297029702E-2</v>
      </c>
      <c r="L18551">
        <v>0</v>
      </c>
      <c r="M18551">
        <v>38</v>
      </c>
      <c r="N18551">
        <v>129</v>
      </c>
      <c r="O18551">
        <v>0</v>
      </c>
      <c r="P18551">
        <v>1.6180527131782901E-2</v>
      </c>
      <c r="Q18551" t="str">
        <f t="shared" si="1158"/>
        <v>low</v>
      </c>
      <c r="R18551" t="str">
        <f t="shared" si="1159"/>
        <v>busy</v>
      </c>
    </row>
    <row r="18552" spans="1:18">
      <c r="A18552">
        <v>10239</v>
      </c>
      <c r="B18552" t="s">
        <v>8355</v>
      </c>
      <c r="C18552" s="1">
        <v>44197</v>
      </c>
      <c r="D18552">
        <v>257</v>
      </c>
      <c r="E18552">
        <f t="shared" si="1156"/>
        <v>250</v>
      </c>
      <c r="F18552">
        <v>22.641588560311199</v>
      </c>
      <c r="G18552">
        <f t="shared" si="1157"/>
        <v>20</v>
      </c>
      <c r="H18552">
        <v>7.78210116731517E-3</v>
      </c>
      <c r="I18552">
        <v>0</v>
      </c>
      <c r="J18552">
        <v>0</v>
      </c>
      <c r="K18552">
        <v>8.9494163424124501E-2</v>
      </c>
      <c r="L18552">
        <v>0</v>
      </c>
      <c r="M18552">
        <v>84</v>
      </c>
      <c r="N18552">
        <v>125</v>
      </c>
      <c r="O18552">
        <v>0</v>
      </c>
      <c r="P18552">
        <v>2.3999999999999998E-3</v>
      </c>
      <c r="Q18552" t="str">
        <f t="shared" si="1158"/>
        <v>low</v>
      </c>
      <c r="R18552" t="str">
        <f t="shared" si="1159"/>
        <v>busy</v>
      </c>
    </row>
    <row r="18553" spans="1:18">
      <c r="A18553">
        <v>6916</v>
      </c>
      <c r="B18553" t="s">
        <v>5322</v>
      </c>
      <c r="C18553" s="1">
        <v>44197</v>
      </c>
      <c r="D18553">
        <v>202</v>
      </c>
      <c r="E18553">
        <f t="shared" si="1156"/>
        <v>200</v>
      </c>
      <c r="F18553">
        <v>28.002864346534601</v>
      </c>
      <c r="G18553">
        <f t="shared" si="1157"/>
        <v>20</v>
      </c>
      <c r="H18553">
        <v>0</v>
      </c>
      <c r="I18553">
        <v>4.9504950495049497E-3</v>
      </c>
      <c r="J18553">
        <v>1.48514851485148E-2</v>
      </c>
      <c r="K18553">
        <v>9.9009900990098994E-3</v>
      </c>
      <c r="L18553">
        <v>4.9504950495049497E-3</v>
      </c>
      <c r="M18553">
        <v>53</v>
      </c>
      <c r="N18553">
        <v>98</v>
      </c>
      <c r="O18553">
        <v>0</v>
      </c>
      <c r="P18553">
        <v>0</v>
      </c>
      <c r="Q18553" t="str">
        <f t="shared" si="1158"/>
        <v>low</v>
      </c>
      <c r="R18553" t="str">
        <f t="shared" si="1159"/>
        <v>busy</v>
      </c>
    </row>
    <row r="18554" spans="1:18">
      <c r="A18554">
        <v>41256</v>
      </c>
      <c r="B18554" t="s">
        <v>31640</v>
      </c>
      <c r="C18554" s="1">
        <v>44197</v>
      </c>
      <c r="D18554">
        <v>115</v>
      </c>
      <c r="E18554">
        <f t="shared" si="1156"/>
        <v>110</v>
      </c>
      <c r="F18554">
        <v>20.6306856782608</v>
      </c>
      <c r="G18554">
        <f t="shared" si="1157"/>
        <v>20</v>
      </c>
      <c r="H18554">
        <v>0</v>
      </c>
      <c r="I18554">
        <v>0</v>
      </c>
      <c r="J18554">
        <v>0</v>
      </c>
      <c r="K18554">
        <v>0.25217391304347803</v>
      </c>
      <c r="L18554">
        <v>3.4782608695652098E-2</v>
      </c>
      <c r="M18554">
        <v>0</v>
      </c>
      <c r="N18554">
        <v>0</v>
      </c>
      <c r="O18554">
        <v>0</v>
      </c>
      <c r="P18554">
        <v>0</v>
      </c>
      <c r="Q18554" t="str">
        <f t="shared" si="1158"/>
        <v>low</v>
      </c>
      <c r="R18554" t="str">
        <f t="shared" si="1159"/>
        <v>busy</v>
      </c>
    </row>
    <row r="18555" spans="1:18">
      <c r="A18555">
        <v>29044</v>
      </c>
      <c r="B18555" t="s">
        <v>22381</v>
      </c>
      <c r="C18555" s="1">
        <v>44197</v>
      </c>
      <c r="D18555">
        <v>133</v>
      </c>
      <c r="E18555">
        <f t="shared" si="1156"/>
        <v>130</v>
      </c>
      <c r="F18555">
        <v>33.710527624060099</v>
      </c>
      <c r="G18555">
        <f t="shared" si="1157"/>
        <v>30</v>
      </c>
      <c r="H18555">
        <v>0</v>
      </c>
      <c r="I18555">
        <v>0</v>
      </c>
      <c r="J18555">
        <v>0</v>
      </c>
      <c r="K18555">
        <v>0</v>
      </c>
      <c r="L18555">
        <v>0</v>
      </c>
      <c r="M18555">
        <v>2</v>
      </c>
      <c r="N18555">
        <v>113</v>
      </c>
      <c r="O18555">
        <v>0</v>
      </c>
      <c r="P18555">
        <v>1.6940584070796402E-2</v>
      </c>
      <c r="Q18555" t="str">
        <f t="shared" si="1158"/>
        <v>low</v>
      </c>
      <c r="R18555" t="str">
        <f t="shared" si="1159"/>
        <v>empty</v>
      </c>
    </row>
    <row r="18556" spans="1:18">
      <c r="A18556">
        <v>18642</v>
      </c>
      <c r="B18556" t="s">
        <v>14332</v>
      </c>
      <c r="C18556" s="1">
        <v>44197</v>
      </c>
      <c r="D18556">
        <v>226</v>
      </c>
      <c r="E18556">
        <f t="shared" si="1156"/>
        <v>220</v>
      </c>
      <c r="F18556">
        <v>35.003175371681401</v>
      </c>
      <c r="G18556">
        <f t="shared" si="1157"/>
        <v>30</v>
      </c>
      <c r="H18556">
        <v>0</v>
      </c>
      <c r="I18556">
        <v>0</v>
      </c>
      <c r="J18556">
        <v>0</v>
      </c>
      <c r="K18556">
        <v>0.16814159292035399</v>
      </c>
      <c r="L18556">
        <v>0.23008849557522101</v>
      </c>
      <c r="M18556">
        <v>0</v>
      </c>
      <c r="N18556">
        <v>0</v>
      </c>
      <c r="O18556">
        <v>0</v>
      </c>
      <c r="P18556">
        <v>0</v>
      </c>
      <c r="Q18556" t="str">
        <f t="shared" si="1158"/>
        <v>low</v>
      </c>
      <c r="R18556" t="str">
        <f t="shared" si="1159"/>
        <v>busy</v>
      </c>
    </row>
    <row r="18557" spans="1:18">
      <c r="A18557">
        <v>5205</v>
      </c>
      <c r="B18557" t="s">
        <v>4002</v>
      </c>
      <c r="C18557" s="1">
        <v>44197</v>
      </c>
      <c r="D18557">
        <v>70</v>
      </c>
      <c r="E18557">
        <f t="shared" si="1156"/>
        <v>70</v>
      </c>
      <c r="F18557">
        <v>39.434425057142803</v>
      </c>
      <c r="G18557">
        <f t="shared" si="1157"/>
        <v>30</v>
      </c>
      <c r="H18557">
        <v>0</v>
      </c>
      <c r="I18557">
        <v>0</v>
      </c>
      <c r="J18557">
        <v>0</v>
      </c>
      <c r="K18557">
        <v>0.2</v>
      </c>
      <c r="L18557">
        <v>0.55714285714285705</v>
      </c>
      <c r="M18557">
        <v>0</v>
      </c>
      <c r="N18557">
        <v>0</v>
      </c>
      <c r="O18557">
        <v>0</v>
      </c>
      <c r="P18557">
        <v>0</v>
      </c>
      <c r="Q18557" t="str">
        <f t="shared" si="1158"/>
        <v>low</v>
      </c>
      <c r="R18557" t="str">
        <f t="shared" si="1159"/>
        <v>busy</v>
      </c>
    </row>
    <row r="18558" spans="1:18">
      <c r="A18558">
        <v>3501</v>
      </c>
      <c r="B18558" t="s">
        <v>2755</v>
      </c>
      <c r="C18558" s="1">
        <v>44197</v>
      </c>
      <c r="D18558">
        <v>92</v>
      </c>
      <c r="E18558">
        <f t="shared" si="1156"/>
        <v>90</v>
      </c>
      <c r="F18558">
        <v>17.598547673913</v>
      </c>
      <c r="G18558">
        <f t="shared" si="1157"/>
        <v>10</v>
      </c>
      <c r="H18558">
        <v>5.4347826086956499E-2</v>
      </c>
      <c r="I18558">
        <v>0</v>
      </c>
      <c r="J18558">
        <v>7.6086956521739094E-2</v>
      </c>
      <c r="K18558">
        <v>0.15217391304347799</v>
      </c>
      <c r="L18558">
        <v>0</v>
      </c>
      <c r="M18558">
        <v>15</v>
      </c>
      <c r="N18558">
        <v>17</v>
      </c>
      <c r="O18558">
        <v>0</v>
      </c>
      <c r="P18558">
        <v>0</v>
      </c>
      <c r="Q18558" t="str">
        <f t="shared" si="1158"/>
        <v>low</v>
      </c>
      <c r="R18558" t="str">
        <f t="shared" si="1159"/>
        <v>busy</v>
      </c>
    </row>
    <row r="18559" spans="1:18">
      <c r="A18559">
        <v>16499</v>
      </c>
      <c r="B18559" t="s">
        <v>12738</v>
      </c>
      <c r="C18559" s="1">
        <v>44197</v>
      </c>
      <c r="D18559">
        <v>142</v>
      </c>
      <c r="E18559">
        <f t="shared" si="1156"/>
        <v>140</v>
      </c>
      <c r="F18559">
        <v>31.784111711267599</v>
      </c>
      <c r="G18559">
        <f t="shared" si="1157"/>
        <v>30</v>
      </c>
      <c r="H18559">
        <v>0</v>
      </c>
      <c r="I18559">
        <v>0</v>
      </c>
      <c r="J18559">
        <v>0</v>
      </c>
      <c r="K18559">
        <v>0.30281690140845002</v>
      </c>
      <c r="L18559">
        <v>2.8169014084507001E-2</v>
      </c>
      <c r="M18559">
        <v>0</v>
      </c>
      <c r="N18559">
        <v>0</v>
      </c>
      <c r="O18559">
        <v>0</v>
      </c>
      <c r="P18559">
        <v>0</v>
      </c>
      <c r="Q18559" t="str">
        <f t="shared" si="1158"/>
        <v>low</v>
      </c>
      <c r="R18559" t="str">
        <f t="shared" si="1159"/>
        <v>busy</v>
      </c>
    </row>
    <row r="18560" spans="1:18">
      <c r="A18560">
        <v>29365</v>
      </c>
      <c r="B18560" t="s">
        <v>22641</v>
      </c>
      <c r="C18560" s="1">
        <v>44197</v>
      </c>
      <c r="D18560">
        <v>78</v>
      </c>
      <c r="E18560">
        <f t="shared" si="1156"/>
        <v>70</v>
      </c>
      <c r="F18560">
        <v>18.5840483205128</v>
      </c>
      <c r="G18560">
        <f t="shared" si="1157"/>
        <v>10</v>
      </c>
      <c r="H18560">
        <v>0</v>
      </c>
      <c r="I18560">
        <v>0</v>
      </c>
      <c r="J18560">
        <v>0</v>
      </c>
      <c r="K18560">
        <v>0.34615384615384598</v>
      </c>
      <c r="L18560">
        <v>0</v>
      </c>
      <c r="M18560">
        <v>0</v>
      </c>
      <c r="N18560">
        <v>0</v>
      </c>
      <c r="O18560">
        <v>0</v>
      </c>
      <c r="P18560">
        <v>0</v>
      </c>
      <c r="Q18560" t="str">
        <f t="shared" si="1158"/>
        <v>low</v>
      </c>
      <c r="R18560" t="str">
        <f t="shared" si="1159"/>
        <v>busy</v>
      </c>
    </row>
    <row r="18561" spans="1:18">
      <c r="A18561">
        <v>28037</v>
      </c>
      <c r="B18561" t="s">
        <v>21543</v>
      </c>
      <c r="C18561" s="1">
        <v>44197</v>
      </c>
      <c r="D18561">
        <v>292</v>
      </c>
      <c r="E18561">
        <f t="shared" si="1156"/>
        <v>290</v>
      </c>
      <c r="F18561">
        <v>32.9556506678082</v>
      </c>
      <c r="G18561">
        <f t="shared" si="1157"/>
        <v>30</v>
      </c>
      <c r="H18561">
        <v>0</v>
      </c>
      <c r="I18561">
        <v>0</v>
      </c>
      <c r="J18561">
        <v>0</v>
      </c>
      <c r="K18561">
        <v>2.3972602739725998E-2</v>
      </c>
      <c r="L18561">
        <v>1.3698630136986301E-2</v>
      </c>
      <c r="M18561">
        <v>36</v>
      </c>
      <c r="N18561">
        <v>124</v>
      </c>
      <c r="O18561">
        <v>0</v>
      </c>
      <c r="P18561">
        <v>0</v>
      </c>
      <c r="Q18561" t="str">
        <f t="shared" si="1158"/>
        <v>low</v>
      </c>
      <c r="R18561" t="str">
        <f t="shared" si="1159"/>
        <v>busy</v>
      </c>
    </row>
    <row r="18562" spans="1:18">
      <c r="A18562">
        <v>22410</v>
      </c>
      <c r="B18562" t="s">
        <v>16947</v>
      </c>
      <c r="C18562" s="1">
        <v>44197</v>
      </c>
      <c r="D18562">
        <v>76</v>
      </c>
      <c r="E18562">
        <f t="shared" ref="E18562:E18625" si="1160">D18562-MOD(D18562,10)</f>
        <v>70</v>
      </c>
      <c r="F18562">
        <v>36.321477407894697</v>
      </c>
      <c r="G18562">
        <f t="shared" ref="G18562:G18625" si="1161">F18562-MOD(F18562,10)</f>
        <v>30</v>
      </c>
      <c r="H18562">
        <v>0</v>
      </c>
      <c r="I18562">
        <v>0</v>
      </c>
      <c r="J18562">
        <v>0</v>
      </c>
      <c r="K18562">
        <v>2.6315789473684199E-2</v>
      </c>
      <c r="L18562">
        <v>0</v>
      </c>
      <c r="M18562">
        <v>10</v>
      </c>
      <c r="N18562">
        <v>29</v>
      </c>
      <c r="O18562">
        <v>0</v>
      </c>
      <c r="P18562">
        <v>0</v>
      </c>
      <c r="Q18562" t="str">
        <f t="shared" ref="Q18562:Q18625" si="1162">IF(F18562&gt;50,"high","low")</f>
        <v>low</v>
      </c>
      <c r="R18562" t="str">
        <f t="shared" ref="R18562:R18625" si="1163">IF(AND(K18562=0,L18562=0),"empty", "busy")</f>
        <v>busy</v>
      </c>
    </row>
    <row r="18563" spans="1:18">
      <c r="A18563">
        <v>1649</v>
      </c>
      <c r="B18563" t="s">
        <v>1425</v>
      </c>
      <c r="C18563" s="1">
        <v>44197</v>
      </c>
      <c r="D18563">
        <v>178</v>
      </c>
      <c r="E18563">
        <f t="shared" si="1160"/>
        <v>170</v>
      </c>
      <c r="F18563">
        <v>33.909453443820198</v>
      </c>
      <c r="G18563">
        <f t="shared" si="1161"/>
        <v>30</v>
      </c>
      <c r="H18563">
        <v>0</v>
      </c>
      <c r="I18563">
        <v>0</v>
      </c>
      <c r="J18563">
        <v>5.6179775280898797E-3</v>
      </c>
      <c r="K18563">
        <v>1.12359550561797E-2</v>
      </c>
      <c r="L18563">
        <v>5.6179775280898797E-3</v>
      </c>
      <c r="M18563">
        <v>8</v>
      </c>
      <c r="N18563">
        <v>109</v>
      </c>
      <c r="O18563">
        <v>0</v>
      </c>
      <c r="P18563">
        <v>0</v>
      </c>
      <c r="Q18563" t="str">
        <f t="shared" si="1162"/>
        <v>low</v>
      </c>
      <c r="R18563" t="str">
        <f t="shared" si="1163"/>
        <v>busy</v>
      </c>
    </row>
    <row r="18564" spans="1:18">
      <c r="A18564">
        <v>17162</v>
      </c>
      <c r="B18564" t="s">
        <v>13217</v>
      </c>
      <c r="C18564" s="1">
        <v>44197</v>
      </c>
      <c r="D18564">
        <v>69</v>
      </c>
      <c r="E18564">
        <f t="shared" si="1160"/>
        <v>60</v>
      </c>
      <c r="F18564">
        <v>29.0745593188405</v>
      </c>
      <c r="G18564">
        <f t="shared" si="1161"/>
        <v>20</v>
      </c>
      <c r="H18564">
        <v>0</v>
      </c>
      <c r="I18564">
        <v>0</v>
      </c>
      <c r="J18564">
        <v>0</v>
      </c>
      <c r="K18564">
        <v>0.24637681159420199</v>
      </c>
      <c r="L18564">
        <v>1.4492753623188401E-2</v>
      </c>
      <c r="M18564">
        <v>0</v>
      </c>
      <c r="N18564">
        <v>0</v>
      </c>
      <c r="O18564">
        <v>0</v>
      </c>
      <c r="P18564">
        <v>0</v>
      </c>
      <c r="Q18564" t="str">
        <f t="shared" si="1162"/>
        <v>low</v>
      </c>
      <c r="R18564" t="str">
        <f t="shared" si="1163"/>
        <v>busy</v>
      </c>
    </row>
    <row r="18565" spans="1:18">
      <c r="A18565">
        <v>24446</v>
      </c>
      <c r="B18565" t="s">
        <v>18758</v>
      </c>
      <c r="C18565" s="1">
        <v>44197</v>
      </c>
      <c r="D18565">
        <v>178</v>
      </c>
      <c r="E18565">
        <f t="shared" si="1160"/>
        <v>170</v>
      </c>
      <c r="F18565">
        <v>19.618166382022402</v>
      </c>
      <c r="G18565">
        <f t="shared" si="1161"/>
        <v>10</v>
      </c>
      <c r="H18565">
        <v>0</v>
      </c>
      <c r="I18565">
        <v>0</v>
      </c>
      <c r="J18565">
        <v>0</v>
      </c>
      <c r="K18565">
        <v>3.9325842696629199E-2</v>
      </c>
      <c r="L18565">
        <v>0</v>
      </c>
      <c r="M18565">
        <v>18</v>
      </c>
      <c r="N18565">
        <v>57</v>
      </c>
      <c r="O18565">
        <v>0</v>
      </c>
      <c r="P18565">
        <v>1.3781263157894699E-2</v>
      </c>
      <c r="Q18565" t="str">
        <f t="shared" si="1162"/>
        <v>low</v>
      </c>
      <c r="R18565" t="str">
        <f t="shared" si="1163"/>
        <v>busy</v>
      </c>
    </row>
    <row r="18566" spans="1:18">
      <c r="A18566">
        <v>433</v>
      </c>
      <c r="B18566" t="s">
        <v>373</v>
      </c>
      <c r="C18566" s="1">
        <v>44197</v>
      </c>
      <c r="D18566">
        <v>127</v>
      </c>
      <c r="E18566">
        <f t="shared" si="1160"/>
        <v>120</v>
      </c>
      <c r="F18566">
        <v>21.939216952755899</v>
      </c>
      <c r="G18566">
        <f t="shared" si="1161"/>
        <v>20</v>
      </c>
      <c r="H18566">
        <v>2.3622047244094401E-2</v>
      </c>
      <c r="I18566">
        <v>0</v>
      </c>
      <c r="J18566">
        <v>0</v>
      </c>
      <c r="K18566">
        <v>5.5118110236220402E-2</v>
      </c>
      <c r="L18566">
        <v>2.3622047244094401E-2</v>
      </c>
      <c r="M18566">
        <v>20</v>
      </c>
      <c r="N18566">
        <v>63</v>
      </c>
      <c r="O18566">
        <v>0</v>
      </c>
      <c r="P18566">
        <v>1.39498095238095E-2</v>
      </c>
      <c r="Q18566" t="str">
        <f t="shared" si="1162"/>
        <v>low</v>
      </c>
      <c r="R18566" t="str">
        <f t="shared" si="1163"/>
        <v>busy</v>
      </c>
    </row>
    <row r="18567" spans="1:18">
      <c r="A18567">
        <v>10929</v>
      </c>
      <c r="B18567" t="s">
        <v>9025</v>
      </c>
      <c r="C18567" s="1">
        <v>44197</v>
      </c>
      <c r="D18567">
        <v>112</v>
      </c>
      <c r="E18567">
        <f t="shared" si="1160"/>
        <v>110</v>
      </c>
      <c r="F18567">
        <v>27.5445894464285</v>
      </c>
      <c r="G18567">
        <f t="shared" si="1161"/>
        <v>20</v>
      </c>
      <c r="H18567">
        <v>0</v>
      </c>
      <c r="I18567">
        <v>0</v>
      </c>
      <c r="J18567">
        <v>0</v>
      </c>
      <c r="K18567">
        <v>0.20535714285714199</v>
      </c>
      <c r="L18567">
        <v>0.160714285714285</v>
      </c>
      <c r="M18567">
        <v>0</v>
      </c>
      <c r="N18567">
        <v>0</v>
      </c>
      <c r="O18567">
        <v>0</v>
      </c>
      <c r="P18567">
        <v>0</v>
      </c>
      <c r="Q18567" t="str">
        <f t="shared" si="1162"/>
        <v>low</v>
      </c>
      <c r="R18567" t="str">
        <f t="shared" si="1163"/>
        <v>busy</v>
      </c>
    </row>
    <row r="18568" spans="1:18">
      <c r="A18568">
        <v>4391</v>
      </c>
      <c r="B18568" t="s">
        <v>3408</v>
      </c>
      <c r="C18568" s="1">
        <v>44197</v>
      </c>
      <c r="D18568">
        <v>281</v>
      </c>
      <c r="E18568">
        <f t="shared" si="1160"/>
        <v>280</v>
      </c>
      <c r="F18568">
        <v>33.122500049822001</v>
      </c>
      <c r="G18568">
        <f t="shared" si="1161"/>
        <v>30</v>
      </c>
      <c r="H18568">
        <v>0</v>
      </c>
      <c r="I18568">
        <v>0</v>
      </c>
      <c r="J18568">
        <v>0</v>
      </c>
      <c r="K18568">
        <v>1.06761565836298E-2</v>
      </c>
      <c r="L18568">
        <v>1.06761565836298E-2</v>
      </c>
      <c r="M18568">
        <v>15</v>
      </c>
      <c r="N18568">
        <v>174</v>
      </c>
      <c r="O18568">
        <v>0</v>
      </c>
      <c r="P18568">
        <v>3.0651321839080402E-3</v>
      </c>
      <c r="Q18568" t="str">
        <f t="shared" si="1162"/>
        <v>low</v>
      </c>
      <c r="R18568" t="str">
        <f t="shared" si="1163"/>
        <v>busy</v>
      </c>
    </row>
    <row r="18569" spans="1:18">
      <c r="A18569">
        <v>30619</v>
      </c>
      <c r="B18569" t="s">
        <v>23645</v>
      </c>
      <c r="C18569" s="1">
        <v>44197</v>
      </c>
      <c r="D18569">
        <v>118</v>
      </c>
      <c r="E18569">
        <f t="shared" si="1160"/>
        <v>110</v>
      </c>
      <c r="F18569">
        <v>32.212915525423703</v>
      </c>
      <c r="G18569">
        <f t="shared" si="1161"/>
        <v>30</v>
      </c>
      <c r="H18569">
        <v>0</v>
      </c>
      <c r="I18569">
        <v>0</v>
      </c>
      <c r="J18569">
        <v>0</v>
      </c>
      <c r="K18569">
        <v>0.152542372881355</v>
      </c>
      <c r="L18569">
        <v>2.5423728813559299E-2</v>
      </c>
      <c r="M18569">
        <v>0</v>
      </c>
      <c r="N18569">
        <v>0</v>
      </c>
      <c r="O18569">
        <v>0</v>
      </c>
      <c r="P18569">
        <v>0</v>
      </c>
      <c r="Q18569" t="str">
        <f t="shared" si="1162"/>
        <v>low</v>
      </c>
      <c r="R18569" t="str">
        <f t="shared" si="1163"/>
        <v>busy</v>
      </c>
    </row>
    <row r="18570" spans="1:18">
      <c r="A18570">
        <v>39653</v>
      </c>
      <c r="B18570" t="s">
        <v>30387</v>
      </c>
      <c r="C18570" s="1">
        <v>44197</v>
      </c>
      <c r="D18570">
        <v>243</v>
      </c>
      <c r="E18570">
        <f t="shared" si="1160"/>
        <v>240</v>
      </c>
      <c r="F18570">
        <v>36.627156629629603</v>
      </c>
      <c r="G18570">
        <f t="shared" si="1161"/>
        <v>30</v>
      </c>
      <c r="H18570">
        <v>0</v>
      </c>
      <c r="I18570">
        <v>0</v>
      </c>
      <c r="J18570">
        <v>8.23045267489712E-3</v>
      </c>
      <c r="K18570">
        <v>2.8806584362139901E-2</v>
      </c>
      <c r="L18570">
        <v>0</v>
      </c>
      <c r="M18570">
        <v>5</v>
      </c>
      <c r="N18570">
        <v>123</v>
      </c>
      <c r="O18570">
        <v>0</v>
      </c>
      <c r="P18570">
        <v>0</v>
      </c>
      <c r="Q18570" t="str">
        <f t="shared" si="1162"/>
        <v>low</v>
      </c>
      <c r="R18570" t="str">
        <f t="shared" si="1163"/>
        <v>busy</v>
      </c>
    </row>
    <row r="18571" spans="1:18">
      <c r="A18571">
        <v>13964</v>
      </c>
      <c r="B18571" t="s">
        <v>10903</v>
      </c>
      <c r="C18571" s="1">
        <v>44197</v>
      </c>
      <c r="D18571">
        <v>64</v>
      </c>
      <c r="E18571">
        <f t="shared" si="1160"/>
        <v>60</v>
      </c>
      <c r="F18571">
        <v>24.292875140625</v>
      </c>
      <c r="G18571">
        <f t="shared" si="1161"/>
        <v>20</v>
      </c>
      <c r="H18571">
        <v>0</v>
      </c>
      <c r="I18571">
        <v>0</v>
      </c>
      <c r="J18571">
        <v>0</v>
      </c>
      <c r="K18571">
        <v>0</v>
      </c>
      <c r="L18571">
        <v>0</v>
      </c>
      <c r="M18571">
        <v>0</v>
      </c>
      <c r="N18571">
        <v>29</v>
      </c>
      <c r="O18571">
        <v>0</v>
      </c>
      <c r="P18571">
        <v>0</v>
      </c>
      <c r="Q18571" t="str">
        <f t="shared" si="1162"/>
        <v>low</v>
      </c>
      <c r="R18571" t="str">
        <f t="shared" si="1163"/>
        <v>empty</v>
      </c>
    </row>
    <row r="18572" spans="1:18">
      <c r="A18572">
        <v>39903</v>
      </c>
      <c r="B18572" t="s">
        <v>30522</v>
      </c>
      <c r="C18572" s="1">
        <v>44197</v>
      </c>
      <c r="D18572">
        <v>50</v>
      </c>
      <c r="E18572">
        <f t="shared" si="1160"/>
        <v>50</v>
      </c>
      <c r="F18572">
        <v>22.84074412</v>
      </c>
      <c r="G18572">
        <f t="shared" si="1161"/>
        <v>20</v>
      </c>
      <c r="H18572">
        <v>0</v>
      </c>
      <c r="I18572">
        <v>0</v>
      </c>
      <c r="J18572">
        <v>0</v>
      </c>
      <c r="K18572">
        <v>0.06</v>
      </c>
      <c r="L18572">
        <v>0</v>
      </c>
      <c r="M18572">
        <v>4</v>
      </c>
      <c r="N18572">
        <v>12</v>
      </c>
      <c r="O18572">
        <v>0</v>
      </c>
      <c r="P18572">
        <v>0</v>
      </c>
      <c r="Q18572" t="str">
        <f t="shared" si="1162"/>
        <v>low</v>
      </c>
      <c r="R18572" t="str">
        <f t="shared" si="1163"/>
        <v>busy</v>
      </c>
    </row>
    <row r="18573" spans="1:18">
      <c r="A18573">
        <v>6106</v>
      </c>
      <c r="B18573" t="s">
        <v>4622</v>
      </c>
      <c r="C18573" s="1">
        <v>44197</v>
      </c>
      <c r="D18573">
        <v>69</v>
      </c>
      <c r="E18573">
        <f t="shared" si="1160"/>
        <v>60</v>
      </c>
      <c r="F18573">
        <v>18.127424101449201</v>
      </c>
      <c r="G18573">
        <f t="shared" si="1161"/>
        <v>10</v>
      </c>
      <c r="H18573">
        <v>0</v>
      </c>
      <c r="I18573">
        <v>0</v>
      </c>
      <c r="J18573">
        <v>0</v>
      </c>
      <c r="K18573">
        <v>0.33333333333333298</v>
      </c>
      <c r="L18573">
        <v>0.202898550724637</v>
      </c>
      <c r="M18573">
        <v>0</v>
      </c>
      <c r="N18573">
        <v>0</v>
      </c>
      <c r="O18573">
        <v>0</v>
      </c>
      <c r="P18573">
        <v>0</v>
      </c>
      <c r="Q18573" t="str">
        <f t="shared" si="1162"/>
        <v>low</v>
      </c>
      <c r="R18573" t="str">
        <f t="shared" si="1163"/>
        <v>busy</v>
      </c>
    </row>
    <row r="18574" spans="1:18">
      <c r="A18574">
        <v>32830</v>
      </c>
      <c r="B18574" t="s">
        <v>25279</v>
      </c>
      <c r="C18574" s="1">
        <v>44197</v>
      </c>
      <c r="D18574">
        <v>68</v>
      </c>
      <c r="E18574">
        <f t="shared" si="1160"/>
        <v>60</v>
      </c>
      <c r="F18574">
        <v>29.081818911764699</v>
      </c>
      <c r="G18574">
        <f t="shared" si="1161"/>
        <v>20</v>
      </c>
      <c r="H18574">
        <v>0</v>
      </c>
      <c r="I18574">
        <v>0</v>
      </c>
      <c r="J18574">
        <v>0</v>
      </c>
      <c r="K18574">
        <v>0.220588235294117</v>
      </c>
      <c r="L18574">
        <v>2.94117647058823E-2</v>
      </c>
      <c r="M18574">
        <v>0</v>
      </c>
      <c r="N18574">
        <v>0</v>
      </c>
      <c r="O18574">
        <v>0</v>
      </c>
      <c r="P18574">
        <v>0</v>
      </c>
      <c r="Q18574" t="str">
        <f t="shared" si="1162"/>
        <v>low</v>
      </c>
      <c r="R18574" t="str">
        <f t="shared" si="1163"/>
        <v>busy</v>
      </c>
    </row>
    <row r="18575" spans="1:18">
      <c r="A18575">
        <v>31522</v>
      </c>
      <c r="B18575" t="s">
        <v>24284</v>
      </c>
      <c r="C18575" s="1">
        <v>44197</v>
      </c>
      <c r="D18575">
        <v>233</v>
      </c>
      <c r="E18575">
        <f t="shared" si="1160"/>
        <v>230</v>
      </c>
      <c r="F18575">
        <v>22.5264561502145</v>
      </c>
      <c r="G18575">
        <f t="shared" si="1161"/>
        <v>20</v>
      </c>
      <c r="H18575">
        <v>0</v>
      </c>
      <c r="I18575">
        <v>0</v>
      </c>
      <c r="J18575">
        <v>4.29184549356223E-3</v>
      </c>
      <c r="K18575">
        <v>4.2918454935622297E-2</v>
      </c>
      <c r="L18575">
        <v>9.8712446351931299E-2</v>
      </c>
      <c r="M18575">
        <v>12</v>
      </c>
      <c r="N18575">
        <v>65</v>
      </c>
      <c r="O18575">
        <v>0</v>
      </c>
      <c r="P18575">
        <v>1.12426E-2</v>
      </c>
      <c r="Q18575" t="str">
        <f t="shared" si="1162"/>
        <v>low</v>
      </c>
      <c r="R18575" t="str">
        <f t="shared" si="1163"/>
        <v>busy</v>
      </c>
    </row>
    <row r="18576" spans="1:18">
      <c r="A18576">
        <v>24150</v>
      </c>
      <c r="B18576" t="s">
        <v>18522</v>
      </c>
      <c r="C18576" s="1">
        <v>44197</v>
      </c>
      <c r="D18576">
        <v>240</v>
      </c>
      <c r="E18576">
        <f t="shared" si="1160"/>
        <v>240</v>
      </c>
      <c r="F18576">
        <v>33.099081016666602</v>
      </c>
      <c r="G18576">
        <f t="shared" si="1161"/>
        <v>30</v>
      </c>
      <c r="H18576">
        <v>0</v>
      </c>
      <c r="I18576">
        <v>0</v>
      </c>
      <c r="J18576">
        <v>0</v>
      </c>
      <c r="K18576">
        <v>8.3333333333333297E-3</v>
      </c>
      <c r="L18576">
        <v>2.5000000000000001E-2</v>
      </c>
      <c r="M18576">
        <v>7</v>
      </c>
      <c r="N18576">
        <v>152</v>
      </c>
      <c r="O18576">
        <v>0</v>
      </c>
      <c r="P18576">
        <v>4.3859651315789401E-2</v>
      </c>
      <c r="Q18576" t="str">
        <f t="shared" si="1162"/>
        <v>low</v>
      </c>
      <c r="R18576" t="str">
        <f t="shared" si="1163"/>
        <v>busy</v>
      </c>
    </row>
    <row r="18577" spans="1:18">
      <c r="A18577">
        <v>40111</v>
      </c>
      <c r="B18577" t="s">
        <v>30675</v>
      </c>
      <c r="C18577" s="1">
        <v>44197</v>
      </c>
      <c r="D18577">
        <v>72</v>
      </c>
      <c r="E18577">
        <f t="shared" si="1160"/>
        <v>70</v>
      </c>
      <c r="F18577">
        <v>31.471992652777701</v>
      </c>
      <c r="G18577">
        <f t="shared" si="1161"/>
        <v>30</v>
      </c>
      <c r="H18577">
        <v>0</v>
      </c>
      <c r="I18577">
        <v>0</v>
      </c>
      <c r="J18577">
        <v>0</v>
      </c>
      <c r="K18577">
        <v>0.11111111111111099</v>
      </c>
      <c r="L18577">
        <v>1.38888888888888E-2</v>
      </c>
      <c r="M18577">
        <v>0</v>
      </c>
      <c r="N18577">
        <v>0</v>
      </c>
      <c r="O18577">
        <v>0</v>
      </c>
      <c r="P18577">
        <v>0</v>
      </c>
      <c r="Q18577" t="str">
        <f t="shared" si="1162"/>
        <v>low</v>
      </c>
      <c r="R18577" t="str">
        <f t="shared" si="1163"/>
        <v>busy</v>
      </c>
    </row>
    <row r="18578" spans="1:18">
      <c r="A18578">
        <v>12884</v>
      </c>
      <c r="B18578" t="s">
        <v>10412</v>
      </c>
      <c r="C18578" s="1">
        <v>44197</v>
      </c>
      <c r="D18578">
        <v>167</v>
      </c>
      <c r="E18578">
        <f t="shared" si="1160"/>
        <v>160</v>
      </c>
      <c r="F18578">
        <v>37.421835041916097</v>
      </c>
      <c r="G18578">
        <f t="shared" si="1161"/>
        <v>30</v>
      </c>
      <c r="H18578">
        <v>0</v>
      </c>
      <c r="I18578">
        <v>0</v>
      </c>
      <c r="J18578">
        <v>0</v>
      </c>
      <c r="K18578">
        <v>0.29341317365269398</v>
      </c>
      <c r="L18578">
        <v>0.580838323353293</v>
      </c>
      <c r="M18578">
        <v>0</v>
      </c>
      <c r="N18578">
        <v>0</v>
      </c>
      <c r="O18578">
        <v>0</v>
      </c>
      <c r="P18578">
        <v>0</v>
      </c>
      <c r="Q18578" t="str">
        <f t="shared" si="1162"/>
        <v>low</v>
      </c>
      <c r="R18578" t="str">
        <f t="shared" si="1163"/>
        <v>busy</v>
      </c>
    </row>
    <row r="18579" spans="1:18">
      <c r="A18579">
        <v>11077</v>
      </c>
      <c r="B18579" t="s">
        <v>9159</v>
      </c>
      <c r="C18579" s="1">
        <v>44197</v>
      </c>
      <c r="D18579">
        <v>83</v>
      </c>
      <c r="E18579">
        <f t="shared" si="1160"/>
        <v>80</v>
      </c>
      <c r="F18579">
        <v>27.040365493975798</v>
      </c>
      <c r="G18579">
        <f t="shared" si="1161"/>
        <v>20</v>
      </c>
      <c r="H18579">
        <v>0</v>
      </c>
      <c r="I18579">
        <v>0</v>
      </c>
      <c r="J18579">
        <v>0</v>
      </c>
      <c r="K18579">
        <v>3.6144578313252997E-2</v>
      </c>
      <c r="L18579">
        <v>0</v>
      </c>
      <c r="M18579">
        <v>2</v>
      </c>
      <c r="N18579">
        <v>24</v>
      </c>
      <c r="O18579">
        <v>0</v>
      </c>
      <c r="P18579">
        <v>3.04487083333333E-2</v>
      </c>
      <c r="Q18579" t="str">
        <f t="shared" si="1162"/>
        <v>low</v>
      </c>
      <c r="R18579" t="str">
        <f t="shared" si="1163"/>
        <v>busy</v>
      </c>
    </row>
    <row r="18580" spans="1:18">
      <c r="A18580">
        <v>36696</v>
      </c>
      <c r="B18580" t="s">
        <v>27954</v>
      </c>
      <c r="C18580" s="1">
        <v>44197</v>
      </c>
      <c r="D18580">
        <v>133</v>
      </c>
      <c r="E18580">
        <f t="shared" si="1160"/>
        <v>130</v>
      </c>
      <c r="F18580">
        <v>31.7407897368421</v>
      </c>
      <c r="G18580">
        <f t="shared" si="1161"/>
        <v>30</v>
      </c>
      <c r="H18580">
        <v>0</v>
      </c>
      <c r="I18580">
        <v>0</v>
      </c>
      <c r="J18580">
        <v>7.5187969924812E-3</v>
      </c>
      <c r="K18580">
        <v>0</v>
      </c>
      <c r="L18580">
        <v>0</v>
      </c>
      <c r="M18580">
        <v>5</v>
      </c>
      <c r="N18580">
        <v>105</v>
      </c>
      <c r="O18580">
        <v>0</v>
      </c>
      <c r="P18580">
        <v>1.4920638095238E-2</v>
      </c>
      <c r="Q18580" t="str">
        <f t="shared" si="1162"/>
        <v>low</v>
      </c>
      <c r="R18580" t="str">
        <f t="shared" si="1163"/>
        <v>empty</v>
      </c>
    </row>
    <row r="18581" spans="1:18">
      <c r="A18581">
        <v>6304</v>
      </c>
      <c r="B18581" t="s">
        <v>4799</v>
      </c>
      <c r="C18581" s="1">
        <v>44197</v>
      </c>
      <c r="D18581">
        <v>209</v>
      </c>
      <c r="E18581">
        <f t="shared" si="1160"/>
        <v>200</v>
      </c>
      <c r="F18581">
        <v>27.628696550239201</v>
      </c>
      <c r="G18581">
        <f t="shared" si="1161"/>
        <v>20</v>
      </c>
      <c r="H18581">
        <v>0</v>
      </c>
      <c r="I18581">
        <v>0</v>
      </c>
      <c r="J18581">
        <v>0</v>
      </c>
      <c r="K18581">
        <v>0</v>
      </c>
      <c r="L18581">
        <v>0</v>
      </c>
      <c r="M18581">
        <v>28</v>
      </c>
      <c r="N18581">
        <v>169</v>
      </c>
      <c r="O18581">
        <v>0</v>
      </c>
      <c r="P18581">
        <v>0</v>
      </c>
      <c r="Q18581" t="str">
        <f t="shared" si="1162"/>
        <v>low</v>
      </c>
      <c r="R18581" t="str">
        <f t="shared" si="1163"/>
        <v>empty</v>
      </c>
    </row>
    <row r="18582" spans="1:18">
      <c r="A18582">
        <v>16479</v>
      </c>
      <c r="B18582" t="s">
        <v>12719</v>
      </c>
      <c r="C18582" s="1">
        <v>44197</v>
      </c>
      <c r="D18582">
        <v>263</v>
      </c>
      <c r="E18582">
        <f t="shared" si="1160"/>
        <v>260</v>
      </c>
      <c r="F18582">
        <v>27.548407342205302</v>
      </c>
      <c r="G18582">
        <f t="shared" si="1161"/>
        <v>20</v>
      </c>
      <c r="H18582">
        <v>0</v>
      </c>
      <c r="I18582">
        <v>0</v>
      </c>
      <c r="J18582">
        <v>0</v>
      </c>
      <c r="K18582">
        <v>5.7034220532319303E-2</v>
      </c>
      <c r="L18582">
        <v>7.22433460076045E-2</v>
      </c>
      <c r="M18582">
        <v>35</v>
      </c>
      <c r="N18582">
        <v>76</v>
      </c>
      <c r="O18582">
        <v>0</v>
      </c>
      <c r="P18582">
        <v>1.4779131578947301E-2</v>
      </c>
      <c r="Q18582" t="str">
        <f t="shared" si="1162"/>
        <v>low</v>
      </c>
      <c r="R18582" t="str">
        <f t="shared" si="1163"/>
        <v>busy</v>
      </c>
    </row>
    <row r="18583" spans="1:18">
      <c r="A18583">
        <v>31910</v>
      </c>
      <c r="B18583" t="s">
        <v>24611</v>
      </c>
      <c r="C18583" s="1">
        <v>44197</v>
      </c>
      <c r="D18583">
        <v>120</v>
      </c>
      <c r="E18583">
        <f t="shared" si="1160"/>
        <v>120</v>
      </c>
      <c r="F18583">
        <v>27.5620479166666</v>
      </c>
      <c r="G18583">
        <f t="shared" si="1161"/>
        <v>20</v>
      </c>
      <c r="H18583">
        <v>0</v>
      </c>
      <c r="I18583">
        <v>0</v>
      </c>
      <c r="J18583">
        <v>0</v>
      </c>
      <c r="K18583">
        <v>2.5000000000000001E-2</v>
      </c>
      <c r="L18583">
        <v>0</v>
      </c>
      <c r="M18583">
        <v>6</v>
      </c>
      <c r="N18583">
        <v>74</v>
      </c>
      <c r="O18583">
        <v>0</v>
      </c>
      <c r="P18583">
        <v>0</v>
      </c>
      <c r="Q18583" t="str">
        <f t="shared" si="1162"/>
        <v>low</v>
      </c>
      <c r="R18583" t="str">
        <f t="shared" si="1163"/>
        <v>busy</v>
      </c>
    </row>
    <row r="18584" spans="1:18">
      <c r="A18584">
        <v>226</v>
      </c>
      <c r="B18584" t="s">
        <v>189</v>
      </c>
      <c r="C18584" s="1">
        <v>44197</v>
      </c>
      <c r="D18584">
        <v>81</v>
      </c>
      <c r="E18584">
        <f t="shared" si="1160"/>
        <v>80</v>
      </c>
      <c r="F18584">
        <v>22.654382419752999</v>
      </c>
      <c r="G18584">
        <f t="shared" si="1161"/>
        <v>20</v>
      </c>
      <c r="H18584">
        <v>0</v>
      </c>
      <c r="I18584">
        <v>0</v>
      </c>
      <c r="J18584">
        <v>0</v>
      </c>
      <c r="K18584">
        <v>0.33333333333333298</v>
      </c>
      <c r="L18584">
        <v>0</v>
      </c>
      <c r="M18584">
        <v>0</v>
      </c>
      <c r="N18584">
        <v>0</v>
      </c>
      <c r="O18584">
        <v>0</v>
      </c>
      <c r="P18584">
        <v>0</v>
      </c>
      <c r="Q18584" t="str">
        <f t="shared" si="1162"/>
        <v>low</v>
      </c>
      <c r="R18584" t="str">
        <f t="shared" si="1163"/>
        <v>busy</v>
      </c>
    </row>
    <row r="18585" spans="1:18">
      <c r="A18585">
        <v>9314</v>
      </c>
      <c r="B18585" t="s">
        <v>7455</v>
      </c>
      <c r="C18585" s="1">
        <v>44197</v>
      </c>
      <c r="D18585">
        <v>65</v>
      </c>
      <c r="E18585">
        <f t="shared" si="1160"/>
        <v>60</v>
      </c>
      <c r="F18585">
        <v>19.7152122307692</v>
      </c>
      <c r="G18585">
        <f t="shared" si="1161"/>
        <v>10</v>
      </c>
      <c r="H18585">
        <v>0</v>
      </c>
      <c r="I18585">
        <v>0</v>
      </c>
      <c r="J18585">
        <v>0</v>
      </c>
      <c r="K18585">
        <v>0.2</v>
      </c>
      <c r="L18585">
        <v>1.53846153846153E-2</v>
      </c>
      <c r="M18585">
        <v>0</v>
      </c>
      <c r="N18585">
        <v>0</v>
      </c>
      <c r="O18585">
        <v>0</v>
      </c>
      <c r="P18585">
        <v>0</v>
      </c>
      <c r="Q18585" t="str">
        <f t="shared" si="1162"/>
        <v>low</v>
      </c>
      <c r="R18585" t="str">
        <f t="shared" si="1163"/>
        <v>busy</v>
      </c>
    </row>
    <row r="18586" spans="1:18">
      <c r="A18586">
        <v>22200</v>
      </c>
      <c r="B18586" t="s">
        <v>16739</v>
      </c>
      <c r="C18586" s="1">
        <v>44197</v>
      </c>
      <c r="D18586">
        <v>180</v>
      </c>
      <c r="E18586">
        <f t="shared" si="1160"/>
        <v>180</v>
      </c>
      <c r="F18586">
        <v>20.7119261166666</v>
      </c>
      <c r="G18586">
        <f t="shared" si="1161"/>
        <v>20</v>
      </c>
      <c r="H18586">
        <v>1.1111111111111099E-2</v>
      </c>
      <c r="I18586">
        <v>0</v>
      </c>
      <c r="J18586">
        <v>0</v>
      </c>
      <c r="K18586">
        <v>0.05</v>
      </c>
      <c r="L18586">
        <v>0</v>
      </c>
      <c r="M18586">
        <v>57</v>
      </c>
      <c r="N18586">
        <v>107</v>
      </c>
      <c r="O18586">
        <v>0</v>
      </c>
      <c r="P18586">
        <v>1.8874672897196199E-3</v>
      </c>
      <c r="Q18586" t="str">
        <f t="shared" si="1162"/>
        <v>low</v>
      </c>
      <c r="R18586" t="str">
        <f t="shared" si="1163"/>
        <v>busy</v>
      </c>
    </row>
    <row r="18587" spans="1:18">
      <c r="A18587">
        <v>19549</v>
      </c>
      <c r="B18587" t="s">
        <v>14877</v>
      </c>
      <c r="C18587" s="1">
        <v>44197</v>
      </c>
      <c r="D18587">
        <v>169</v>
      </c>
      <c r="E18587">
        <f t="shared" si="1160"/>
        <v>160</v>
      </c>
      <c r="F18587">
        <v>17.419482485206998</v>
      </c>
      <c r="G18587">
        <f t="shared" si="1161"/>
        <v>10</v>
      </c>
      <c r="H18587">
        <v>0</v>
      </c>
      <c r="I18587">
        <v>5.9171597633135998E-3</v>
      </c>
      <c r="J18587">
        <v>1.18343195266272E-2</v>
      </c>
      <c r="K18587">
        <v>7.69230769230769E-2</v>
      </c>
      <c r="L18587">
        <v>2.3668639053254399E-2</v>
      </c>
      <c r="M18587">
        <v>11</v>
      </c>
      <c r="N18587">
        <v>23</v>
      </c>
      <c r="O18587">
        <v>0</v>
      </c>
      <c r="P18587">
        <v>1.52359130434782E-2</v>
      </c>
      <c r="Q18587" t="str">
        <f t="shared" si="1162"/>
        <v>low</v>
      </c>
      <c r="R18587" t="str">
        <f t="shared" si="1163"/>
        <v>busy</v>
      </c>
    </row>
    <row r="18588" spans="1:18">
      <c r="A18588">
        <v>29908</v>
      </c>
      <c r="B18588" t="s">
        <v>23111</v>
      </c>
      <c r="C18588" s="1">
        <v>44197</v>
      </c>
      <c r="D18588">
        <v>110</v>
      </c>
      <c r="E18588">
        <f t="shared" si="1160"/>
        <v>110</v>
      </c>
      <c r="F18588">
        <v>16.2225473272727</v>
      </c>
      <c r="G18588">
        <f t="shared" si="1161"/>
        <v>10</v>
      </c>
      <c r="H18588">
        <v>0.18181818181818099</v>
      </c>
      <c r="I18588">
        <v>0</v>
      </c>
      <c r="J18588">
        <v>3.6363636363636299E-2</v>
      </c>
      <c r="K18588">
        <v>0.12727272727272701</v>
      </c>
      <c r="L18588">
        <v>0</v>
      </c>
      <c r="M18588">
        <v>9</v>
      </c>
      <c r="N18588">
        <v>11</v>
      </c>
      <c r="O18588">
        <v>0</v>
      </c>
      <c r="P18588">
        <v>0</v>
      </c>
      <c r="Q18588" t="str">
        <f t="shared" si="1162"/>
        <v>low</v>
      </c>
      <c r="R18588" t="str">
        <f t="shared" si="1163"/>
        <v>busy</v>
      </c>
    </row>
    <row r="18589" spans="1:18">
      <c r="A18589">
        <v>8506</v>
      </c>
      <c r="B18589" t="s">
        <v>6655</v>
      </c>
      <c r="C18589" s="1">
        <v>44197</v>
      </c>
      <c r="D18589">
        <v>154</v>
      </c>
      <c r="E18589">
        <f t="shared" si="1160"/>
        <v>150</v>
      </c>
      <c r="F18589">
        <v>24.543098993506401</v>
      </c>
      <c r="G18589">
        <f t="shared" si="1161"/>
        <v>20</v>
      </c>
      <c r="H18589">
        <v>0</v>
      </c>
      <c r="I18589">
        <v>0</v>
      </c>
      <c r="J18589">
        <v>0</v>
      </c>
      <c r="K18589">
        <v>0.38311688311688302</v>
      </c>
      <c r="L18589">
        <v>1.94805194805194E-2</v>
      </c>
      <c r="M18589">
        <v>0</v>
      </c>
      <c r="N18589">
        <v>0</v>
      </c>
      <c r="O18589">
        <v>0</v>
      </c>
      <c r="P18589">
        <v>0</v>
      </c>
      <c r="Q18589" t="str">
        <f t="shared" si="1162"/>
        <v>low</v>
      </c>
      <c r="R18589" t="str">
        <f t="shared" si="1163"/>
        <v>busy</v>
      </c>
    </row>
    <row r="18590" spans="1:18">
      <c r="A18590">
        <v>18681</v>
      </c>
      <c r="B18590" t="s">
        <v>14359</v>
      </c>
      <c r="C18590" s="1">
        <v>44197</v>
      </c>
      <c r="D18590">
        <v>66</v>
      </c>
      <c r="E18590">
        <f t="shared" si="1160"/>
        <v>60</v>
      </c>
      <c r="F18590">
        <v>24.464940318181799</v>
      </c>
      <c r="G18590">
        <f t="shared" si="1161"/>
        <v>20</v>
      </c>
      <c r="H18590">
        <v>0</v>
      </c>
      <c r="I18590">
        <v>0</v>
      </c>
      <c r="J18590">
        <v>0</v>
      </c>
      <c r="K18590">
        <v>0</v>
      </c>
      <c r="L18590">
        <v>0</v>
      </c>
      <c r="M18590">
        <v>2</v>
      </c>
      <c r="N18590">
        <v>23</v>
      </c>
      <c r="O18590">
        <v>0</v>
      </c>
      <c r="P18590">
        <v>1.41010434782608E-2</v>
      </c>
      <c r="Q18590" t="str">
        <f t="shared" si="1162"/>
        <v>low</v>
      </c>
      <c r="R18590" t="str">
        <f t="shared" si="1163"/>
        <v>empty</v>
      </c>
    </row>
    <row r="18591" spans="1:18">
      <c r="A18591">
        <v>14376</v>
      </c>
      <c r="B18591" t="s">
        <v>11070</v>
      </c>
      <c r="C18591" s="1">
        <v>44197</v>
      </c>
      <c r="D18591">
        <v>201</v>
      </c>
      <c r="E18591">
        <f t="shared" si="1160"/>
        <v>200</v>
      </c>
      <c r="F18591">
        <v>33.822034139303398</v>
      </c>
      <c r="G18591">
        <f t="shared" si="1161"/>
        <v>30</v>
      </c>
      <c r="H18591">
        <v>0</v>
      </c>
      <c r="I18591">
        <v>0</v>
      </c>
      <c r="J18591">
        <v>1.99004975124378E-2</v>
      </c>
      <c r="K18591">
        <v>1.4925373134328301E-2</v>
      </c>
      <c r="L18591">
        <v>1.4925373134328301E-2</v>
      </c>
      <c r="M18591">
        <v>17</v>
      </c>
      <c r="N18591">
        <v>107</v>
      </c>
      <c r="O18591">
        <v>0</v>
      </c>
      <c r="P18591">
        <v>0</v>
      </c>
      <c r="Q18591" t="str">
        <f t="shared" si="1162"/>
        <v>low</v>
      </c>
      <c r="R18591" t="str">
        <f t="shared" si="1163"/>
        <v>busy</v>
      </c>
    </row>
    <row r="18592" spans="1:18">
      <c r="A18592">
        <v>16997</v>
      </c>
      <c r="B18592" t="s">
        <v>13098</v>
      </c>
      <c r="C18592" s="1">
        <v>44197</v>
      </c>
      <c r="D18592">
        <v>143</v>
      </c>
      <c r="E18592">
        <f t="shared" si="1160"/>
        <v>140</v>
      </c>
      <c r="F18592">
        <v>23.146974076923001</v>
      </c>
      <c r="G18592">
        <f t="shared" si="1161"/>
        <v>20</v>
      </c>
      <c r="H18592">
        <v>0</v>
      </c>
      <c r="I18592">
        <v>0</v>
      </c>
      <c r="J18592">
        <v>1.3986013986013899E-2</v>
      </c>
      <c r="K18592">
        <v>5.5944055944055902E-2</v>
      </c>
      <c r="L18592">
        <v>1.3986013986013899E-2</v>
      </c>
      <c r="M18592">
        <v>13</v>
      </c>
      <c r="N18592">
        <v>31</v>
      </c>
      <c r="O18592">
        <v>0</v>
      </c>
      <c r="P18592">
        <v>0</v>
      </c>
      <c r="Q18592" t="str">
        <f t="shared" si="1162"/>
        <v>low</v>
      </c>
      <c r="R18592" t="str">
        <f t="shared" si="1163"/>
        <v>busy</v>
      </c>
    </row>
    <row r="18593" spans="1:18">
      <c r="A18593">
        <v>1766</v>
      </c>
      <c r="B18593" t="s">
        <v>1522</v>
      </c>
      <c r="C18593" s="1">
        <v>44197</v>
      </c>
      <c r="D18593">
        <v>218</v>
      </c>
      <c r="E18593">
        <f t="shared" si="1160"/>
        <v>210</v>
      </c>
      <c r="F18593">
        <v>17.893632633027501</v>
      </c>
      <c r="G18593">
        <f t="shared" si="1161"/>
        <v>10</v>
      </c>
      <c r="H18593">
        <v>0</v>
      </c>
      <c r="I18593">
        <v>0</v>
      </c>
      <c r="J18593">
        <v>0</v>
      </c>
      <c r="K18593">
        <v>0.403669724770642</v>
      </c>
      <c r="L18593">
        <v>0.10091743119266</v>
      </c>
      <c r="M18593">
        <v>0</v>
      </c>
      <c r="N18593">
        <v>0</v>
      </c>
      <c r="O18593">
        <v>0</v>
      </c>
      <c r="P18593">
        <v>0</v>
      </c>
      <c r="Q18593" t="str">
        <f t="shared" si="1162"/>
        <v>low</v>
      </c>
      <c r="R18593" t="str">
        <f t="shared" si="1163"/>
        <v>busy</v>
      </c>
    </row>
    <row r="18594" spans="1:18">
      <c r="A18594">
        <v>35801</v>
      </c>
      <c r="B18594" t="s">
        <v>27067</v>
      </c>
      <c r="C18594" s="1">
        <v>44197</v>
      </c>
      <c r="D18594">
        <v>60</v>
      </c>
      <c r="E18594">
        <f t="shared" si="1160"/>
        <v>60</v>
      </c>
      <c r="F18594">
        <v>16.785801149999902</v>
      </c>
      <c r="G18594">
        <f t="shared" si="1161"/>
        <v>10</v>
      </c>
      <c r="H18594">
        <v>1.6666666666666601E-2</v>
      </c>
      <c r="I18594">
        <v>0</v>
      </c>
      <c r="J18594">
        <v>0</v>
      </c>
      <c r="K18594">
        <v>0.18333333333333299</v>
      </c>
      <c r="L18594">
        <v>1.6666666666666601E-2</v>
      </c>
      <c r="M18594">
        <v>8</v>
      </c>
      <c r="N18594">
        <v>28</v>
      </c>
      <c r="O18594">
        <v>0</v>
      </c>
      <c r="P18594">
        <v>0</v>
      </c>
      <c r="Q18594" t="str">
        <f t="shared" si="1162"/>
        <v>low</v>
      </c>
      <c r="R18594" t="str">
        <f t="shared" si="1163"/>
        <v>busy</v>
      </c>
    </row>
    <row r="18595" spans="1:18">
      <c r="A18595">
        <v>13954</v>
      </c>
      <c r="B18595" t="s">
        <v>10897</v>
      </c>
      <c r="C18595" s="1">
        <v>44197</v>
      </c>
      <c r="D18595">
        <v>56</v>
      </c>
      <c r="E18595">
        <f t="shared" si="1160"/>
        <v>50</v>
      </c>
      <c r="F18595">
        <v>23.808213089285701</v>
      </c>
      <c r="G18595">
        <f t="shared" si="1161"/>
        <v>20</v>
      </c>
      <c r="H18595">
        <v>0</v>
      </c>
      <c r="I18595">
        <v>0</v>
      </c>
      <c r="J18595">
        <v>0</v>
      </c>
      <c r="K18595">
        <v>3.5714285714285698E-2</v>
      </c>
      <c r="L18595">
        <v>0</v>
      </c>
      <c r="M18595">
        <v>9</v>
      </c>
      <c r="N18595">
        <v>38</v>
      </c>
      <c r="O18595">
        <v>0</v>
      </c>
      <c r="P18595">
        <v>0</v>
      </c>
      <c r="Q18595" t="str">
        <f t="shared" si="1162"/>
        <v>low</v>
      </c>
      <c r="R18595" t="str">
        <f t="shared" si="1163"/>
        <v>busy</v>
      </c>
    </row>
    <row r="18596" spans="1:18">
      <c r="A18596">
        <v>3612</v>
      </c>
      <c r="B18596" t="s">
        <v>2835</v>
      </c>
      <c r="C18596" s="1">
        <v>44197</v>
      </c>
      <c r="D18596">
        <v>57</v>
      </c>
      <c r="E18596">
        <f t="shared" si="1160"/>
        <v>50</v>
      </c>
      <c r="F18596">
        <v>20.132584842105199</v>
      </c>
      <c r="G18596">
        <f t="shared" si="1161"/>
        <v>20</v>
      </c>
      <c r="H18596">
        <v>0</v>
      </c>
      <c r="I18596">
        <v>0</v>
      </c>
      <c r="J18596">
        <v>0</v>
      </c>
      <c r="K18596">
        <v>0.140350877192982</v>
      </c>
      <c r="L18596">
        <v>0</v>
      </c>
      <c r="M18596">
        <v>8</v>
      </c>
      <c r="N18596">
        <v>12</v>
      </c>
      <c r="O18596">
        <v>0</v>
      </c>
      <c r="P18596">
        <v>0</v>
      </c>
      <c r="Q18596" t="str">
        <f t="shared" si="1162"/>
        <v>low</v>
      </c>
      <c r="R18596" t="str">
        <f t="shared" si="1163"/>
        <v>busy</v>
      </c>
    </row>
    <row r="18597" spans="1:18">
      <c r="A18597">
        <v>27116</v>
      </c>
      <c r="B18597" t="s">
        <v>20796</v>
      </c>
      <c r="C18597" s="1">
        <v>44197</v>
      </c>
      <c r="D18597">
        <v>282</v>
      </c>
      <c r="E18597">
        <f t="shared" si="1160"/>
        <v>280</v>
      </c>
      <c r="F18597">
        <v>21.6605546879432</v>
      </c>
      <c r="G18597">
        <f t="shared" si="1161"/>
        <v>20</v>
      </c>
      <c r="H18597">
        <v>0</v>
      </c>
      <c r="I18597">
        <v>0</v>
      </c>
      <c r="J18597">
        <v>0</v>
      </c>
      <c r="K18597">
        <v>0.32269503546099199</v>
      </c>
      <c r="L18597">
        <v>5.31914893617021E-2</v>
      </c>
      <c r="M18597">
        <v>0</v>
      </c>
      <c r="N18597">
        <v>0</v>
      </c>
      <c r="O18597">
        <v>0</v>
      </c>
      <c r="P18597">
        <v>0</v>
      </c>
      <c r="Q18597" t="str">
        <f t="shared" si="1162"/>
        <v>low</v>
      </c>
      <c r="R18597" t="str">
        <f t="shared" si="1163"/>
        <v>busy</v>
      </c>
    </row>
    <row r="18598" spans="1:18">
      <c r="A18598">
        <v>7157</v>
      </c>
      <c r="B18598" t="s">
        <v>5528</v>
      </c>
      <c r="C18598" s="1">
        <v>44197</v>
      </c>
      <c r="D18598">
        <v>173</v>
      </c>
      <c r="E18598">
        <f t="shared" si="1160"/>
        <v>170</v>
      </c>
      <c r="F18598">
        <v>18.209445965317901</v>
      </c>
      <c r="G18598">
        <f t="shared" si="1161"/>
        <v>10</v>
      </c>
      <c r="H18598">
        <v>4.6242774566473903E-2</v>
      </c>
      <c r="I18598">
        <v>0</v>
      </c>
      <c r="J18598">
        <v>2.3121387283236899E-2</v>
      </c>
      <c r="K18598">
        <v>0.115606936416184</v>
      </c>
      <c r="L18598">
        <v>5.7803468208092396E-3</v>
      </c>
      <c r="M18598">
        <v>25</v>
      </c>
      <c r="N18598">
        <v>77</v>
      </c>
      <c r="O18598">
        <v>0</v>
      </c>
      <c r="P18598">
        <v>0</v>
      </c>
      <c r="Q18598" t="str">
        <f t="shared" si="1162"/>
        <v>low</v>
      </c>
      <c r="R18598" t="str">
        <f t="shared" si="1163"/>
        <v>busy</v>
      </c>
    </row>
    <row r="18599" spans="1:18">
      <c r="A18599">
        <v>28716</v>
      </c>
      <c r="B18599" t="s">
        <v>22098</v>
      </c>
      <c r="C18599" s="1">
        <v>44197</v>
      </c>
      <c r="D18599">
        <v>118</v>
      </c>
      <c r="E18599">
        <f t="shared" si="1160"/>
        <v>110</v>
      </c>
      <c r="F18599">
        <v>29.881792144067798</v>
      </c>
      <c r="G18599">
        <f t="shared" si="1161"/>
        <v>20</v>
      </c>
      <c r="H18599">
        <v>0</v>
      </c>
      <c r="I18599">
        <v>0</v>
      </c>
      <c r="J18599">
        <v>0</v>
      </c>
      <c r="K18599">
        <v>8.4745762711864406E-3</v>
      </c>
      <c r="L18599">
        <v>2.5423728813559299E-2</v>
      </c>
      <c r="M18599">
        <v>6</v>
      </c>
      <c r="N18599">
        <v>65</v>
      </c>
      <c r="O18599">
        <v>0</v>
      </c>
      <c r="P18599">
        <v>0</v>
      </c>
      <c r="Q18599" t="str">
        <f t="shared" si="1162"/>
        <v>low</v>
      </c>
      <c r="R18599" t="str">
        <f t="shared" si="1163"/>
        <v>busy</v>
      </c>
    </row>
    <row r="18600" spans="1:18">
      <c r="A18600">
        <v>33911</v>
      </c>
      <c r="B18600" t="s">
        <v>25891</v>
      </c>
      <c r="C18600" s="1">
        <v>44197</v>
      </c>
      <c r="D18600">
        <v>98</v>
      </c>
      <c r="E18600">
        <f t="shared" si="1160"/>
        <v>90</v>
      </c>
      <c r="F18600">
        <v>23.1239110510204</v>
      </c>
      <c r="G18600">
        <f t="shared" si="1161"/>
        <v>20</v>
      </c>
      <c r="H18600">
        <v>0</v>
      </c>
      <c r="I18600">
        <v>0</v>
      </c>
      <c r="J18600">
        <v>1.0204081632653E-2</v>
      </c>
      <c r="K18600">
        <v>0.14285714285714199</v>
      </c>
      <c r="L18600">
        <v>0</v>
      </c>
      <c r="M18600">
        <v>4</v>
      </c>
      <c r="N18600">
        <v>65</v>
      </c>
      <c r="O18600">
        <v>0</v>
      </c>
      <c r="P18600">
        <v>4.3956046153846101E-2</v>
      </c>
      <c r="Q18600" t="str">
        <f t="shared" si="1162"/>
        <v>low</v>
      </c>
      <c r="R18600" t="str">
        <f t="shared" si="1163"/>
        <v>busy</v>
      </c>
    </row>
    <row r="18601" spans="1:18">
      <c r="A18601">
        <v>42613</v>
      </c>
      <c r="B18601" t="s">
        <v>32754</v>
      </c>
      <c r="C18601" s="1">
        <v>44197</v>
      </c>
      <c r="D18601">
        <v>95</v>
      </c>
      <c r="E18601">
        <f t="shared" si="1160"/>
        <v>90</v>
      </c>
      <c r="F18601">
        <v>16.159488831578901</v>
      </c>
      <c r="G18601">
        <f t="shared" si="1161"/>
        <v>10</v>
      </c>
      <c r="H18601">
        <v>9.4736842105263105E-2</v>
      </c>
      <c r="I18601">
        <v>0</v>
      </c>
      <c r="J18601">
        <v>0</v>
      </c>
      <c r="K18601">
        <v>5.2631578947368397E-2</v>
      </c>
      <c r="L18601">
        <v>1.0526315789473601E-2</v>
      </c>
      <c r="M18601">
        <v>16</v>
      </c>
      <c r="N18601">
        <v>30</v>
      </c>
      <c r="O18601">
        <v>0</v>
      </c>
      <c r="P18601">
        <v>0</v>
      </c>
      <c r="Q18601" t="str">
        <f t="shared" si="1162"/>
        <v>low</v>
      </c>
      <c r="R18601" t="str">
        <f t="shared" si="1163"/>
        <v>busy</v>
      </c>
    </row>
    <row r="18602" spans="1:18">
      <c r="A18602">
        <v>17345</v>
      </c>
      <c r="B18602" t="s">
        <v>13349</v>
      </c>
      <c r="C18602" s="1">
        <v>44197</v>
      </c>
      <c r="D18602">
        <v>116</v>
      </c>
      <c r="E18602">
        <f t="shared" si="1160"/>
        <v>110</v>
      </c>
      <c r="F18602">
        <v>18.486601836206901</v>
      </c>
      <c r="G18602">
        <f t="shared" si="1161"/>
        <v>10</v>
      </c>
      <c r="H18602">
        <v>0</v>
      </c>
      <c r="I18602">
        <v>0</v>
      </c>
      <c r="J18602">
        <v>0</v>
      </c>
      <c r="K18602">
        <v>0.25</v>
      </c>
      <c r="L18602">
        <v>2.5862068965517199E-2</v>
      </c>
      <c r="M18602">
        <v>0</v>
      </c>
      <c r="N18602">
        <v>0</v>
      </c>
      <c r="O18602">
        <v>0</v>
      </c>
      <c r="P18602">
        <v>0</v>
      </c>
      <c r="Q18602" t="str">
        <f t="shared" si="1162"/>
        <v>low</v>
      </c>
      <c r="R18602" t="str">
        <f t="shared" si="1163"/>
        <v>busy</v>
      </c>
    </row>
    <row r="18603" spans="1:18">
      <c r="A18603">
        <v>8479</v>
      </c>
      <c r="B18603" t="s">
        <v>6629</v>
      </c>
      <c r="C18603" s="1">
        <v>44197</v>
      </c>
      <c r="D18603">
        <v>104</v>
      </c>
      <c r="E18603">
        <f t="shared" si="1160"/>
        <v>100</v>
      </c>
      <c r="F18603">
        <v>16.972378269230699</v>
      </c>
      <c r="G18603">
        <f t="shared" si="1161"/>
        <v>10</v>
      </c>
      <c r="H18603">
        <v>0</v>
      </c>
      <c r="I18603">
        <v>0</v>
      </c>
      <c r="J18603">
        <v>0</v>
      </c>
      <c r="K18603">
        <v>0.15384615384615299</v>
      </c>
      <c r="L18603">
        <v>2.8846153846153799E-2</v>
      </c>
      <c r="M18603">
        <v>0</v>
      </c>
      <c r="N18603">
        <v>0</v>
      </c>
      <c r="O18603">
        <v>0</v>
      </c>
      <c r="P18603">
        <v>0</v>
      </c>
      <c r="Q18603" t="str">
        <f t="shared" si="1162"/>
        <v>low</v>
      </c>
      <c r="R18603" t="str">
        <f t="shared" si="1163"/>
        <v>busy</v>
      </c>
    </row>
    <row r="18604" spans="1:18">
      <c r="A18604">
        <v>22674</v>
      </c>
      <c r="B18604" t="s">
        <v>17198</v>
      </c>
      <c r="C18604" s="1">
        <v>44197</v>
      </c>
      <c r="D18604">
        <v>93</v>
      </c>
      <c r="E18604">
        <f t="shared" si="1160"/>
        <v>90</v>
      </c>
      <c r="F18604">
        <v>24.317879559139701</v>
      </c>
      <c r="G18604">
        <f t="shared" si="1161"/>
        <v>20</v>
      </c>
      <c r="H18604">
        <v>0</v>
      </c>
      <c r="I18604">
        <v>0</v>
      </c>
      <c r="J18604">
        <v>0</v>
      </c>
      <c r="K18604">
        <v>3.2258064516128997E-2</v>
      </c>
      <c r="L18604">
        <v>1.0752688172042999E-2</v>
      </c>
      <c r="M18604">
        <v>3</v>
      </c>
      <c r="N18604">
        <v>65</v>
      </c>
      <c r="O18604">
        <v>0</v>
      </c>
      <c r="P18604">
        <v>3.6239307692307599E-2</v>
      </c>
      <c r="Q18604" t="str">
        <f t="shared" si="1162"/>
        <v>low</v>
      </c>
      <c r="R18604" t="str">
        <f t="shared" si="1163"/>
        <v>busy</v>
      </c>
    </row>
    <row r="18605" spans="1:18">
      <c r="A18605">
        <v>13841</v>
      </c>
      <c r="B18605" t="s">
        <v>10852</v>
      </c>
      <c r="C18605" s="1">
        <v>44197</v>
      </c>
      <c r="D18605">
        <v>111</v>
      </c>
      <c r="E18605">
        <f t="shared" si="1160"/>
        <v>110</v>
      </c>
      <c r="F18605">
        <v>32.513894774774698</v>
      </c>
      <c r="G18605">
        <f t="shared" si="1161"/>
        <v>30</v>
      </c>
      <c r="H18605">
        <v>0</v>
      </c>
      <c r="I18605">
        <v>0</v>
      </c>
      <c r="J18605">
        <v>0</v>
      </c>
      <c r="K18605">
        <v>4.5045045045045001E-2</v>
      </c>
      <c r="L18605">
        <v>9.0090090090090003E-3</v>
      </c>
      <c r="M18605">
        <v>5</v>
      </c>
      <c r="N18605">
        <v>30</v>
      </c>
      <c r="O18605">
        <v>0</v>
      </c>
      <c r="P18605">
        <v>0</v>
      </c>
      <c r="Q18605" t="str">
        <f t="shared" si="1162"/>
        <v>low</v>
      </c>
      <c r="R18605" t="str">
        <f t="shared" si="1163"/>
        <v>busy</v>
      </c>
    </row>
    <row r="18606" spans="1:18">
      <c r="A18606">
        <v>24710</v>
      </c>
      <c r="B18606" t="s">
        <v>18954</v>
      </c>
      <c r="C18606" s="1">
        <v>44197</v>
      </c>
      <c r="D18606">
        <v>203</v>
      </c>
      <c r="E18606">
        <f t="shared" si="1160"/>
        <v>200</v>
      </c>
      <c r="F18606">
        <v>24.798711990147702</v>
      </c>
      <c r="G18606">
        <f t="shared" si="1161"/>
        <v>20</v>
      </c>
      <c r="H18606">
        <v>0</v>
      </c>
      <c r="I18606">
        <v>0</v>
      </c>
      <c r="J18606">
        <v>0</v>
      </c>
      <c r="K18606">
        <v>0.13793103448275801</v>
      </c>
      <c r="L18606">
        <v>1.47783251231527E-2</v>
      </c>
      <c r="M18606">
        <v>16</v>
      </c>
      <c r="N18606">
        <v>39</v>
      </c>
      <c r="O18606">
        <v>0</v>
      </c>
      <c r="P18606">
        <v>0</v>
      </c>
      <c r="Q18606" t="str">
        <f t="shared" si="1162"/>
        <v>low</v>
      </c>
      <c r="R18606" t="str">
        <f t="shared" si="1163"/>
        <v>busy</v>
      </c>
    </row>
    <row r="18607" spans="1:18">
      <c r="A18607">
        <v>21796</v>
      </c>
      <c r="B18607" t="s">
        <v>16341</v>
      </c>
      <c r="C18607" s="1">
        <v>44197</v>
      </c>
      <c r="D18607">
        <v>134</v>
      </c>
      <c r="E18607">
        <f t="shared" si="1160"/>
        <v>130</v>
      </c>
      <c r="F18607">
        <v>24.0875878208955</v>
      </c>
      <c r="G18607">
        <f t="shared" si="1161"/>
        <v>20</v>
      </c>
      <c r="H18607">
        <v>0</v>
      </c>
      <c r="I18607">
        <v>0</v>
      </c>
      <c r="J18607">
        <v>0</v>
      </c>
      <c r="K18607">
        <v>0</v>
      </c>
      <c r="L18607">
        <v>0</v>
      </c>
      <c r="M18607">
        <v>10</v>
      </c>
      <c r="N18607">
        <v>91</v>
      </c>
      <c r="O18607">
        <v>0</v>
      </c>
      <c r="P18607">
        <v>5.6689351648351601E-2</v>
      </c>
      <c r="Q18607" t="str">
        <f t="shared" si="1162"/>
        <v>low</v>
      </c>
      <c r="R18607" t="str">
        <f t="shared" si="1163"/>
        <v>empty</v>
      </c>
    </row>
    <row r="18608" spans="1:18">
      <c r="A18608">
        <v>14939</v>
      </c>
      <c r="B18608" t="s">
        <v>11521</v>
      </c>
      <c r="C18608" s="1">
        <v>44197</v>
      </c>
      <c r="D18608">
        <v>121</v>
      </c>
      <c r="E18608">
        <f t="shared" si="1160"/>
        <v>120</v>
      </c>
      <c r="F18608">
        <v>25.296174950413199</v>
      </c>
      <c r="G18608">
        <f t="shared" si="1161"/>
        <v>20</v>
      </c>
      <c r="H18608">
        <v>0</v>
      </c>
      <c r="I18608">
        <v>0</v>
      </c>
      <c r="J18608">
        <v>0</v>
      </c>
      <c r="K18608">
        <v>3.3057851239669402E-2</v>
      </c>
      <c r="L18608">
        <v>1.6528925619834701E-2</v>
      </c>
      <c r="M18608">
        <v>3</v>
      </c>
      <c r="N18608">
        <v>66</v>
      </c>
      <c r="O18608">
        <v>0</v>
      </c>
      <c r="P18608">
        <v>1.6293378787878701E-2</v>
      </c>
      <c r="Q18608" t="str">
        <f t="shared" si="1162"/>
        <v>low</v>
      </c>
      <c r="R18608" t="str">
        <f t="shared" si="1163"/>
        <v>busy</v>
      </c>
    </row>
    <row r="18609" spans="1:18">
      <c r="A18609">
        <v>9289</v>
      </c>
      <c r="B18609" t="s">
        <v>7430</v>
      </c>
      <c r="C18609" s="1">
        <v>44197</v>
      </c>
      <c r="D18609">
        <v>57</v>
      </c>
      <c r="E18609">
        <f t="shared" si="1160"/>
        <v>50</v>
      </c>
      <c r="F18609">
        <v>23.027259736842101</v>
      </c>
      <c r="G18609">
        <f t="shared" si="1161"/>
        <v>20</v>
      </c>
      <c r="H18609">
        <v>0</v>
      </c>
      <c r="I18609">
        <v>0</v>
      </c>
      <c r="J18609">
        <v>0</v>
      </c>
      <c r="K18609">
        <v>0</v>
      </c>
      <c r="L18609">
        <v>0</v>
      </c>
      <c r="M18609">
        <v>32</v>
      </c>
      <c r="N18609">
        <v>45</v>
      </c>
      <c r="O18609">
        <v>0</v>
      </c>
      <c r="P18609">
        <v>2.2222222222222199E-2</v>
      </c>
      <c r="Q18609" t="str">
        <f t="shared" si="1162"/>
        <v>low</v>
      </c>
      <c r="R18609" t="str">
        <f t="shared" si="1163"/>
        <v>empty</v>
      </c>
    </row>
    <row r="18610" spans="1:18">
      <c r="A18610">
        <v>18399</v>
      </c>
      <c r="B18610" t="s">
        <v>14166</v>
      </c>
      <c r="C18610" s="1">
        <v>44197</v>
      </c>
      <c r="D18610">
        <v>145</v>
      </c>
      <c r="E18610">
        <f t="shared" si="1160"/>
        <v>140</v>
      </c>
      <c r="F18610">
        <v>37.764572158620602</v>
      </c>
      <c r="G18610">
        <f t="shared" si="1161"/>
        <v>30</v>
      </c>
      <c r="H18610">
        <v>0</v>
      </c>
      <c r="I18610">
        <v>0</v>
      </c>
      <c r="J18610">
        <v>0</v>
      </c>
      <c r="K18610">
        <v>1.3793103448275799E-2</v>
      </c>
      <c r="L18610">
        <v>6.2068965517241302E-2</v>
      </c>
      <c r="M18610">
        <v>8</v>
      </c>
      <c r="N18610">
        <v>99</v>
      </c>
      <c r="O18610">
        <v>0</v>
      </c>
      <c r="P18610">
        <v>0</v>
      </c>
      <c r="Q18610" t="str">
        <f t="shared" si="1162"/>
        <v>low</v>
      </c>
      <c r="R18610" t="str">
        <f t="shared" si="1163"/>
        <v>busy</v>
      </c>
    </row>
    <row r="18611" spans="1:18">
      <c r="A18611">
        <v>68</v>
      </c>
      <c r="B18611" t="s">
        <v>68</v>
      </c>
      <c r="C18611" s="1">
        <v>44197</v>
      </c>
      <c r="D18611">
        <v>160</v>
      </c>
      <c r="E18611">
        <f t="shared" si="1160"/>
        <v>160</v>
      </c>
      <c r="F18611">
        <v>36.869279749999997</v>
      </c>
      <c r="G18611">
        <f t="shared" si="1161"/>
        <v>30</v>
      </c>
      <c r="H18611">
        <v>0</v>
      </c>
      <c r="I18611">
        <v>0</v>
      </c>
      <c r="J18611">
        <v>0</v>
      </c>
      <c r="K18611">
        <v>2.5000000000000001E-2</v>
      </c>
      <c r="L18611">
        <v>6.2500000000000003E-3</v>
      </c>
      <c r="M18611">
        <v>3</v>
      </c>
      <c r="N18611">
        <v>110</v>
      </c>
      <c r="O18611">
        <v>0</v>
      </c>
      <c r="P18611">
        <v>0</v>
      </c>
      <c r="Q18611" t="str">
        <f t="shared" si="1162"/>
        <v>low</v>
      </c>
      <c r="R18611" t="str">
        <f t="shared" si="1163"/>
        <v>busy</v>
      </c>
    </row>
    <row r="18612" spans="1:18">
      <c r="A18612">
        <v>2333</v>
      </c>
      <c r="B18612" t="s">
        <v>1909</v>
      </c>
      <c r="C18612" s="1">
        <v>44197</v>
      </c>
      <c r="D18612">
        <v>175</v>
      </c>
      <c r="E18612">
        <f t="shared" si="1160"/>
        <v>170</v>
      </c>
      <c r="F18612">
        <v>20.346298754285701</v>
      </c>
      <c r="G18612">
        <f t="shared" si="1161"/>
        <v>20</v>
      </c>
      <c r="H18612">
        <v>0</v>
      </c>
      <c r="I18612">
        <v>1.1428571428571401E-2</v>
      </c>
      <c r="J18612">
        <v>0</v>
      </c>
      <c r="K18612">
        <v>5.7142857142857099E-3</v>
      </c>
      <c r="L18612">
        <v>1.7142857142857099E-2</v>
      </c>
      <c r="M18612">
        <v>56</v>
      </c>
      <c r="N18612">
        <v>133</v>
      </c>
      <c r="O18612">
        <v>0</v>
      </c>
      <c r="P18612">
        <v>0</v>
      </c>
      <c r="Q18612" t="str">
        <f t="shared" si="1162"/>
        <v>low</v>
      </c>
      <c r="R18612" t="str">
        <f t="shared" si="1163"/>
        <v>busy</v>
      </c>
    </row>
    <row r="18613" spans="1:18">
      <c r="A18613">
        <v>2070</v>
      </c>
      <c r="B18613" t="s">
        <v>1750</v>
      </c>
      <c r="C18613" s="1">
        <v>44197</v>
      </c>
      <c r="D18613">
        <v>286</v>
      </c>
      <c r="E18613">
        <f t="shared" si="1160"/>
        <v>280</v>
      </c>
      <c r="F18613">
        <v>19.373216381118802</v>
      </c>
      <c r="G18613">
        <f t="shared" si="1161"/>
        <v>10</v>
      </c>
      <c r="H18613">
        <v>0</v>
      </c>
      <c r="I18613">
        <v>0</v>
      </c>
      <c r="J18613">
        <v>4.54545454545454E-2</v>
      </c>
      <c r="K18613">
        <v>8.0419580419580403E-2</v>
      </c>
      <c r="L18613">
        <v>1.7482517482517401E-2</v>
      </c>
      <c r="M18613">
        <v>84</v>
      </c>
      <c r="N18613">
        <v>146</v>
      </c>
      <c r="O18613">
        <v>0</v>
      </c>
      <c r="P18613">
        <v>0</v>
      </c>
      <c r="Q18613" t="str">
        <f t="shared" si="1162"/>
        <v>low</v>
      </c>
      <c r="R18613" t="str">
        <f t="shared" si="1163"/>
        <v>busy</v>
      </c>
    </row>
    <row r="18614" spans="1:18">
      <c r="A18614">
        <v>22673</v>
      </c>
      <c r="B18614" t="s">
        <v>17197</v>
      </c>
      <c r="C18614" s="1">
        <v>44197</v>
      </c>
      <c r="D18614">
        <v>133</v>
      </c>
      <c r="E18614">
        <f t="shared" si="1160"/>
        <v>130</v>
      </c>
      <c r="F18614">
        <v>21.5394532330827</v>
      </c>
      <c r="G18614">
        <f t="shared" si="1161"/>
        <v>20</v>
      </c>
      <c r="H18614">
        <v>7.5187969924812E-3</v>
      </c>
      <c r="I18614">
        <v>0</v>
      </c>
      <c r="J18614">
        <v>7.5187969924812E-3</v>
      </c>
      <c r="K18614">
        <v>5.2631578947368397E-2</v>
      </c>
      <c r="L18614">
        <v>1.50375939849624E-2</v>
      </c>
      <c r="M18614">
        <v>7</v>
      </c>
      <c r="N18614">
        <v>67</v>
      </c>
      <c r="O18614">
        <v>0</v>
      </c>
      <c r="P18614">
        <v>1.25247761194029E-2</v>
      </c>
      <c r="Q18614" t="str">
        <f t="shared" si="1162"/>
        <v>low</v>
      </c>
      <c r="R18614" t="str">
        <f t="shared" si="1163"/>
        <v>busy</v>
      </c>
    </row>
    <row r="18615" spans="1:18">
      <c r="A18615">
        <v>30927</v>
      </c>
      <c r="B18615" t="s">
        <v>23874</v>
      </c>
      <c r="C18615" s="1">
        <v>44197</v>
      </c>
      <c r="D18615">
        <v>131</v>
      </c>
      <c r="E18615">
        <f t="shared" si="1160"/>
        <v>130</v>
      </c>
      <c r="F18615">
        <v>25.863726549618299</v>
      </c>
      <c r="G18615">
        <f t="shared" si="1161"/>
        <v>20</v>
      </c>
      <c r="H18615">
        <v>0</v>
      </c>
      <c r="I18615">
        <v>0</v>
      </c>
      <c r="J18615">
        <v>0</v>
      </c>
      <c r="K18615">
        <v>8.3969465648854894E-2</v>
      </c>
      <c r="L18615">
        <v>2.2900763358778602E-2</v>
      </c>
      <c r="M18615">
        <v>10</v>
      </c>
      <c r="N18615">
        <v>71</v>
      </c>
      <c r="O18615">
        <v>0</v>
      </c>
      <c r="P18615">
        <v>0</v>
      </c>
      <c r="Q18615" t="str">
        <f t="shared" si="1162"/>
        <v>low</v>
      </c>
      <c r="R18615" t="str">
        <f t="shared" si="1163"/>
        <v>busy</v>
      </c>
    </row>
    <row r="18616" spans="1:18">
      <c r="A18616">
        <v>36295</v>
      </c>
      <c r="B18616" t="s">
        <v>27558</v>
      </c>
      <c r="C18616" s="1">
        <v>44197</v>
      </c>
      <c r="D18616">
        <v>60</v>
      </c>
      <c r="E18616">
        <f t="shared" si="1160"/>
        <v>60</v>
      </c>
      <c r="F18616">
        <v>23.67125295</v>
      </c>
      <c r="G18616">
        <f t="shared" si="1161"/>
        <v>20</v>
      </c>
      <c r="H18616">
        <v>0</v>
      </c>
      <c r="I18616">
        <v>0</v>
      </c>
      <c r="J18616">
        <v>0</v>
      </c>
      <c r="K18616">
        <v>1.6666666666666601E-2</v>
      </c>
      <c r="L18616">
        <v>0</v>
      </c>
      <c r="M18616">
        <v>10</v>
      </c>
      <c r="N18616">
        <v>41</v>
      </c>
      <c r="O18616">
        <v>0</v>
      </c>
      <c r="P18616">
        <v>0</v>
      </c>
      <c r="Q18616" t="str">
        <f t="shared" si="1162"/>
        <v>low</v>
      </c>
      <c r="R18616" t="str">
        <f t="shared" si="1163"/>
        <v>busy</v>
      </c>
    </row>
    <row r="18617" spans="1:18">
      <c r="A18617">
        <v>22869</v>
      </c>
      <c r="B18617" t="s">
        <v>17386</v>
      </c>
      <c r="C18617" s="1">
        <v>44197</v>
      </c>
      <c r="D18617">
        <v>161</v>
      </c>
      <c r="E18617">
        <f t="shared" si="1160"/>
        <v>160</v>
      </c>
      <c r="F18617">
        <v>22.781011832298098</v>
      </c>
      <c r="G18617">
        <f t="shared" si="1161"/>
        <v>20</v>
      </c>
      <c r="H18617">
        <v>0</v>
      </c>
      <c r="I18617">
        <v>0</v>
      </c>
      <c r="J18617">
        <v>0</v>
      </c>
      <c r="K18617">
        <v>0</v>
      </c>
      <c r="L18617">
        <v>6.2111801242236003E-3</v>
      </c>
      <c r="M18617">
        <v>19</v>
      </c>
      <c r="N18617">
        <v>128</v>
      </c>
      <c r="O18617">
        <v>0</v>
      </c>
      <c r="P18617">
        <v>0</v>
      </c>
      <c r="Q18617" t="str">
        <f t="shared" si="1162"/>
        <v>low</v>
      </c>
      <c r="R18617" t="str">
        <f t="shared" si="1163"/>
        <v>busy</v>
      </c>
    </row>
    <row r="18618" spans="1:18">
      <c r="A18618">
        <v>29730</v>
      </c>
      <c r="B18618" t="s">
        <v>22957</v>
      </c>
      <c r="C18618" s="1">
        <v>44197</v>
      </c>
      <c r="D18618">
        <v>94</v>
      </c>
      <c r="E18618">
        <f t="shared" si="1160"/>
        <v>90</v>
      </c>
      <c r="F18618">
        <v>16.802063744680801</v>
      </c>
      <c r="G18618">
        <f t="shared" si="1161"/>
        <v>10</v>
      </c>
      <c r="H18618">
        <v>0.21276595744680801</v>
      </c>
      <c r="I18618">
        <v>3.1914893617021198E-2</v>
      </c>
      <c r="J18618">
        <v>3.1914893617021198E-2</v>
      </c>
      <c r="K18618">
        <v>7.4468085106382906E-2</v>
      </c>
      <c r="L18618">
        <v>7.4468085106382906E-2</v>
      </c>
      <c r="M18618">
        <v>22</v>
      </c>
      <c r="N18618">
        <v>26</v>
      </c>
      <c r="O18618">
        <v>0</v>
      </c>
      <c r="P18618">
        <v>0</v>
      </c>
      <c r="Q18618" t="str">
        <f t="shared" si="1162"/>
        <v>low</v>
      </c>
      <c r="R18618" t="str">
        <f t="shared" si="1163"/>
        <v>busy</v>
      </c>
    </row>
    <row r="18619" spans="1:18">
      <c r="A18619">
        <v>20634</v>
      </c>
      <c r="B18619" t="s">
        <v>15367</v>
      </c>
      <c r="C18619" s="1">
        <v>44197</v>
      </c>
      <c r="D18619">
        <v>99</v>
      </c>
      <c r="E18619">
        <f t="shared" si="1160"/>
        <v>90</v>
      </c>
      <c r="F18619">
        <v>36.115822616161601</v>
      </c>
      <c r="G18619">
        <f t="shared" si="1161"/>
        <v>30</v>
      </c>
      <c r="H18619">
        <v>0</v>
      </c>
      <c r="I18619">
        <v>0</v>
      </c>
      <c r="J18619">
        <v>0</v>
      </c>
      <c r="K18619">
        <v>0</v>
      </c>
      <c r="L18619">
        <v>0</v>
      </c>
      <c r="M18619">
        <v>16</v>
      </c>
      <c r="N18619">
        <v>76</v>
      </c>
      <c r="O18619">
        <v>0</v>
      </c>
      <c r="P18619">
        <v>0</v>
      </c>
      <c r="Q18619" t="str">
        <f t="shared" si="1162"/>
        <v>low</v>
      </c>
      <c r="R18619" t="str">
        <f t="shared" si="1163"/>
        <v>empty</v>
      </c>
    </row>
    <row r="18620" spans="1:18">
      <c r="A18620">
        <v>39376</v>
      </c>
      <c r="B18620" t="s">
        <v>30215</v>
      </c>
      <c r="C18620" s="1">
        <v>44197</v>
      </c>
      <c r="D18620">
        <v>148</v>
      </c>
      <c r="E18620">
        <f t="shared" si="1160"/>
        <v>140</v>
      </c>
      <c r="F18620">
        <v>27.749497155405301</v>
      </c>
      <c r="G18620">
        <f t="shared" si="1161"/>
        <v>20</v>
      </c>
      <c r="H18620">
        <v>2.7027027027027001E-2</v>
      </c>
      <c r="I18620">
        <v>0</v>
      </c>
      <c r="J18620">
        <v>2.0270270270270199E-2</v>
      </c>
      <c r="K18620">
        <v>0.121621621621621</v>
      </c>
      <c r="L18620">
        <v>2.0270270270270199E-2</v>
      </c>
      <c r="M18620">
        <v>10</v>
      </c>
      <c r="N18620">
        <v>62</v>
      </c>
      <c r="O18620">
        <v>0</v>
      </c>
      <c r="P18620">
        <v>0</v>
      </c>
      <c r="Q18620" t="str">
        <f t="shared" si="1162"/>
        <v>low</v>
      </c>
      <c r="R18620" t="str">
        <f t="shared" si="1163"/>
        <v>busy</v>
      </c>
    </row>
    <row r="18621" spans="1:18">
      <c r="A18621">
        <v>18772</v>
      </c>
      <c r="B18621" t="s">
        <v>14413</v>
      </c>
      <c r="C18621" s="1">
        <v>44197</v>
      </c>
      <c r="D18621">
        <v>129</v>
      </c>
      <c r="E18621">
        <f t="shared" si="1160"/>
        <v>120</v>
      </c>
      <c r="F18621">
        <v>39.182047193798397</v>
      </c>
      <c r="G18621">
        <f t="shared" si="1161"/>
        <v>30</v>
      </c>
      <c r="H18621">
        <v>0</v>
      </c>
      <c r="I18621">
        <v>0</v>
      </c>
      <c r="J18621">
        <v>0</v>
      </c>
      <c r="K18621">
        <v>7.7519379844961196E-3</v>
      </c>
      <c r="L18621">
        <v>0</v>
      </c>
      <c r="M18621">
        <v>10</v>
      </c>
      <c r="N18621">
        <v>89</v>
      </c>
      <c r="O18621">
        <v>0</v>
      </c>
      <c r="P18621">
        <v>0</v>
      </c>
      <c r="Q18621" t="str">
        <f t="shared" si="1162"/>
        <v>low</v>
      </c>
      <c r="R18621" t="str">
        <f t="shared" si="1163"/>
        <v>busy</v>
      </c>
    </row>
    <row r="18622" spans="1:18">
      <c r="A18622">
        <v>15166</v>
      </c>
      <c r="B18622" t="s">
        <v>11714</v>
      </c>
      <c r="C18622" s="1">
        <v>44197</v>
      </c>
      <c r="D18622">
        <v>158</v>
      </c>
      <c r="E18622">
        <f t="shared" si="1160"/>
        <v>150</v>
      </c>
      <c r="F18622">
        <v>23.307679</v>
      </c>
      <c r="G18622">
        <f t="shared" si="1161"/>
        <v>20</v>
      </c>
      <c r="H18622">
        <v>0</v>
      </c>
      <c r="I18622">
        <v>0</v>
      </c>
      <c r="J18622">
        <v>0</v>
      </c>
      <c r="K18622">
        <v>6.3291139240506302E-3</v>
      </c>
      <c r="L18622">
        <v>0</v>
      </c>
      <c r="M18622">
        <v>13</v>
      </c>
      <c r="N18622">
        <v>129</v>
      </c>
      <c r="O18622">
        <v>0</v>
      </c>
      <c r="P18622">
        <v>7.7519379844961196E-3</v>
      </c>
      <c r="Q18622" t="str">
        <f t="shared" si="1162"/>
        <v>low</v>
      </c>
      <c r="R18622" t="str">
        <f t="shared" si="1163"/>
        <v>busy</v>
      </c>
    </row>
    <row r="18623" spans="1:18">
      <c r="A18623">
        <v>25581</v>
      </c>
      <c r="B18623" t="s">
        <v>19520</v>
      </c>
      <c r="C18623" s="1">
        <v>44197</v>
      </c>
      <c r="D18623">
        <v>108</v>
      </c>
      <c r="E18623">
        <f t="shared" si="1160"/>
        <v>100</v>
      </c>
      <c r="F18623">
        <v>36.821991500000003</v>
      </c>
      <c r="G18623">
        <f t="shared" si="1161"/>
        <v>30</v>
      </c>
      <c r="H18623">
        <v>0</v>
      </c>
      <c r="I18623">
        <v>0</v>
      </c>
      <c r="J18623">
        <v>0</v>
      </c>
      <c r="K18623">
        <v>0</v>
      </c>
      <c r="L18623">
        <v>0</v>
      </c>
      <c r="M18623">
        <v>10</v>
      </c>
      <c r="N18623">
        <v>71</v>
      </c>
      <c r="O18623">
        <v>0</v>
      </c>
      <c r="P18623">
        <v>0</v>
      </c>
      <c r="Q18623" t="str">
        <f t="shared" si="1162"/>
        <v>low</v>
      </c>
      <c r="R18623" t="str">
        <f t="shared" si="1163"/>
        <v>empty</v>
      </c>
    </row>
    <row r="18624" spans="1:18">
      <c r="A18624">
        <v>2742</v>
      </c>
      <c r="B18624" t="s">
        <v>2205</v>
      </c>
      <c r="C18624" s="1">
        <v>44197</v>
      </c>
      <c r="D18624">
        <v>263</v>
      </c>
      <c r="E18624">
        <f t="shared" si="1160"/>
        <v>260</v>
      </c>
      <c r="F18624">
        <v>35.092245935361198</v>
      </c>
      <c r="G18624">
        <f t="shared" si="1161"/>
        <v>30</v>
      </c>
      <c r="H18624">
        <v>0</v>
      </c>
      <c r="I18624">
        <v>0</v>
      </c>
      <c r="J18624">
        <v>0</v>
      </c>
      <c r="K18624">
        <v>0.35361216730037998</v>
      </c>
      <c r="L18624">
        <v>0.182509505703422</v>
      </c>
      <c r="M18624">
        <v>0</v>
      </c>
      <c r="N18624">
        <v>0</v>
      </c>
      <c r="O18624">
        <v>0</v>
      </c>
      <c r="P18624">
        <v>0</v>
      </c>
      <c r="Q18624" t="str">
        <f t="shared" si="1162"/>
        <v>low</v>
      </c>
      <c r="R18624" t="str">
        <f t="shared" si="1163"/>
        <v>busy</v>
      </c>
    </row>
    <row r="18625" spans="1:18">
      <c r="A18625">
        <v>7327</v>
      </c>
      <c r="B18625" t="s">
        <v>5676</v>
      </c>
      <c r="C18625" s="1">
        <v>44197</v>
      </c>
      <c r="D18625">
        <v>50</v>
      </c>
      <c r="E18625">
        <f t="shared" si="1160"/>
        <v>50</v>
      </c>
      <c r="F18625">
        <v>16.716840139999999</v>
      </c>
      <c r="G18625">
        <f t="shared" si="1161"/>
        <v>10</v>
      </c>
      <c r="H18625">
        <v>0</v>
      </c>
      <c r="I18625">
        <v>0</v>
      </c>
      <c r="J18625">
        <v>0</v>
      </c>
      <c r="K18625">
        <v>0.16</v>
      </c>
      <c r="L18625">
        <v>0</v>
      </c>
      <c r="M18625">
        <v>0</v>
      </c>
      <c r="N18625">
        <v>0</v>
      </c>
      <c r="O18625">
        <v>0</v>
      </c>
      <c r="P18625">
        <v>0</v>
      </c>
      <c r="Q18625" t="str">
        <f t="shared" si="1162"/>
        <v>low</v>
      </c>
      <c r="R18625" t="str">
        <f t="shared" si="1163"/>
        <v>busy</v>
      </c>
    </row>
    <row r="18626" spans="1:18">
      <c r="A18626">
        <v>22437</v>
      </c>
      <c r="B18626" t="s">
        <v>16972</v>
      </c>
      <c r="C18626" s="1">
        <v>44197</v>
      </c>
      <c r="D18626">
        <v>134</v>
      </c>
      <c r="E18626">
        <f t="shared" ref="E18626:E18689" si="1164">D18626-MOD(D18626,10)</f>
        <v>130</v>
      </c>
      <c r="F18626">
        <v>30.607309902985001</v>
      </c>
      <c r="G18626">
        <f t="shared" ref="G18626:G18689" si="1165">F18626-MOD(F18626,10)</f>
        <v>30</v>
      </c>
      <c r="H18626">
        <v>0</v>
      </c>
      <c r="I18626">
        <v>0</v>
      </c>
      <c r="J18626">
        <v>7.4626865671641703E-3</v>
      </c>
      <c r="K18626">
        <v>0</v>
      </c>
      <c r="L18626">
        <v>0</v>
      </c>
      <c r="M18626">
        <v>28</v>
      </c>
      <c r="N18626">
        <v>115</v>
      </c>
      <c r="O18626">
        <v>0</v>
      </c>
      <c r="P18626">
        <v>2.78467913043478E-2</v>
      </c>
      <c r="Q18626" t="str">
        <f t="shared" ref="Q18626:Q18689" si="1166">IF(F18626&gt;50,"high","low")</f>
        <v>low</v>
      </c>
      <c r="R18626" t="str">
        <f t="shared" ref="R18626:R18689" si="1167">IF(AND(K18626=0,L18626=0),"empty", "busy")</f>
        <v>empty</v>
      </c>
    </row>
    <row r="18627" spans="1:18">
      <c r="A18627">
        <v>25583</v>
      </c>
      <c r="B18627" t="s">
        <v>19521</v>
      </c>
      <c r="C18627" s="1">
        <v>44197</v>
      </c>
      <c r="D18627">
        <v>106</v>
      </c>
      <c r="E18627">
        <f t="shared" si="1164"/>
        <v>100</v>
      </c>
      <c r="F18627">
        <v>35.895160537735798</v>
      </c>
      <c r="G18627">
        <f t="shared" si="1165"/>
        <v>30</v>
      </c>
      <c r="H18627">
        <v>0</v>
      </c>
      <c r="I18627">
        <v>0</v>
      </c>
      <c r="J18627">
        <v>0</v>
      </c>
      <c r="K18627">
        <v>0</v>
      </c>
      <c r="L18627">
        <v>0</v>
      </c>
      <c r="M18627">
        <v>14</v>
      </c>
      <c r="N18627">
        <v>78</v>
      </c>
      <c r="O18627">
        <v>0</v>
      </c>
      <c r="P18627">
        <v>0</v>
      </c>
      <c r="Q18627" t="str">
        <f t="shared" si="1166"/>
        <v>low</v>
      </c>
      <c r="R18627" t="str">
        <f t="shared" si="1167"/>
        <v>empty</v>
      </c>
    </row>
    <row r="18628" spans="1:18">
      <c r="A18628">
        <v>6174</v>
      </c>
      <c r="B18628" t="s">
        <v>4681</v>
      </c>
      <c r="C18628" s="1">
        <v>44197</v>
      </c>
      <c r="D18628">
        <v>89</v>
      </c>
      <c r="E18628">
        <f t="shared" si="1164"/>
        <v>80</v>
      </c>
      <c r="F18628">
        <v>35.039587505617902</v>
      </c>
      <c r="G18628">
        <f t="shared" si="1165"/>
        <v>30</v>
      </c>
      <c r="H18628">
        <v>0</v>
      </c>
      <c r="I18628">
        <v>0</v>
      </c>
      <c r="J18628">
        <v>0</v>
      </c>
      <c r="K18628">
        <v>0.101123595505617</v>
      </c>
      <c r="L18628">
        <v>1.12359550561797E-2</v>
      </c>
      <c r="M18628">
        <v>0</v>
      </c>
      <c r="N18628">
        <v>0</v>
      </c>
      <c r="O18628">
        <v>0</v>
      </c>
      <c r="P18628">
        <v>0</v>
      </c>
      <c r="Q18628" t="str">
        <f t="shared" si="1166"/>
        <v>low</v>
      </c>
      <c r="R18628" t="str">
        <f t="shared" si="1167"/>
        <v>busy</v>
      </c>
    </row>
    <row r="18629" spans="1:18">
      <c r="A18629">
        <v>1793</v>
      </c>
      <c r="B18629" t="s">
        <v>1548</v>
      </c>
      <c r="C18629" s="1">
        <v>44197</v>
      </c>
      <c r="D18629">
        <v>294</v>
      </c>
      <c r="E18629">
        <f t="shared" si="1164"/>
        <v>290</v>
      </c>
      <c r="F18629">
        <v>31.2845082959183</v>
      </c>
      <c r="G18629">
        <f t="shared" si="1165"/>
        <v>30</v>
      </c>
      <c r="H18629">
        <v>1.0204081632653E-2</v>
      </c>
      <c r="I18629">
        <v>1.0204081632653E-2</v>
      </c>
      <c r="J18629">
        <v>0</v>
      </c>
      <c r="K18629">
        <v>7.4829931972789102E-2</v>
      </c>
      <c r="L18629">
        <v>1.0204081632653E-2</v>
      </c>
      <c r="M18629">
        <v>14</v>
      </c>
      <c r="N18629">
        <v>169</v>
      </c>
      <c r="O18629">
        <v>0</v>
      </c>
      <c r="P18629">
        <v>5.2712218934911202E-2</v>
      </c>
      <c r="Q18629" t="str">
        <f t="shared" si="1166"/>
        <v>low</v>
      </c>
      <c r="R18629" t="str">
        <f t="shared" si="1167"/>
        <v>busy</v>
      </c>
    </row>
    <row r="18630" spans="1:18">
      <c r="A18630">
        <v>16124</v>
      </c>
      <c r="B18630" t="s">
        <v>12478</v>
      </c>
      <c r="C18630" s="1">
        <v>44197</v>
      </c>
      <c r="D18630">
        <v>78</v>
      </c>
      <c r="E18630">
        <f t="shared" si="1164"/>
        <v>70</v>
      </c>
      <c r="F18630">
        <v>18.617697692307601</v>
      </c>
      <c r="G18630">
        <f t="shared" si="1165"/>
        <v>10</v>
      </c>
      <c r="H18630">
        <v>1.2820512820512799E-2</v>
      </c>
      <c r="I18630">
        <v>0</v>
      </c>
      <c r="J18630">
        <v>0</v>
      </c>
      <c r="K18630">
        <v>8.9743589743589702E-2</v>
      </c>
      <c r="L18630">
        <v>1.2820512820512799E-2</v>
      </c>
      <c r="M18630">
        <v>8</v>
      </c>
      <c r="N18630">
        <v>31</v>
      </c>
      <c r="O18630">
        <v>0</v>
      </c>
      <c r="P18630">
        <v>0</v>
      </c>
      <c r="Q18630" t="str">
        <f t="shared" si="1166"/>
        <v>low</v>
      </c>
      <c r="R18630" t="str">
        <f t="shared" si="1167"/>
        <v>busy</v>
      </c>
    </row>
    <row r="18631" spans="1:18">
      <c r="A18631">
        <v>16135</v>
      </c>
      <c r="B18631" t="s">
        <v>12486</v>
      </c>
      <c r="C18631" s="1">
        <v>44197</v>
      </c>
      <c r="D18631">
        <v>112</v>
      </c>
      <c r="E18631">
        <f t="shared" si="1164"/>
        <v>110</v>
      </c>
      <c r="F18631">
        <v>19.353710419642798</v>
      </c>
      <c r="G18631">
        <f t="shared" si="1165"/>
        <v>10</v>
      </c>
      <c r="H18631">
        <v>0</v>
      </c>
      <c r="I18631">
        <v>0</v>
      </c>
      <c r="J18631">
        <v>0</v>
      </c>
      <c r="K18631">
        <v>7.1428571428571397E-2</v>
      </c>
      <c r="L18631">
        <v>8.9285714285714194E-3</v>
      </c>
      <c r="M18631">
        <v>12</v>
      </c>
      <c r="N18631">
        <v>61</v>
      </c>
      <c r="O18631">
        <v>0</v>
      </c>
      <c r="P18631">
        <v>0</v>
      </c>
      <c r="Q18631" t="str">
        <f t="shared" si="1166"/>
        <v>low</v>
      </c>
      <c r="R18631" t="str">
        <f t="shared" si="1167"/>
        <v>busy</v>
      </c>
    </row>
    <row r="18632" spans="1:18">
      <c r="A18632">
        <v>41410</v>
      </c>
      <c r="B18632" t="s">
        <v>31770</v>
      </c>
      <c r="C18632" s="1">
        <v>44197</v>
      </c>
      <c r="D18632">
        <v>65</v>
      </c>
      <c r="E18632">
        <f t="shared" si="1164"/>
        <v>60</v>
      </c>
      <c r="F18632">
        <v>14.2576664</v>
      </c>
      <c r="G18632">
        <f t="shared" si="1165"/>
        <v>10</v>
      </c>
      <c r="H18632">
        <v>0</v>
      </c>
      <c r="I18632">
        <v>0</v>
      </c>
      <c r="J18632">
        <v>0</v>
      </c>
      <c r="K18632">
        <v>0.21538461538461501</v>
      </c>
      <c r="L18632">
        <v>1.53846153846153E-2</v>
      </c>
      <c r="M18632">
        <v>0</v>
      </c>
      <c r="N18632">
        <v>0</v>
      </c>
      <c r="O18632">
        <v>0</v>
      </c>
      <c r="P18632">
        <v>0</v>
      </c>
      <c r="Q18632" t="str">
        <f t="shared" si="1166"/>
        <v>low</v>
      </c>
      <c r="R18632" t="str">
        <f t="shared" si="1167"/>
        <v>busy</v>
      </c>
    </row>
    <row r="18633" spans="1:18">
      <c r="A18633">
        <v>29702</v>
      </c>
      <c r="B18633" t="s">
        <v>22935</v>
      </c>
      <c r="C18633" s="1">
        <v>44197</v>
      </c>
      <c r="D18633">
        <v>123</v>
      </c>
      <c r="E18633">
        <f t="shared" si="1164"/>
        <v>120</v>
      </c>
      <c r="F18633">
        <v>19.897265365853599</v>
      </c>
      <c r="G18633">
        <f t="shared" si="1165"/>
        <v>10</v>
      </c>
      <c r="H18633">
        <v>2.4390243902439001E-2</v>
      </c>
      <c r="I18633">
        <v>0</v>
      </c>
      <c r="J18633">
        <v>0</v>
      </c>
      <c r="K18633">
        <v>1.6260162601626001E-2</v>
      </c>
      <c r="L18633">
        <v>0</v>
      </c>
      <c r="M18633">
        <v>14</v>
      </c>
      <c r="N18633">
        <v>76</v>
      </c>
      <c r="O18633">
        <v>0</v>
      </c>
      <c r="P18633">
        <v>0</v>
      </c>
      <c r="Q18633" t="str">
        <f t="shared" si="1166"/>
        <v>low</v>
      </c>
      <c r="R18633" t="str">
        <f t="shared" si="1167"/>
        <v>busy</v>
      </c>
    </row>
    <row r="18634" spans="1:18">
      <c r="A18634">
        <v>26095</v>
      </c>
      <c r="B18634" t="s">
        <v>19940</v>
      </c>
      <c r="C18634" s="1">
        <v>44197</v>
      </c>
      <c r="D18634">
        <v>168</v>
      </c>
      <c r="E18634">
        <f t="shared" si="1164"/>
        <v>160</v>
      </c>
      <c r="F18634">
        <v>21.3883795833333</v>
      </c>
      <c r="G18634">
        <f t="shared" si="1165"/>
        <v>20</v>
      </c>
      <c r="H18634">
        <v>5.9523809523809503E-3</v>
      </c>
      <c r="I18634">
        <v>5.9523809523809503E-3</v>
      </c>
      <c r="J18634">
        <v>4.1666666666666602E-2</v>
      </c>
      <c r="K18634">
        <v>8.9285714285714204E-2</v>
      </c>
      <c r="L18634">
        <v>7.1428571428571397E-2</v>
      </c>
      <c r="M18634">
        <v>6</v>
      </c>
      <c r="N18634">
        <v>41</v>
      </c>
      <c r="O18634">
        <v>0</v>
      </c>
      <c r="P18634">
        <v>0</v>
      </c>
      <c r="Q18634" t="str">
        <f t="shared" si="1166"/>
        <v>low</v>
      </c>
      <c r="R18634" t="str">
        <f t="shared" si="1167"/>
        <v>busy</v>
      </c>
    </row>
    <row r="18635" spans="1:18">
      <c r="A18635">
        <v>1958</v>
      </c>
      <c r="B18635" t="s">
        <v>1673</v>
      </c>
      <c r="C18635" s="1">
        <v>44197</v>
      </c>
      <c r="D18635">
        <v>76</v>
      </c>
      <c r="E18635">
        <f t="shared" si="1164"/>
        <v>70</v>
      </c>
      <c r="F18635">
        <v>15.880340144736801</v>
      </c>
      <c r="G18635">
        <f t="shared" si="1165"/>
        <v>10</v>
      </c>
      <c r="H18635">
        <v>0</v>
      </c>
      <c r="I18635">
        <v>0</v>
      </c>
      <c r="J18635">
        <v>0</v>
      </c>
      <c r="K18635">
        <v>0.32894736842105199</v>
      </c>
      <c r="L18635">
        <v>0.118421052631578</v>
      </c>
      <c r="M18635">
        <v>0</v>
      </c>
      <c r="N18635">
        <v>0</v>
      </c>
      <c r="O18635">
        <v>0</v>
      </c>
      <c r="P18635">
        <v>0</v>
      </c>
      <c r="Q18635" t="str">
        <f t="shared" si="1166"/>
        <v>low</v>
      </c>
      <c r="R18635" t="str">
        <f t="shared" si="1167"/>
        <v>busy</v>
      </c>
    </row>
    <row r="18636" spans="1:18">
      <c r="A18636">
        <v>30197</v>
      </c>
      <c r="B18636" t="s">
        <v>23351</v>
      </c>
      <c r="C18636" s="1">
        <v>44197</v>
      </c>
      <c r="D18636">
        <v>78</v>
      </c>
      <c r="E18636">
        <f t="shared" si="1164"/>
        <v>70</v>
      </c>
      <c r="F18636">
        <v>27.556890487179398</v>
      </c>
      <c r="G18636">
        <f t="shared" si="1165"/>
        <v>20</v>
      </c>
      <c r="H18636">
        <v>0</v>
      </c>
      <c r="I18636">
        <v>0</v>
      </c>
      <c r="J18636">
        <v>0</v>
      </c>
      <c r="K18636">
        <v>5.1282051282051197E-2</v>
      </c>
      <c r="L18636">
        <v>1.2820512820512799E-2</v>
      </c>
      <c r="M18636">
        <v>0</v>
      </c>
      <c r="N18636">
        <v>0</v>
      </c>
      <c r="O18636">
        <v>0</v>
      </c>
      <c r="P18636">
        <v>0</v>
      </c>
      <c r="Q18636" t="str">
        <f t="shared" si="1166"/>
        <v>low</v>
      </c>
      <c r="R18636" t="str">
        <f t="shared" si="1167"/>
        <v>busy</v>
      </c>
    </row>
    <row r="18637" spans="1:18">
      <c r="A18637">
        <v>38470</v>
      </c>
      <c r="B18637" t="s">
        <v>29543</v>
      </c>
      <c r="C18637" s="1">
        <v>44197</v>
      </c>
      <c r="D18637">
        <v>219</v>
      </c>
      <c r="E18637">
        <f t="shared" si="1164"/>
        <v>210</v>
      </c>
      <c r="F18637">
        <v>30.626075570776202</v>
      </c>
      <c r="G18637">
        <f t="shared" si="1165"/>
        <v>30</v>
      </c>
      <c r="H18637">
        <v>0</v>
      </c>
      <c r="I18637">
        <v>0</v>
      </c>
      <c r="J18637">
        <v>0</v>
      </c>
      <c r="K18637">
        <v>4.1095890410958902E-2</v>
      </c>
      <c r="L18637">
        <v>0</v>
      </c>
      <c r="M18637">
        <v>52</v>
      </c>
      <c r="N18637">
        <v>80</v>
      </c>
      <c r="O18637">
        <v>0</v>
      </c>
      <c r="P18637">
        <v>0</v>
      </c>
      <c r="Q18637" t="str">
        <f t="shared" si="1166"/>
        <v>low</v>
      </c>
      <c r="R18637" t="str">
        <f t="shared" si="1167"/>
        <v>busy</v>
      </c>
    </row>
    <row r="18638" spans="1:18">
      <c r="A18638">
        <v>31308</v>
      </c>
      <c r="B18638" t="s">
        <v>24143</v>
      </c>
      <c r="C18638" s="1">
        <v>44197</v>
      </c>
      <c r="D18638">
        <v>180</v>
      </c>
      <c r="E18638">
        <f t="shared" si="1164"/>
        <v>180</v>
      </c>
      <c r="F18638">
        <v>20.231128455555499</v>
      </c>
      <c r="G18638">
        <f t="shared" si="1165"/>
        <v>20</v>
      </c>
      <c r="H18638">
        <v>0</v>
      </c>
      <c r="I18638">
        <v>0</v>
      </c>
      <c r="J18638">
        <v>5.5555555555555497E-3</v>
      </c>
      <c r="K18638">
        <v>5.5555555555555497E-3</v>
      </c>
      <c r="L18638">
        <v>0</v>
      </c>
      <c r="M18638">
        <v>16</v>
      </c>
      <c r="N18638">
        <v>144</v>
      </c>
      <c r="O18638">
        <v>0</v>
      </c>
      <c r="P18638">
        <v>2.0949881944444401E-2</v>
      </c>
      <c r="Q18638" t="str">
        <f t="shared" si="1166"/>
        <v>low</v>
      </c>
      <c r="R18638" t="str">
        <f t="shared" si="1167"/>
        <v>busy</v>
      </c>
    </row>
    <row r="18639" spans="1:18">
      <c r="A18639">
        <v>20637</v>
      </c>
      <c r="B18639" t="s">
        <v>15370</v>
      </c>
      <c r="C18639" s="1">
        <v>44197</v>
      </c>
      <c r="D18639">
        <v>111</v>
      </c>
      <c r="E18639">
        <f t="shared" si="1164"/>
        <v>110</v>
      </c>
      <c r="F18639">
        <v>37.399256684684602</v>
      </c>
      <c r="G18639">
        <f t="shared" si="1165"/>
        <v>30</v>
      </c>
      <c r="H18639">
        <v>0</v>
      </c>
      <c r="I18639">
        <v>0</v>
      </c>
      <c r="J18639">
        <v>0</v>
      </c>
      <c r="K18639">
        <v>0</v>
      </c>
      <c r="L18639">
        <v>0</v>
      </c>
      <c r="M18639">
        <v>4</v>
      </c>
      <c r="N18639">
        <v>91</v>
      </c>
      <c r="O18639">
        <v>0</v>
      </c>
      <c r="P18639">
        <v>0</v>
      </c>
      <c r="Q18639" t="str">
        <f t="shared" si="1166"/>
        <v>low</v>
      </c>
      <c r="R18639" t="str">
        <f t="shared" si="1167"/>
        <v>empty</v>
      </c>
    </row>
    <row r="18640" spans="1:18">
      <c r="A18640">
        <v>34910</v>
      </c>
      <c r="B18640" t="s">
        <v>26373</v>
      </c>
      <c r="C18640" s="1">
        <v>44197</v>
      </c>
      <c r="D18640">
        <v>245</v>
      </c>
      <c r="E18640">
        <f t="shared" si="1164"/>
        <v>240</v>
      </c>
      <c r="F18640">
        <v>35.2697347020408</v>
      </c>
      <c r="G18640">
        <f t="shared" si="1165"/>
        <v>30</v>
      </c>
      <c r="H18640">
        <v>0</v>
      </c>
      <c r="I18640">
        <v>0</v>
      </c>
      <c r="J18640">
        <v>8.1632653061224497E-3</v>
      </c>
      <c r="K18640">
        <v>2.8571428571428501E-2</v>
      </c>
      <c r="L18640">
        <v>4.0816326530612197E-3</v>
      </c>
      <c r="M18640">
        <v>68</v>
      </c>
      <c r="N18640">
        <v>164</v>
      </c>
      <c r="O18640">
        <v>0</v>
      </c>
      <c r="P18640">
        <v>2.8600000000000001E-3</v>
      </c>
      <c r="Q18640" t="str">
        <f t="shared" si="1166"/>
        <v>low</v>
      </c>
      <c r="R18640" t="str">
        <f t="shared" si="1167"/>
        <v>busy</v>
      </c>
    </row>
    <row r="18641" spans="1:18">
      <c r="A18641">
        <v>28386</v>
      </c>
      <c r="B18641" t="s">
        <v>21820</v>
      </c>
      <c r="C18641" s="1">
        <v>44197</v>
      </c>
      <c r="D18641">
        <v>69</v>
      </c>
      <c r="E18641">
        <f t="shared" si="1164"/>
        <v>60</v>
      </c>
      <c r="F18641">
        <v>40.859480376811597</v>
      </c>
      <c r="G18641">
        <f t="shared" si="1165"/>
        <v>40</v>
      </c>
      <c r="H18641">
        <v>0</v>
      </c>
      <c r="I18641">
        <v>0</v>
      </c>
      <c r="J18641">
        <v>0</v>
      </c>
      <c r="K18641">
        <v>4.3478260869565202E-2</v>
      </c>
      <c r="L18641">
        <v>2.8985507246376802E-2</v>
      </c>
      <c r="M18641">
        <v>3</v>
      </c>
      <c r="N18641">
        <v>36</v>
      </c>
      <c r="O18641">
        <v>0</v>
      </c>
      <c r="P18641">
        <v>0</v>
      </c>
      <c r="Q18641" t="str">
        <f t="shared" si="1166"/>
        <v>low</v>
      </c>
      <c r="R18641" t="str">
        <f t="shared" si="1167"/>
        <v>busy</v>
      </c>
    </row>
    <row r="18642" spans="1:18">
      <c r="A18642">
        <v>31345</v>
      </c>
      <c r="B18642" t="s">
        <v>24171</v>
      </c>
      <c r="C18642" s="1">
        <v>44197</v>
      </c>
      <c r="D18642">
        <v>119</v>
      </c>
      <c r="E18642">
        <f t="shared" si="1164"/>
        <v>110</v>
      </c>
      <c r="F18642">
        <v>17.5395662689075</v>
      </c>
      <c r="G18642">
        <f t="shared" si="1165"/>
        <v>10</v>
      </c>
      <c r="H18642">
        <v>0</v>
      </c>
      <c r="I18642">
        <v>0</v>
      </c>
      <c r="J18642">
        <v>0</v>
      </c>
      <c r="K18642">
        <v>0.93277310924369705</v>
      </c>
      <c r="L18642">
        <v>7.5630252100840303E-2</v>
      </c>
      <c r="M18642">
        <v>0</v>
      </c>
      <c r="N18642">
        <v>0</v>
      </c>
      <c r="O18642">
        <v>0</v>
      </c>
      <c r="P18642">
        <v>0</v>
      </c>
      <c r="Q18642" t="str">
        <f t="shared" si="1166"/>
        <v>low</v>
      </c>
      <c r="R18642" t="str">
        <f t="shared" si="1167"/>
        <v>busy</v>
      </c>
    </row>
    <row r="18643" spans="1:18">
      <c r="A18643">
        <v>20426</v>
      </c>
      <c r="B18643" t="s">
        <v>15257</v>
      </c>
      <c r="C18643" s="1">
        <v>44197</v>
      </c>
      <c r="D18643">
        <v>228</v>
      </c>
      <c r="E18643">
        <f t="shared" si="1164"/>
        <v>220</v>
      </c>
      <c r="F18643">
        <v>36.809946767543799</v>
      </c>
      <c r="G18643">
        <f t="shared" si="1165"/>
        <v>30</v>
      </c>
      <c r="H18643">
        <v>0</v>
      </c>
      <c r="I18643">
        <v>0</v>
      </c>
      <c r="J18643">
        <v>0</v>
      </c>
      <c r="K18643">
        <v>3.94736842105263E-2</v>
      </c>
      <c r="L18643">
        <v>8.7719298245613996E-3</v>
      </c>
      <c r="M18643">
        <v>11</v>
      </c>
      <c r="N18643">
        <v>122</v>
      </c>
      <c r="O18643">
        <v>0</v>
      </c>
      <c r="P18643">
        <v>0</v>
      </c>
      <c r="Q18643" t="str">
        <f t="shared" si="1166"/>
        <v>low</v>
      </c>
      <c r="R18643" t="str">
        <f t="shared" si="1167"/>
        <v>busy</v>
      </c>
    </row>
    <row r="18644" spans="1:18">
      <c r="A18644">
        <v>17200</v>
      </c>
      <c r="B18644" t="s">
        <v>13234</v>
      </c>
      <c r="C18644" s="1">
        <v>44197</v>
      </c>
      <c r="D18644">
        <v>280</v>
      </c>
      <c r="E18644">
        <f t="shared" si="1164"/>
        <v>280</v>
      </c>
      <c r="F18644">
        <v>34.201691421428499</v>
      </c>
      <c r="G18644">
        <f t="shared" si="1165"/>
        <v>30</v>
      </c>
      <c r="H18644">
        <v>3.57142857142857E-3</v>
      </c>
      <c r="I18644">
        <v>0</v>
      </c>
      <c r="J18644">
        <v>0</v>
      </c>
      <c r="K18644">
        <v>6.7857142857142796E-2</v>
      </c>
      <c r="L18644">
        <v>0</v>
      </c>
      <c r="M18644">
        <v>27</v>
      </c>
      <c r="N18644">
        <v>182</v>
      </c>
      <c r="O18644">
        <v>0</v>
      </c>
      <c r="P18644">
        <v>6.3936043956043902E-3</v>
      </c>
      <c r="Q18644" t="str">
        <f t="shared" si="1166"/>
        <v>low</v>
      </c>
      <c r="R18644" t="str">
        <f t="shared" si="1167"/>
        <v>busy</v>
      </c>
    </row>
    <row r="18645" spans="1:18">
      <c r="A18645">
        <v>40178</v>
      </c>
      <c r="B18645" t="s">
        <v>30731</v>
      </c>
      <c r="C18645" s="1">
        <v>44197</v>
      </c>
      <c r="D18645">
        <v>112</v>
      </c>
      <c r="E18645">
        <f t="shared" si="1164"/>
        <v>110</v>
      </c>
      <c r="F18645">
        <v>30.1647541964285</v>
      </c>
      <c r="G18645">
        <f t="shared" si="1165"/>
        <v>30</v>
      </c>
      <c r="H18645">
        <v>0</v>
      </c>
      <c r="I18645">
        <v>0</v>
      </c>
      <c r="J18645">
        <v>2.6785714285714201E-2</v>
      </c>
      <c r="K18645">
        <v>8.9285714285714194E-3</v>
      </c>
      <c r="L18645">
        <v>0</v>
      </c>
      <c r="M18645">
        <v>25</v>
      </c>
      <c r="N18645">
        <v>69</v>
      </c>
      <c r="O18645">
        <v>0</v>
      </c>
      <c r="P18645">
        <v>1.2077246376811499E-3</v>
      </c>
      <c r="Q18645" t="str">
        <f t="shared" si="1166"/>
        <v>low</v>
      </c>
      <c r="R18645" t="str">
        <f t="shared" si="1167"/>
        <v>busy</v>
      </c>
    </row>
    <row r="18646" spans="1:18">
      <c r="A18646">
        <v>6452</v>
      </c>
      <c r="B18646" t="s">
        <v>4924</v>
      </c>
      <c r="C18646" s="1">
        <v>44197</v>
      </c>
      <c r="D18646">
        <v>86</v>
      </c>
      <c r="E18646">
        <f t="shared" si="1164"/>
        <v>80</v>
      </c>
      <c r="F18646">
        <v>18.205892837209301</v>
      </c>
      <c r="G18646">
        <f t="shared" si="1165"/>
        <v>10</v>
      </c>
      <c r="H18646">
        <v>0</v>
      </c>
      <c r="I18646">
        <v>0</v>
      </c>
      <c r="J18646">
        <v>0</v>
      </c>
      <c r="K18646">
        <v>0.372093023255813</v>
      </c>
      <c r="L18646">
        <v>1.1627906976744099E-2</v>
      </c>
      <c r="M18646">
        <v>0</v>
      </c>
      <c r="N18646">
        <v>0</v>
      </c>
      <c r="O18646">
        <v>0</v>
      </c>
      <c r="P18646">
        <v>0</v>
      </c>
      <c r="Q18646" t="str">
        <f t="shared" si="1166"/>
        <v>low</v>
      </c>
      <c r="R18646" t="str">
        <f t="shared" si="1167"/>
        <v>busy</v>
      </c>
    </row>
    <row r="18647" spans="1:18">
      <c r="A18647">
        <v>7415</v>
      </c>
      <c r="B18647" t="s">
        <v>5760</v>
      </c>
      <c r="C18647" s="1">
        <v>44197</v>
      </c>
      <c r="D18647">
        <v>267</v>
      </c>
      <c r="E18647">
        <f t="shared" si="1164"/>
        <v>260</v>
      </c>
      <c r="F18647">
        <v>23.204898183520498</v>
      </c>
      <c r="G18647">
        <f t="shared" si="1165"/>
        <v>20</v>
      </c>
      <c r="H18647">
        <v>1.12359550561797E-2</v>
      </c>
      <c r="I18647">
        <v>0</v>
      </c>
      <c r="J18647">
        <v>1.12359550561797E-2</v>
      </c>
      <c r="K18647">
        <v>0.24719101123595499</v>
      </c>
      <c r="L18647">
        <v>4.49438202247191E-2</v>
      </c>
      <c r="M18647">
        <v>59</v>
      </c>
      <c r="N18647">
        <v>80</v>
      </c>
      <c r="O18647">
        <v>0</v>
      </c>
      <c r="P18647">
        <v>0</v>
      </c>
      <c r="Q18647" t="str">
        <f t="shared" si="1166"/>
        <v>low</v>
      </c>
      <c r="R18647" t="str">
        <f t="shared" si="1167"/>
        <v>busy</v>
      </c>
    </row>
    <row r="18648" spans="1:18">
      <c r="A18648">
        <v>23740</v>
      </c>
      <c r="B18648" t="s">
        <v>18218</v>
      </c>
      <c r="C18648" s="1">
        <v>44197</v>
      </c>
      <c r="D18648">
        <v>263</v>
      </c>
      <c r="E18648">
        <f t="shared" si="1164"/>
        <v>260</v>
      </c>
      <c r="F18648">
        <v>26.031540984790801</v>
      </c>
      <c r="G18648">
        <f t="shared" si="1165"/>
        <v>20</v>
      </c>
      <c r="H18648">
        <v>0</v>
      </c>
      <c r="I18648">
        <v>0</v>
      </c>
      <c r="J18648">
        <v>7.6045627376425803E-3</v>
      </c>
      <c r="K18648">
        <v>6.8441064638783203E-2</v>
      </c>
      <c r="L18648">
        <v>0</v>
      </c>
      <c r="M18648">
        <v>42</v>
      </c>
      <c r="N18648">
        <v>127</v>
      </c>
      <c r="O18648">
        <v>0</v>
      </c>
      <c r="P18648">
        <v>0</v>
      </c>
      <c r="Q18648" t="str">
        <f t="shared" si="1166"/>
        <v>low</v>
      </c>
      <c r="R18648" t="str">
        <f t="shared" si="1167"/>
        <v>busy</v>
      </c>
    </row>
    <row r="18649" spans="1:18">
      <c r="A18649">
        <v>11925</v>
      </c>
      <c r="B18649" t="s">
        <v>9845</v>
      </c>
      <c r="C18649" s="1">
        <v>44197</v>
      </c>
      <c r="D18649">
        <v>71</v>
      </c>
      <c r="E18649">
        <f t="shared" si="1164"/>
        <v>70</v>
      </c>
      <c r="F18649">
        <v>23.624619323943602</v>
      </c>
      <c r="G18649">
        <f t="shared" si="1165"/>
        <v>20</v>
      </c>
      <c r="H18649">
        <v>0</v>
      </c>
      <c r="I18649">
        <v>0</v>
      </c>
      <c r="J18649">
        <v>4.22535211267605E-2</v>
      </c>
      <c r="K18649">
        <v>2.8169014084507001E-2</v>
      </c>
      <c r="L18649">
        <v>0</v>
      </c>
      <c r="M18649">
        <v>6</v>
      </c>
      <c r="N18649">
        <v>39</v>
      </c>
      <c r="O18649">
        <v>0</v>
      </c>
      <c r="P18649">
        <v>0</v>
      </c>
      <c r="Q18649" t="str">
        <f t="shared" si="1166"/>
        <v>low</v>
      </c>
      <c r="R18649" t="str">
        <f t="shared" si="1167"/>
        <v>busy</v>
      </c>
    </row>
    <row r="18650" spans="1:18">
      <c r="A18650">
        <v>41168</v>
      </c>
      <c r="B18650" t="s">
        <v>31563</v>
      </c>
      <c r="C18650" s="1">
        <v>44197</v>
      </c>
      <c r="D18650">
        <v>135</v>
      </c>
      <c r="E18650">
        <f t="shared" si="1164"/>
        <v>130</v>
      </c>
      <c r="F18650">
        <v>32.414210518518502</v>
      </c>
      <c r="G18650">
        <f t="shared" si="1165"/>
        <v>30</v>
      </c>
      <c r="H18650">
        <v>0</v>
      </c>
      <c r="I18650">
        <v>0</v>
      </c>
      <c r="J18650">
        <v>0</v>
      </c>
      <c r="K18650">
        <v>0</v>
      </c>
      <c r="L18650">
        <v>0</v>
      </c>
      <c r="M18650">
        <v>30</v>
      </c>
      <c r="N18650">
        <v>113</v>
      </c>
      <c r="O18650">
        <v>0</v>
      </c>
      <c r="P18650">
        <v>2.8761061946902599E-2</v>
      </c>
      <c r="Q18650" t="str">
        <f t="shared" si="1166"/>
        <v>low</v>
      </c>
      <c r="R18650" t="str">
        <f t="shared" si="1167"/>
        <v>empty</v>
      </c>
    </row>
    <row r="18651" spans="1:18">
      <c r="A18651">
        <v>11128</v>
      </c>
      <c r="B18651" t="s">
        <v>9207</v>
      </c>
      <c r="C18651" s="1">
        <v>44197</v>
      </c>
      <c r="D18651">
        <v>55</v>
      </c>
      <c r="E18651">
        <f t="shared" si="1164"/>
        <v>50</v>
      </c>
      <c r="F18651">
        <v>21.018468199999901</v>
      </c>
      <c r="G18651">
        <f t="shared" si="1165"/>
        <v>20</v>
      </c>
      <c r="H18651">
        <v>0</v>
      </c>
      <c r="I18651">
        <v>0</v>
      </c>
      <c r="J18651">
        <v>1.8181818181818101E-2</v>
      </c>
      <c r="K18651">
        <v>0</v>
      </c>
      <c r="L18651">
        <v>0</v>
      </c>
      <c r="M18651">
        <v>11</v>
      </c>
      <c r="N18651">
        <v>43</v>
      </c>
      <c r="O18651">
        <v>0</v>
      </c>
      <c r="P18651">
        <v>2.3255813953488299E-2</v>
      </c>
      <c r="Q18651" t="str">
        <f t="shared" si="1166"/>
        <v>low</v>
      </c>
      <c r="R18651" t="str">
        <f t="shared" si="1167"/>
        <v>empty</v>
      </c>
    </row>
    <row r="18652" spans="1:18">
      <c r="A18652">
        <v>5708</v>
      </c>
      <c r="B18652" t="s">
        <v>4302</v>
      </c>
      <c r="C18652" s="1">
        <v>44197</v>
      </c>
      <c r="D18652">
        <v>117</v>
      </c>
      <c r="E18652">
        <f t="shared" si="1164"/>
        <v>110</v>
      </c>
      <c r="F18652">
        <v>35.966225598290599</v>
      </c>
      <c r="G18652">
        <f t="shared" si="1165"/>
        <v>30</v>
      </c>
      <c r="H18652">
        <v>0</v>
      </c>
      <c r="I18652">
        <v>0</v>
      </c>
      <c r="J18652">
        <v>0</v>
      </c>
      <c r="K18652">
        <v>8.5470085470085392E-3</v>
      </c>
      <c r="L18652">
        <v>0</v>
      </c>
      <c r="M18652">
        <v>18</v>
      </c>
      <c r="N18652">
        <v>80</v>
      </c>
      <c r="O18652">
        <v>0</v>
      </c>
      <c r="P18652">
        <v>0</v>
      </c>
      <c r="Q18652" t="str">
        <f t="shared" si="1166"/>
        <v>low</v>
      </c>
      <c r="R18652" t="str">
        <f t="shared" si="1167"/>
        <v>busy</v>
      </c>
    </row>
    <row r="18653" spans="1:18">
      <c r="A18653">
        <v>921</v>
      </c>
      <c r="B18653" t="s">
        <v>784</v>
      </c>
      <c r="C18653" s="1">
        <v>44197</v>
      </c>
      <c r="D18653">
        <v>159</v>
      </c>
      <c r="E18653">
        <f t="shared" si="1164"/>
        <v>150</v>
      </c>
      <c r="F18653">
        <v>17.5643890062893</v>
      </c>
      <c r="G18653">
        <f t="shared" si="1165"/>
        <v>10</v>
      </c>
      <c r="H18653">
        <v>4.40251572327044E-2</v>
      </c>
      <c r="I18653">
        <v>6.2893081761006197E-3</v>
      </c>
      <c r="J18653">
        <v>1.25786163522012E-2</v>
      </c>
      <c r="K18653">
        <v>0.35849056603773499</v>
      </c>
      <c r="L18653">
        <v>6.2893081761006197E-3</v>
      </c>
      <c r="M18653">
        <v>17</v>
      </c>
      <c r="N18653">
        <v>73</v>
      </c>
      <c r="O18653">
        <v>0</v>
      </c>
      <c r="P18653">
        <v>0</v>
      </c>
      <c r="Q18653" t="str">
        <f t="shared" si="1166"/>
        <v>low</v>
      </c>
      <c r="R18653" t="str">
        <f t="shared" si="1167"/>
        <v>busy</v>
      </c>
    </row>
    <row r="18654" spans="1:18">
      <c r="A18654">
        <v>23967</v>
      </c>
      <c r="B18654" t="s">
        <v>18376</v>
      </c>
      <c r="C18654" s="1">
        <v>44197</v>
      </c>
      <c r="D18654">
        <v>184</v>
      </c>
      <c r="E18654">
        <f t="shared" si="1164"/>
        <v>180</v>
      </c>
      <c r="F18654">
        <v>25.096943103260799</v>
      </c>
      <c r="G18654">
        <f t="shared" si="1165"/>
        <v>20</v>
      </c>
      <c r="H18654">
        <v>0</v>
      </c>
      <c r="I18654">
        <v>0</v>
      </c>
      <c r="J18654">
        <v>2.7173913043478201E-2</v>
      </c>
      <c r="K18654">
        <v>0</v>
      </c>
      <c r="L18654">
        <v>1.0869565217391301E-2</v>
      </c>
      <c r="M18654">
        <v>22</v>
      </c>
      <c r="N18654">
        <v>90</v>
      </c>
      <c r="O18654">
        <v>0</v>
      </c>
      <c r="P18654">
        <v>1.3131311111111099E-2</v>
      </c>
      <c r="Q18654" t="str">
        <f t="shared" si="1166"/>
        <v>low</v>
      </c>
      <c r="R18654" t="str">
        <f t="shared" si="1167"/>
        <v>busy</v>
      </c>
    </row>
    <row r="18655" spans="1:18">
      <c r="A18655">
        <v>1519</v>
      </c>
      <c r="B18655" t="s">
        <v>1311</v>
      </c>
      <c r="C18655" s="1">
        <v>44197</v>
      </c>
      <c r="D18655">
        <v>61</v>
      </c>
      <c r="E18655">
        <f t="shared" si="1164"/>
        <v>60</v>
      </c>
      <c r="F18655">
        <v>33.064740557377</v>
      </c>
      <c r="G18655">
        <f t="shared" si="1165"/>
        <v>30</v>
      </c>
      <c r="H18655">
        <v>0</v>
      </c>
      <c r="I18655">
        <v>0</v>
      </c>
      <c r="J18655">
        <v>0</v>
      </c>
      <c r="K18655">
        <v>4.9180327868852403E-2</v>
      </c>
      <c r="L18655">
        <v>1.63934426229508E-2</v>
      </c>
      <c r="M18655">
        <v>0</v>
      </c>
      <c r="N18655">
        <v>6</v>
      </c>
      <c r="O18655">
        <v>0</v>
      </c>
      <c r="P18655">
        <v>0</v>
      </c>
      <c r="Q18655" t="str">
        <f t="shared" si="1166"/>
        <v>low</v>
      </c>
      <c r="R18655" t="str">
        <f t="shared" si="1167"/>
        <v>busy</v>
      </c>
    </row>
    <row r="18656" spans="1:18">
      <c r="A18656">
        <v>28549</v>
      </c>
      <c r="B18656" t="s">
        <v>21959</v>
      </c>
      <c r="C18656" s="1">
        <v>44197</v>
      </c>
      <c r="D18656">
        <v>299</v>
      </c>
      <c r="E18656">
        <f t="shared" si="1164"/>
        <v>290</v>
      </c>
      <c r="F18656">
        <v>28.070766361204001</v>
      </c>
      <c r="G18656">
        <f t="shared" si="1165"/>
        <v>20</v>
      </c>
      <c r="H18656">
        <v>0</v>
      </c>
      <c r="I18656">
        <v>0</v>
      </c>
      <c r="J18656">
        <v>1.00334448160535E-2</v>
      </c>
      <c r="K18656">
        <v>4.3478260869565202E-2</v>
      </c>
      <c r="L18656">
        <v>0</v>
      </c>
      <c r="M18656">
        <v>128</v>
      </c>
      <c r="N18656">
        <v>180</v>
      </c>
      <c r="O18656">
        <v>0</v>
      </c>
      <c r="P18656">
        <v>3.8541888888888802E-3</v>
      </c>
      <c r="Q18656" t="str">
        <f t="shared" si="1166"/>
        <v>low</v>
      </c>
      <c r="R18656" t="str">
        <f t="shared" si="1167"/>
        <v>busy</v>
      </c>
    </row>
    <row r="18657" spans="1:18">
      <c r="A18657">
        <v>19401</v>
      </c>
      <c r="B18657" t="s">
        <v>14783</v>
      </c>
      <c r="C18657" s="1">
        <v>44197</v>
      </c>
      <c r="D18657">
        <v>165</v>
      </c>
      <c r="E18657">
        <f t="shared" si="1164"/>
        <v>160</v>
      </c>
      <c r="F18657">
        <v>31.299422799999899</v>
      </c>
      <c r="G18657">
        <f t="shared" si="1165"/>
        <v>30</v>
      </c>
      <c r="H18657">
        <v>0</v>
      </c>
      <c r="I18657">
        <v>1.21212121212121E-2</v>
      </c>
      <c r="J18657">
        <v>0</v>
      </c>
      <c r="K18657">
        <v>0.133333333333333</v>
      </c>
      <c r="L18657">
        <v>3.03030303030303E-2</v>
      </c>
      <c r="M18657">
        <v>10</v>
      </c>
      <c r="N18657">
        <v>61</v>
      </c>
      <c r="O18657">
        <v>0</v>
      </c>
      <c r="P18657">
        <v>0</v>
      </c>
      <c r="Q18657" t="str">
        <f t="shared" si="1166"/>
        <v>low</v>
      </c>
      <c r="R18657" t="str">
        <f t="shared" si="1167"/>
        <v>busy</v>
      </c>
    </row>
    <row r="18658" spans="1:18">
      <c r="A18658">
        <v>15362</v>
      </c>
      <c r="B18658" t="s">
        <v>11893</v>
      </c>
      <c r="C18658" s="1">
        <v>44197</v>
      </c>
      <c r="D18658">
        <v>196</v>
      </c>
      <c r="E18658">
        <f t="shared" si="1164"/>
        <v>190</v>
      </c>
      <c r="F18658">
        <v>38.388520596938697</v>
      </c>
      <c r="G18658">
        <f t="shared" si="1165"/>
        <v>30</v>
      </c>
      <c r="H18658">
        <v>0</v>
      </c>
      <c r="I18658">
        <v>0</v>
      </c>
      <c r="J18658">
        <v>0</v>
      </c>
      <c r="K18658">
        <v>6.6326530612244902E-2</v>
      </c>
      <c r="L18658">
        <v>1.53061224489795E-2</v>
      </c>
      <c r="M18658">
        <v>10</v>
      </c>
      <c r="N18658">
        <v>103</v>
      </c>
      <c r="O18658">
        <v>0</v>
      </c>
      <c r="P18658">
        <v>0</v>
      </c>
      <c r="Q18658" t="str">
        <f t="shared" si="1166"/>
        <v>low</v>
      </c>
      <c r="R18658" t="str">
        <f t="shared" si="1167"/>
        <v>busy</v>
      </c>
    </row>
    <row r="18659" spans="1:18">
      <c r="A18659">
        <v>16856</v>
      </c>
      <c r="B18659" t="s">
        <v>13007</v>
      </c>
      <c r="C18659" s="1">
        <v>44197</v>
      </c>
      <c r="D18659">
        <v>61</v>
      </c>
      <c r="E18659">
        <f t="shared" si="1164"/>
        <v>60</v>
      </c>
      <c r="F18659">
        <v>16.773409327868801</v>
      </c>
      <c r="G18659">
        <f t="shared" si="1165"/>
        <v>10</v>
      </c>
      <c r="H18659">
        <v>0</v>
      </c>
      <c r="I18659">
        <v>0</v>
      </c>
      <c r="J18659">
        <v>0</v>
      </c>
      <c r="K18659">
        <v>8.1967213114753995E-2</v>
      </c>
      <c r="L18659">
        <v>0</v>
      </c>
      <c r="M18659">
        <v>14</v>
      </c>
      <c r="N18659">
        <v>37</v>
      </c>
      <c r="O18659">
        <v>0</v>
      </c>
      <c r="P18659">
        <v>6.5482756756756702E-2</v>
      </c>
      <c r="Q18659" t="str">
        <f t="shared" si="1166"/>
        <v>low</v>
      </c>
      <c r="R18659" t="str">
        <f t="shared" si="1167"/>
        <v>busy</v>
      </c>
    </row>
    <row r="18660" spans="1:18">
      <c r="A18660">
        <v>13990</v>
      </c>
      <c r="B18660" t="s">
        <v>10920</v>
      </c>
      <c r="C18660" s="1">
        <v>44197</v>
      </c>
      <c r="D18660">
        <v>67</v>
      </c>
      <c r="E18660">
        <f t="shared" si="1164"/>
        <v>60</v>
      </c>
      <c r="F18660">
        <v>22.662863074626799</v>
      </c>
      <c r="G18660">
        <f t="shared" si="1165"/>
        <v>20</v>
      </c>
      <c r="H18660">
        <v>0</v>
      </c>
      <c r="I18660">
        <v>0</v>
      </c>
      <c r="J18660">
        <v>0</v>
      </c>
      <c r="K18660">
        <v>5.9701492537313397E-2</v>
      </c>
      <c r="L18660">
        <v>0</v>
      </c>
      <c r="M18660">
        <v>3</v>
      </c>
      <c r="N18660">
        <v>37</v>
      </c>
      <c r="O18660">
        <v>0</v>
      </c>
      <c r="P18660">
        <v>0</v>
      </c>
      <c r="Q18660" t="str">
        <f t="shared" si="1166"/>
        <v>low</v>
      </c>
      <c r="R18660" t="str">
        <f t="shared" si="1167"/>
        <v>busy</v>
      </c>
    </row>
    <row r="18661" spans="1:18">
      <c r="A18661">
        <v>9876</v>
      </c>
      <c r="B18661" t="s">
        <v>8009</v>
      </c>
      <c r="C18661" s="1">
        <v>44197</v>
      </c>
      <c r="D18661">
        <v>138</v>
      </c>
      <c r="E18661">
        <f t="shared" si="1164"/>
        <v>130</v>
      </c>
      <c r="F18661">
        <v>33.211877710144897</v>
      </c>
      <c r="G18661">
        <f t="shared" si="1165"/>
        <v>30</v>
      </c>
      <c r="H18661">
        <v>0</v>
      </c>
      <c r="I18661">
        <v>0</v>
      </c>
      <c r="J18661">
        <v>0</v>
      </c>
      <c r="K18661">
        <v>0</v>
      </c>
      <c r="L18661">
        <v>0</v>
      </c>
      <c r="M18661">
        <v>38</v>
      </c>
      <c r="N18661">
        <v>110</v>
      </c>
      <c r="O18661">
        <v>0</v>
      </c>
      <c r="P18661">
        <v>1.43939454545454E-2</v>
      </c>
      <c r="Q18661" t="str">
        <f t="shared" si="1166"/>
        <v>low</v>
      </c>
      <c r="R18661" t="str">
        <f t="shared" si="1167"/>
        <v>empty</v>
      </c>
    </row>
    <row r="18662" spans="1:18">
      <c r="A18662">
        <v>28963</v>
      </c>
      <c r="B18662" t="s">
        <v>22321</v>
      </c>
      <c r="C18662" s="1">
        <v>44197</v>
      </c>
      <c r="D18662">
        <v>90</v>
      </c>
      <c r="E18662">
        <f t="shared" si="1164"/>
        <v>90</v>
      </c>
      <c r="F18662">
        <v>31.6294174222222</v>
      </c>
      <c r="G18662">
        <f t="shared" si="1165"/>
        <v>30</v>
      </c>
      <c r="H18662">
        <v>0</v>
      </c>
      <c r="I18662">
        <v>0</v>
      </c>
      <c r="J18662">
        <v>0</v>
      </c>
      <c r="K18662">
        <v>0</v>
      </c>
      <c r="L18662">
        <v>0</v>
      </c>
      <c r="M18662">
        <v>6</v>
      </c>
      <c r="N18662">
        <v>69</v>
      </c>
      <c r="O18662">
        <v>0</v>
      </c>
      <c r="P18662">
        <v>0</v>
      </c>
      <c r="Q18662" t="str">
        <f t="shared" si="1166"/>
        <v>low</v>
      </c>
      <c r="R18662" t="str">
        <f t="shared" si="1167"/>
        <v>empty</v>
      </c>
    </row>
    <row r="18663" spans="1:18">
      <c r="A18663">
        <v>333</v>
      </c>
      <c r="B18663" t="s">
        <v>293</v>
      </c>
      <c r="C18663" s="1">
        <v>44197</v>
      </c>
      <c r="D18663">
        <v>57</v>
      </c>
      <c r="E18663">
        <f t="shared" si="1164"/>
        <v>50</v>
      </c>
      <c r="F18663">
        <v>42.484639017543799</v>
      </c>
      <c r="G18663">
        <f t="shared" si="1165"/>
        <v>40</v>
      </c>
      <c r="H18663">
        <v>0</v>
      </c>
      <c r="I18663">
        <v>0</v>
      </c>
      <c r="J18663">
        <v>0</v>
      </c>
      <c r="K18663">
        <v>0</v>
      </c>
      <c r="L18663">
        <v>5.2631578947368397E-2</v>
      </c>
      <c r="M18663">
        <v>4</v>
      </c>
      <c r="N18663">
        <v>36</v>
      </c>
      <c r="O18663">
        <v>0</v>
      </c>
      <c r="P18663">
        <v>0</v>
      </c>
      <c r="Q18663" t="str">
        <f t="shared" si="1166"/>
        <v>low</v>
      </c>
      <c r="R18663" t="str">
        <f t="shared" si="1167"/>
        <v>busy</v>
      </c>
    </row>
    <row r="18664" spans="1:18">
      <c r="A18664">
        <v>11937</v>
      </c>
      <c r="B18664" t="s">
        <v>9855</v>
      </c>
      <c r="C18664" s="1">
        <v>44197</v>
      </c>
      <c r="D18664">
        <v>124</v>
      </c>
      <c r="E18664">
        <f t="shared" si="1164"/>
        <v>120</v>
      </c>
      <c r="F18664">
        <v>28.634047741935401</v>
      </c>
      <c r="G18664">
        <f t="shared" si="1165"/>
        <v>20</v>
      </c>
      <c r="H18664">
        <v>0</v>
      </c>
      <c r="I18664">
        <v>0</v>
      </c>
      <c r="J18664">
        <v>0</v>
      </c>
      <c r="K18664">
        <v>0.21774193548387</v>
      </c>
      <c r="L18664">
        <v>8.8709677419354802E-2</v>
      </c>
      <c r="M18664">
        <v>0</v>
      </c>
      <c r="N18664">
        <v>0</v>
      </c>
      <c r="O18664">
        <v>0</v>
      </c>
      <c r="P18664">
        <v>0</v>
      </c>
      <c r="Q18664" t="str">
        <f t="shared" si="1166"/>
        <v>low</v>
      </c>
      <c r="R18664" t="str">
        <f t="shared" si="1167"/>
        <v>busy</v>
      </c>
    </row>
    <row r="18665" spans="1:18">
      <c r="A18665">
        <v>17251</v>
      </c>
      <c r="B18665" t="s">
        <v>13270</v>
      </c>
      <c r="C18665" s="1">
        <v>44197</v>
      </c>
      <c r="D18665">
        <v>59</v>
      </c>
      <c r="E18665">
        <f t="shared" si="1164"/>
        <v>50</v>
      </c>
      <c r="F18665">
        <v>21.526713101694899</v>
      </c>
      <c r="G18665">
        <f t="shared" si="1165"/>
        <v>20</v>
      </c>
      <c r="H18665">
        <v>0</v>
      </c>
      <c r="I18665">
        <v>0</v>
      </c>
      <c r="J18665">
        <v>0</v>
      </c>
      <c r="K18665">
        <v>0.35593220338983</v>
      </c>
      <c r="L18665">
        <v>5.0847457627118599E-2</v>
      </c>
      <c r="M18665">
        <v>0</v>
      </c>
      <c r="N18665">
        <v>0</v>
      </c>
      <c r="O18665">
        <v>0</v>
      </c>
      <c r="P18665">
        <v>0</v>
      </c>
      <c r="Q18665" t="str">
        <f t="shared" si="1166"/>
        <v>low</v>
      </c>
      <c r="R18665" t="str">
        <f t="shared" si="1167"/>
        <v>busy</v>
      </c>
    </row>
    <row r="18666" spans="1:18">
      <c r="A18666">
        <v>11129</v>
      </c>
      <c r="B18666" t="s">
        <v>9208</v>
      </c>
      <c r="C18666" s="1">
        <v>44197</v>
      </c>
      <c r="D18666">
        <v>52</v>
      </c>
      <c r="E18666">
        <f t="shared" si="1164"/>
        <v>50</v>
      </c>
      <c r="F18666">
        <v>25.8317734038461</v>
      </c>
      <c r="G18666">
        <f t="shared" si="1165"/>
        <v>20</v>
      </c>
      <c r="H18666">
        <v>0</v>
      </c>
      <c r="I18666">
        <v>0</v>
      </c>
      <c r="J18666">
        <v>0</v>
      </c>
      <c r="K18666">
        <v>1.9230769230769201E-2</v>
      </c>
      <c r="L18666">
        <v>0</v>
      </c>
      <c r="M18666">
        <v>3</v>
      </c>
      <c r="N18666">
        <v>44</v>
      </c>
      <c r="O18666">
        <v>0</v>
      </c>
      <c r="P18666">
        <v>2.27272727272727E-2</v>
      </c>
      <c r="Q18666" t="str">
        <f t="shared" si="1166"/>
        <v>low</v>
      </c>
      <c r="R18666" t="str">
        <f t="shared" si="1167"/>
        <v>busy</v>
      </c>
    </row>
    <row r="18667" spans="1:18">
      <c r="A18667">
        <v>7455</v>
      </c>
      <c r="B18667" t="s">
        <v>5799</v>
      </c>
      <c r="C18667" s="1">
        <v>44197</v>
      </c>
      <c r="D18667">
        <v>138</v>
      </c>
      <c r="E18667">
        <f t="shared" si="1164"/>
        <v>130</v>
      </c>
      <c r="F18667">
        <v>32.1898937753623</v>
      </c>
      <c r="G18667">
        <f t="shared" si="1165"/>
        <v>30</v>
      </c>
      <c r="H18667">
        <v>0</v>
      </c>
      <c r="I18667">
        <v>0</v>
      </c>
      <c r="J18667">
        <v>0</v>
      </c>
      <c r="K18667">
        <v>0.22463768115942001</v>
      </c>
      <c r="L18667">
        <v>9.4202898550724598E-2</v>
      </c>
      <c r="M18667">
        <v>0</v>
      </c>
      <c r="N18667">
        <v>0</v>
      </c>
      <c r="O18667">
        <v>0</v>
      </c>
      <c r="P18667">
        <v>0</v>
      </c>
      <c r="Q18667" t="str">
        <f t="shared" si="1166"/>
        <v>low</v>
      </c>
      <c r="R18667" t="str">
        <f t="shared" si="1167"/>
        <v>busy</v>
      </c>
    </row>
    <row r="18668" spans="1:18">
      <c r="A18668">
        <v>16807</v>
      </c>
      <c r="B18668" t="s">
        <v>12970</v>
      </c>
      <c r="C18668" s="1">
        <v>44197</v>
      </c>
      <c r="D18668">
        <v>156</v>
      </c>
      <c r="E18668">
        <f t="shared" si="1164"/>
        <v>150</v>
      </c>
      <c r="F18668">
        <v>21.0415042820512</v>
      </c>
      <c r="G18668">
        <f t="shared" si="1165"/>
        <v>20</v>
      </c>
      <c r="H18668">
        <v>0</v>
      </c>
      <c r="I18668">
        <v>0</v>
      </c>
      <c r="J18668">
        <v>0</v>
      </c>
      <c r="K18668">
        <v>0.55769230769230704</v>
      </c>
      <c r="L18668">
        <v>3.2051282051282E-2</v>
      </c>
      <c r="M18668">
        <v>0</v>
      </c>
      <c r="N18668">
        <v>0</v>
      </c>
      <c r="O18668">
        <v>0</v>
      </c>
      <c r="P18668">
        <v>0</v>
      </c>
      <c r="Q18668" t="str">
        <f t="shared" si="1166"/>
        <v>low</v>
      </c>
      <c r="R18668" t="str">
        <f t="shared" si="1167"/>
        <v>busy</v>
      </c>
    </row>
    <row r="18669" spans="1:18">
      <c r="A18669">
        <v>19381</v>
      </c>
      <c r="B18669" t="s">
        <v>14766</v>
      </c>
      <c r="C18669" s="1">
        <v>44197</v>
      </c>
      <c r="D18669">
        <v>123</v>
      </c>
      <c r="E18669">
        <f t="shared" si="1164"/>
        <v>120</v>
      </c>
      <c r="F18669">
        <v>21.046721219512101</v>
      </c>
      <c r="G18669">
        <f t="shared" si="1165"/>
        <v>20</v>
      </c>
      <c r="H18669">
        <v>0</v>
      </c>
      <c r="I18669">
        <v>0</v>
      </c>
      <c r="J18669">
        <v>0</v>
      </c>
      <c r="K18669">
        <v>0.41463414634146301</v>
      </c>
      <c r="L18669">
        <v>4.8780487804878002E-2</v>
      </c>
      <c r="M18669">
        <v>0</v>
      </c>
      <c r="N18669">
        <v>0</v>
      </c>
      <c r="O18669">
        <v>0</v>
      </c>
      <c r="P18669">
        <v>0</v>
      </c>
      <c r="Q18669" t="str">
        <f t="shared" si="1166"/>
        <v>low</v>
      </c>
      <c r="R18669" t="str">
        <f t="shared" si="1167"/>
        <v>busy</v>
      </c>
    </row>
    <row r="18670" spans="1:18">
      <c r="A18670">
        <v>7175</v>
      </c>
      <c r="B18670" t="s">
        <v>5538</v>
      </c>
      <c r="C18670" s="1">
        <v>44197</v>
      </c>
      <c r="D18670">
        <v>153</v>
      </c>
      <c r="E18670">
        <f t="shared" si="1164"/>
        <v>150</v>
      </c>
      <c r="F18670">
        <v>31.029970091503198</v>
      </c>
      <c r="G18670">
        <f t="shared" si="1165"/>
        <v>30</v>
      </c>
      <c r="H18670">
        <v>2.61437908496732E-2</v>
      </c>
      <c r="I18670">
        <v>0</v>
      </c>
      <c r="J18670">
        <v>2.61437908496732E-2</v>
      </c>
      <c r="K18670">
        <v>3.9215686274509803E-2</v>
      </c>
      <c r="L18670">
        <v>0</v>
      </c>
      <c r="M18670">
        <v>25</v>
      </c>
      <c r="N18670">
        <v>58</v>
      </c>
      <c r="O18670">
        <v>0</v>
      </c>
      <c r="P18670">
        <v>0</v>
      </c>
      <c r="Q18670" t="str">
        <f t="shared" si="1166"/>
        <v>low</v>
      </c>
      <c r="R18670" t="str">
        <f t="shared" si="1167"/>
        <v>busy</v>
      </c>
    </row>
    <row r="18671" spans="1:18">
      <c r="A18671">
        <v>18692</v>
      </c>
      <c r="B18671" t="s">
        <v>14368</v>
      </c>
      <c r="C18671" s="1">
        <v>44197</v>
      </c>
      <c r="D18671">
        <v>79</v>
      </c>
      <c r="E18671">
        <f t="shared" si="1164"/>
        <v>70</v>
      </c>
      <c r="F18671">
        <v>19.872860734177198</v>
      </c>
      <c r="G18671">
        <f t="shared" si="1165"/>
        <v>10</v>
      </c>
      <c r="H18671">
        <v>0</v>
      </c>
      <c r="I18671">
        <v>0</v>
      </c>
      <c r="J18671">
        <v>0</v>
      </c>
      <c r="K18671">
        <v>0.151898734177215</v>
      </c>
      <c r="L18671">
        <v>5.0632911392405E-2</v>
      </c>
      <c r="M18671">
        <v>6</v>
      </c>
      <c r="N18671">
        <v>41</v>
      </c>
      <c r="O18671">
        <v>0</v>
      </c>
      <c r="P18671">
        <v>1.8891634146341402E-2</v>
      </c>
      <c r="Q18671" t="str">
        <f t="shared" si="1166"/>
        <v>low</v>
      </c>
      <c r="R18671" t="str">
        <f t="shared" si="1167"/>
        <v>busy</v>
      </c>
    </row>
    <row r="18672" spans="1:18">
      <c r="A18672">
        <v>827</v>
      </c>
      <c r="B18672" t="s">
        <v>713</v>
      </c>
      <c r="C18672" s="1">
        <v>44197</v>
      </c>
      <c r="D18672">
        <v>222</v>
      </c>
      <c r="E18672">
        <f t="shared" si="1164"/>
        <v>220</v>
      </c>
      <c r="F18672">
        <v>32.191098090090001</v>
      </c>
      <c r="G18672">
        <f t="shared" si="1165"/>
        <v>30</v>
      </c>
      <c r="H18672">
        <v>0</v>
      </c>
      <c r="I18672">
        <v>0</v>
      </c>
      <c r="J18672">
        <v>0</v>
      </c>
      <c r="K18672">
        <v>0.18468468468468399</v>
      </c>
      <c r="L18672">
        <v>0.18918918918918901</v>
      </c>
      <c r="M18672">
        <v>0</v>
      </c>
      <c r="N18672">
        <v>0</v>
      </c>
      <c r="O18672">
        <v>0</v>
      </c>
      <c r="P18672">
        <v>0</v>
      </c>
      <c r="Q18672" t="str">
        <f t="shared" si="1166"/>
        <v>low</v>
      </c>
      <c r="R18672" t="str">
        <f t="shared" si="1167"/>
        <v>busy</v>
      </c>
    </row>
    <row r="18673" spans="1:18">
      <c r="A18673">
        <v>18981</v>
      </c>
      <c r="B18673" t="s">
        <v>14544</v>
      </c>
      <c r="C18673" s="1">
        <v>44197</v>
      </c>
      <c r="D18673">
        <v>201</v>
      </c>
      <c r="E18673">
        <f t="shared" si="1164"/>
        <v>200</v>
      </c>
      <c r="F18673">
        <v>23.0999047711442</v>
      </c>
      <c r="G18673">
        <f t="shared" si="1165"/>
        <v>20</v>
      </c>
      <c r="H18673">
        <v>0</v>
      </c>
      <c r="I18673">
        <v>0</v>
      </c>
      <c r="J18673">
        <v>0</v>
      </c>
      <c r="K18673">
        <v>5.9701492537313397E-2</v>
      </c>
      <c r="L18673">
        <v>9.9502487562189001E-3</v>
      </c>
      <c r="M18673">
        <v>29</v>
      </c>
      <c r="N18673">
        <v>130</v>
      </c>
      <c r="O18673">
        <v>0</v>
      </c>
      <c r="P18673">
        <v>3.6437230769230701E-3</v>
      </c>
      <c r="Q18673" t="str">
        <f t="shared" si="1166"/>
        <v>low</v>
      </c>
      <c r="R18673" t="str">
        <f t="shared" si="1167"/>
        <v>busy</v>
      </c>
    </row>
    <row r="18674" spans="1:18">
      <c r="A18674">
        <v>19674</v>
      </c>
      <c r="B18674" t="s">
        <v>14947</v>
      </c>
      <c r="C18674" s="1">
        <v>44197</v>
      </c>
      <c r="D18674">
        <v>218</v>
      </c>
      <c r="E18674">
        <f t="shared" si="1164"/>
        <v>210</v>
      </c>
      <c r="F18674">
        <v>31.160074724770599</v>
      </c>
      <c r="G18674">
        <f t="shared" si="1165"/>
        <v>30</v>
      </c>
      <c r="H18674">
        <v>1.37614678899082E-2</v>
      </c>
      <c r="I18674">
        <v>9.1743119266054999E-3</v>
      </c>
      <c r="J18674">
        <v>0</v>
      </c>
      <c r="K18674">
        <v>0.146788990825688</v>
      </c>
      <c r="L18674">
        <v>5.5045871559633003E-2</v>
      </c>
      <c r="M18674">
        <v>25</v>
      </c>
      <c r="N18674">
        <v>84</v>
      </c>
      <c r="O18674">
        <v>0</v>
      </c>
      <c r="P18674">
        <v>3.1549333333333297E-2</v>
      </c>
      <c r="Q18674" t="str">
        <f t="shared" si="1166"/>
        <v>low</v>
      </c>
      <c r="R18674" t="str">
        <f t="shared" si="1167"/>
        <v>busy</v>
      </c>
    </row>
    <row r="18675" spans="1:18">
      <c r="A18675">
        <v>31154</v>
      </c>
      <c r="B18675" t="s">
        <v>24031</v>
      </c>
      <c r="C18675" s="1">
        <v>44197</v>
      </c>
      <c r="D18675">
        <v>63</v>
      </c>
      <c r="E18675">
        <f t="shared" si="1164"/>
        <v>60</v>
      </c>
      <c r="F18675">
        <v>16.688964809523799</v>
      </c>
      <c r="G18675">
        <f t="shared" si="1165"/>
        <v>10</v>
      </c>
      <c r="H18675">
        <v>0</v>
      </c>
      <c r="I18675">
        <v>0</v>
      </c>
      <c r="J18675">
        <v>0</v>
      </c>
      <c r="K18675">
        <v>0.238095238095238</v>
      </c>
      <c r="L18675">
        <v>1.5873015873015799E-2</v>
      </c>
      <c r="M18675">
        <v>0</v>
      </c>
      <c r="N18675">
        <v>0</v>
      </c>
      <c r="O18675">
        <v>0</v>
      </c>
      <c r="P18675">
        <v>0</v>
      </c>
      <c r="Q18675" t="str">
        <f t="shared" si="1166"/>
        <v>low</v>
      </c>
      <c r="R18675" t="str">
        <f t="shared" si="1167"/>
        <v>busy</v>
      </c>
    </row>
    <row r="18676" spans="1:18">
      <c r="A18676">
        <v>12027</v>
      </c>
      <c r="B18676" t="s">
        <v>9913</v>
      </c>
      <c r="C18676" s="1">
        <v>44197</v>
      </c>
      <c r="D18676">
        <v>208</v>
      </c>
      <c r="E18676">
        <f t="shared" si="1164"/>
        <v>200</v>
      </c>
      <c r="F18676">
        <v>21.2862856730769</v>
      </c>
      <c r="G18676">
        <f t="shared" si="1165"/>
        <v>20</v>
      </c>
      <c r="H18676">
        <v>0</v>
      </c>
      <c r="I18676">
        <v>0</v>
      </c>
      <c r="J18676">
        <v>0</v>
      </c>
      <c r="K18676">
        <v>0.22115384615384601</v>
      </c>
      <c r="L18676">
        <v>4.8076923076923002E-3</v>
      </c>
      <c r="M18676">
        <v>0</v>
      </c>
      <c r="N18676">
        <v>0</v>
      </c>
      <c r="O18676">
        <v>0</v>
      </c>
      <c r="P18676">
        <v>0</v>
      </c>
      <c r="Q18676" t="str">
        <f t="shared" si="1166"/>
        <v>low</v>
      </c>
      <c r="R18676" t="str">
        <f t="shared" si="1167"/>
        <v>busy</v>
      </c>
    </row>
    <row r="18677" spans="1:18">
      <c r="A18677">
        <v>21374</v>
      </c>
      <c r="B18677" t="s">
        <v>15922</v>
      </c>
      <c r="C18677" s="1">
        <v>44197</v>
      </c>
      <c r="D18677">
        <v>61</v>
      </c>
      <c r="E18677">
        <f t="shared" si="1164"/>
        <v>60</v>
      </c>
      <c r="F18677">
        <v>20.628515983606501</v>
      </c>
      <c r="G18677">
        <f t="shared" si="1165"/>
        <v>20</v>
      </c>
      <c r="H18677">
        <v>0</v>
      </c>
      <c r="I18677">
        <v>0</v>
      </c>
      <c r="J18677">
        <v>0</v>
      </c>
      <c r="K18677">
        <v>0.393442622950819</v>
      </c>
      <c r="L18677">
        <v>3.2786885245901599E-2</v>
      </c>
      <c r="M18677">
        <v>0</v>
      </c>
      <c r="N18677">
        <v>0</v>
      </c>
      <c r="O18677">
        <v>0</v>
      </c>
      <c r="P18677">
        <v>0</v>
      </c>
      <c r="Q18677" t="str">
        <f t="shared" si="1166"/>
        <v>low</v>
      </c>
      <c r="R18677" t="str">
        <f t="shared" si="1167"/>
        <v>busy</v>
      </c>
    </row>
    <row r="18678" spans="1:18">
      <c r="A18678">
        <v>39001</v>
      </c>
      <c r="B18678" t="s">
        <v>29947</v>
      </c>
      <c r="C18678" s="1">
        <v>44197</v>
      </c>
      <c r="D18678">
        <v>235</v>
      </c>
      <c r="E18678">
        <f t="shared" si="1164"/>
        <v>230</v>
      </c>
      <c r="F18678">
        <v>19.863031697872302</v>
      </c>
      <c r="G18678">
        <f t="shared" si="1165"/>
        <v>10</v>
      </c>
      <c r="H18678">
        <v>0</v>
      </c>
      <c r="I18678">
        <v>0</v>
      </c>
      <c r="J18678">
        <v>0</v>
      </c>
      <c r="K18678">
        <v>0.17872340425531899</v>
      </c>
      <c r="L18678">
        <v>3.8297872340425497E-2</v>
      </c>
      <c r="M18678">
        <v>0</v>
      </c>
      <c r="N18678">
        <v>0</v>
      </c>
      <c r="O18678">
        <v>0</v>
      </c>
      <c r="P18678">
        <v>0</v>
      </c>
      <c r="Q18678" t="str">
        <f t="shared" si="1166"/>
        <v>low</v>
      </c>
      <c r="R18678" t="str">
        <f t="shared" si="1167"/>
        <v>busy</v>
      </c>
    </row>
    <row r="18679" spans="1:18">
      <c r="A18679">
        <v>19459</v>
      </c>
      <c r="B18679" t="s">
        <v>14828</v>
      </c>
      <c r="C18679" s="1">
        <v>44197</v>
      </c>
      <c r="D18679">
        <v>186</v>
      </c>
      <c r="E18679">
        <f t="shared" si="1164"/>
        <v>180</v>
      </c>
      <c r="F18679">
        <v>40.445360602150501</v>
      </c>
      <c r="G18679">
        <f t="shared" si="1165"/>
        <v>40</v>
      </c>
      <c r="H18679">
        <v>0</v>
      </c>
      <c r="I18679">
        <v>0</v>
      </c>
      <c r="J18679">
        <v>0</v>
      </c>
      <c r="K18679">
        <v>0.236559139784946</v>
      </c>
      <c r="L18679">
        <v>0.71505376344086002</v>
      </c>
      <c r="M18679">
        <v>0</v>
      </c>
      <c r="N18679">
        <v>0</v>
      </c>
      <c r="O18679">
        <v>0</v>
      </c>
      <c r="P18679">
        <v>0</v>
      </c>
      <c r="Q18679" t="str">
        <f t="shared" si="1166"/>
        <v>low</v>
      </c>
      <c r="R18679" t="str">
        <f t="shared" si="1167"/>
        <v>busy</v>
      </c>
    </row>
    <row r="18680" spans="1:18">
      <c r="A18680">
        <v>2047</v>
      </c>
      <c r="B18680" t="s">
        <v>1733</v>
      </c>
      <c r="C18680" s="1">
        <v>44197</v>
      </c>
      <c r="D18680">
        <v>127</v>
      </c>
      <c r="E18680">
        <f t="shared" si="1164"/>
        <v>120</v>
      </c>
      <c r="F18680">
        <v>31.865828818897601</v>
      </c>
      <c r="G18680">
        <f t="shared" si="1165"/>
        <v>30</v>
      </c>
      <c r="H18680">
        <v>0</v>
      </c>
      <c r="I18680">
        <v>0</v>
      </c>
      <c r="J18680">
        <v>0</v>
      </c>
      <c r="K18680">
        <v>0.291338582677165</v>
      </c>
      <c r="L18680">
        <v>5.5118110236220402E-2</v>
      </c>
      <c r="M18680">
        <v>0</v>
      </c>
      <c r="N18680">
        <v>0</v>
      </c>
      <c r="O18680">
        <v>0</v>
      </c>
      <c r="P18680">
        <v>0</v>
      </c>
      <c r="Q18680" t="str">
        <f t="shared" si="1166"/>
        <v>low</v>
      </c>
      <c r="R18680" t="str">
        <f t="shared" si="1167"/>
        <v>busy</v>
      </c>
    </row>
    <row r="18681" spans="1:18">
      <c r="A18681">
        <v>35221</v>
      </c>
      <c r="B18681" t="s">
        <v>26488</v>
      </c>
      <c r="C18681" s="1">
        <v>44197</v>
      </c>
      <c r="D18681">
        <v>56</v>
      </c>
      <c r="E18681">
        <f t="shared" si="1164"/>
        <v>50</v>
      </c>
      <c r="F18681">
        <v>12.941791357142799</v>
      </c>
      <c r="G18681">
        <f t="shared" si="1165"/>
        <v>10</v>
      </c>
      <c r="H18681">
        <v>3.5714285714285698E-2</v>
      </c>
      <c r="I18681">
        <v>0</v>
      </c>
      <c r="J18681">
        <v>1.7857142857142801E-2</v>
      </c>
      <c r="K18681">
        <v>0.30357142857142799</v>
      </c>
      <c r="L18681">
        <v>3.5714285714285698E-2</v>
      </c>
      <c r="M18681">
        <v>10</v>
      </c>
      <c r="N18681">
        <v>12</v>
      </c>
      <c r="O18681">
        <v>0</v>
      </c>
      <c r="P18681">
        <v>2.1367500000000002E-3</v>
      </c>
      <c r="Q18681" t="str">
        <f t="shared" si="1166"/>
        <v>low</v>
      </c>
      <c r="R18681" t="str">
        <f t="shared" si="1167"/>
        <v>busy</v>
      </c>
    </row>
    <row r="18682" spans="1:18">
      <c r="A18682">
        <v>3405</v>
      </c>
      <c r="B18682" t="s">
        <v>2685</v>
      </c>
      <c r="C18682" s="1">
        <v>44197</v>
      </c>
      <c r="D18682">
        <v>143</v>
      </c>
      <c r="E18682">
        <f t="shared" si="1164"/>
        <v>140</v>
      </c>
      <c r="F18682">
        <v>24.335744748251699</v>
      </c>
      <c r="G18682">
        <f t="shared" si="1165"/>
        <v>20</v>
      </c>
      <c r="H18682">
        <v>0</v>
      </c>
      <c r="I18682">
        <v>0</v>
      </c>
      <c r="J18682">
        <v>0</v>
      </c>
      <c r="K18682">
        <v>0.251748251748251</v>
      </c>
      <c r="L18682">
        <v>0.13986013986013901</v>
      </c>
      <c r="M18682">
        <v>0</v>
      </c>
      <c r="N18682">
        <v>0</v>
      </c>
      <c r="O18682">
        <v>0</v>
      </c>
      <c r="P18682">
        <v>0</v>
      </c>
      <c r="Q18682" t="str">
        <f t="shared" si="1166"/>
        <v>low</v>
      </c>
      <c r="R18682" t="str">
        <f t="shared" si="1167"/>
        <v>busy</v>
      </c>
    </row>
    <row r="18683" spans="1:18">
      <c r="A18683">
        <v>31417</v>
      </c>
      <c r="B18683" t="s">
        <v>24214</v>
      </c>
      <c r="C18683" s="1">
        <v>44197</v>
      </c>
      <c r="D18683">
        <v>56</v>
      </c>
      <c r="E18683">
        <f t="shared" si="1164"/>
        <v>50</v>
      </c>
      <c r="F18683">
        <v>31.166414089285698</v>
      </c>
      <c r="G18683">
        <f t="shared" si="1165"/>
        <v>30</v>
      </c>
      <c r="H18683">
        <v>0</v>
      </c>
      <c r="I18683">
        <v>0</v>
      </c>
      <c r="J18683">
        <v>0</v>
      </c>
      <c r="K18683">
        <v>0.35714285714285698</v>
      </c>
      <c r="L18683">
        <v>0</v>
      </c>
      <c r="M18683">
        <v>0</v>
      </c>
      <c r="N18683">
        <v>0</v>
      </c>
      <c r="O18683">
        <v>0</v>
      </c>
      <c r="P18683">
        <v>0</v>
      </c>
      <c r="Q18683" t="str">
        <f t="shared" si="1166"/>
        <v>low</v>
      </c>
      <c r="R18683" t="str">
        <f t="shared" si="1167"/>
        <v>busy</v>
      </c>
    </row>
    <row r="18684" spans="1:18">
      <c r="A18684">
        <v>15651</v>
      </c>
      <c r="B18684" t="s">
        <v>12139</v>
      </c>
      <c r="C18684" s="1">
        <v>44197</v>
      </c>
      <c r="D18684">
        <v>136</v>
      </c>
      <c r="E18684">
        <f t="shared" si="1164"/>
        <v>130</v>
      </c>
      <c r="F18684">
        <v>21.541564294117599</v>
      </c>
      <c r="G18684">
        <f t="shared" si="1165"/>
        <v>20</v>
      </c>
      <c r="H18684">
        <v>1.47058823529411E-2</v>
      </c>
      <c r="I18684">
        <v>0</v>
      </c>
      <c r="J18684">
        <v>0</v>
      </c>
      <c r="K18684">
        <v>0.27205882352941102</v>
      </c>
      <c r="L18684">
        <v>2.20588235294117E-2</v>
      </c>
      <c r="M18684">
        <v>25</v>
      </c>
      <c r="N18684">
        <v>32</v>
      </c>
      <c r="O18684">
        <v>0</v>
      </c>
      <c r="P18684">
        <v>1.3492062500000001E-2</v>
      </c>
      <c r="Q18684" t="str">
        <f t="shared" si="1166"/>
        <v>low</v>
      </c>
      <c r="R18684" t="str">
        <f t="shared" si="1167"/>
        <v>busy</v>
      </c>
    </row>
    <row r="18685" spans="1:18">
      <c r="A18685">
        <v>13947</v>
      </c>
      <c r="B18685" t="s">
        <v>10894</v>
      </c>
      <c r="C18685" s="1">
        <v>44197</v>
      </c>
      <c r="D18685">
        <v>94</v>
      </c>
      <c r="E18685">
        <f t="shared" si="1164"/>
        <v>90</v>
      </c>
      <c r="F18685">
        <v>31.947662840425501</v>
      </c>
      <c r="G18685">
        <f t="shared" si="1165"/>
        <v>30</v>
      </c>
      <c r="H18685">
        <v>0</v>
      </c>
      <c r="I18685">
        <v>0</v>
      </c>
      <c r="J18685">
        <v>0</v>
      </c>
      <c r="K18685">
        <v>0.14893617021276501</v>
      </c>
      <c r="L18685">
        <v>0.51063829787234005</v>
      </c>
      <c r="M18685">
        <v>0</v>
      </c>
      <c r="N18685">
        <v>0</v>
      </c>
      <c r="O18685">
        <v>0</v>
      </c>
      <c r="P18685">
        <v>0</v>
      </c>
      <c r="Q18685" t="str">
        <f t="shared" si="1166"/>
        <v>low</v>
      </c>
      <c r="R18685" t="str">
        <f t="shared" si="1167"/>
        <v>busy</v>
      </c>
    </row>
    <row r="18686" spans="1:18">
      <c r="A18686">
        <v>19953</v>
      </c>
      <c r="B18686" t="s">
        <v>15068</v>
      </c>
      <c r="C18686" s="1">
        <v>44197</v>
      </c>
      <c r="D18686">
        <v>195</v>
      </c>
      <c r="E18686">
        <f t="shared" si="1164"/>
        <v>190</v>
      </c>
      <c r="F18686">
        <v>16.757141061538402</v>
      </c>
      <c r="G18686">
        <f t="shared" si="1165"/>
        <v>10</v>
      </c>
      <c r="H18686">
        <v>0</v>
      </c>
      <c r="I18686">
        <v>0</v>
      </c>
      <c r="J18686">
        <v>0</v>
      </c>
      <c r="K18686">
        <v>7.1794871794871706E-2</v>
      </c>
      <c r="L18686">
        <v>3.5897435897435798E-2</v>
      </c>
      <c r="M18686">
        <v>0</v>
      </c>
      <c r="N18686">
        <v>0</v>
      </c>
      <c r="O18686">
        <v>0</v>
      </c>
      <c r="P18686">
        <v>0</v>
      </c>
      <c r="Q18686" t="str">
        <f t="shared" si="1166"/>
        <v>low</v>
      </c>
      <c r="R18686" t="str">
        <f t="shared" si="1167"/>
        <v>busy</v>
      </c>
    </row>
    <row r="18687" spans="1:18">
      <c r="A18687">
        <v>951</v>
      </c>
      <c r="B18687" t="s">
        <v>811</v>
      </c>
      <c r="C18687" s="1">
        <v>44197</v>
      </c>
      <c r="D18687">
        <v>64</v>
      </c>
      <c r="E18687">
        <f t="shared" si="1164"/>
        <v>60</v>
      </c>
      <c r="F18687">
        <v>19.723005812499999</v>
      </c>
      <c r="G18687">
        <f t="shared" si="1165"/>
        <v>10</v>
      </c>
      <c r="H18687">
        <v>3.125E-2</v>
      </c>
      <c r="I18687">
        <v>0</v>
      </c>
      <c r="J18687">
        <v>4.6875E-2</v>
      </c>
      <c r="K18687">
        <v>6.25E-2</v>
      </c>
      <c r="L18687">
        <v>0</v>
      </c>
      <c r="M18687">
        <v>8</v>
      </c>
      <c r="N18687">
        <v>28</v>
      </c>
      <c r="O18687">
        <v>0</v>
      </c>
      <c r="P18687">
        <v>0</v>
      </c>
      <c r="Q18687" t="str">
        <f t="shared" si="1166"/>
        <v>low</v>
      </c>
      <c r="R18687" t="str">
        <f t="shared" si="1167"/>
        <v>busy</v>
      </c>
    </row>
    <row r="18688" spans="1:18">
      <c r="A18688">
        <v>6179</v>
      </c>
      <c r="B18688" t="s">
        <v>4686</v>
      </c>
      <c r="C18688" s="1">
        <v>44197</v>
      </c>
      <c r="D18688">
        <v>94</v>
      </c>
      <c r="E18688">
        <f t="shared" si="1164"/>
        <v>90</v>
      </c>
      <c r="F18688">
        <v>18.341690276595699</v>
      </c>
      <c r="G18688">
        <f t="shared" si="1165"/>
        <v>10</v>
      </c>
      <c r="H18688">
        <v>0</v>
      </c>
      <c r="I18688">
        <v>0</v>
      </c>
      <c r="J18688">
        <v>0</v>
      </c>
      <c r="K18688">
        <v>0.52127659574467999</v>
      </c>
      <c r="L18688">
        <v>7.4468085106382906E-2</v>
      </c>
      <c r="M18688">
        <v>0</v>
      </c>
      <c r="N18688">
        <v>0</v>
      </c>
      <c r="O18688">
        <v>0</v>
      </c>
      <c r="P18688">
        <v>0</v>
      </c>
      <c r="Q18688" t="str">
        <f t="shared" si="1166"/>
        <v>low</v>
      </c>
      <c r="R18688" t="str">
        <f t="shared" si="1167"/>
        <v>busy</v>
      </c>
    </row>
    <row r="18689" spans="1:18">
      <c r="A18689">
        <v>12985</v>
      </c>
      <c r="B18689" t="s">
        <v>10469</v>
      </c>
      <c r="C18689" s="1">
        <v>44197</v>
      </c>
      <c r="D18689">
        <v>297</v>
      </c>
      <c r="E18689">
        <f t="shared" si="1164"/>
        <v>290</v>
      </c>
      <c r="F18689">
        <v>28.450614202020098</v>
      </c>
      <c r="G18689">
        <f t="shared" si="1165"/>
        <v>20</v>
      </c>
      <c r="H18689">
        <v>0</v>
      </c>
      <c r="I18689">
        <v>0</v>
      </c>
      <c r="J18689">
        <v>0</v>
      </c>
      <c r="K18689">
        <v>0.19191919191919099</v>
      </c>
      <c r="L18689">
        <v>3.3670033670033599E-3</v>
      </c>
      <c r="M18689">
        <v>0</v>
      </c>
      <c r="N18689">
        <v>0</v>
      </c>
      <c r="O18689">
        <v>0</v>
      </c>
      <c r="P18689">
        <v>0</v>
      </c>
      <c r="Q18689" t="str">
        <f t="shared" si="1166"/>
        <v>low</v>
      </c>
      <c r="R18689" t="str">
        <f t="shared" si="1167"/>
        <v>busy</v>
      </c>
    </row>
    <row r="18690" spans="1:18">
      <c r="A18690">
        <v>30951</v>
      </c>
      <c r="B18690" t="s">
        <v>23893</v>
      </c>
      <c r="C18690" s="1">
        <v>44197</v>
      </c>
      <c r="D18690">
        <v>128</v>
      </c>
      <c r="E18690">
        <f t="shared" ref="E18690:E18753" si="1168">D18690-MOD(D18690,10)</f>
        <v>120</v>
      </c>
      <c r="F18690">
        <v>55.736726445312399</v>
      </c>
      <c r="G18690">
        <f t="shared" ref="G18690:G18753" si="1169">F18690-MOD(F18690,10)</f>
        <v>50</v>
      </c>
      <c r="H18690">
        <v>0</v>
      </c>
      <c r="I18690">
        <v>0</v>
      </c>
      <c r="J18690">
        <v>0</v>
      </c>
      <c r="K18690">
        <v>0</v>
      </c>
      <c r="L18690">
        <v>0</v>
      </c>
      <c r="M18690">
        <v>4</v>
      </c>
      <c r="N18690">
        <v>87</v>
      </c>
      <c r="O18690">
        <v>0</v>
      </c>
      <c r="P18690">
        <v>0</v>
      </c>
      <c r="Q18690" t="str">
        <f t="shared" ref="Q18690:Q18753" si="1170">IF(F18690&gt;50,"high","low")</f>
        <v>high</v>
      </c>
      <c r="R18690" t="str">
        <f t="shared" ref="R18690:R18753" si="1171">IF(AND(K18690=0,L18690=0),"empty", "busy")</f>
        <v>empty</v>
      </c>
    </row>
    <row r="18691" spans="1:18">
      <c r="A18691">
        <v>28364</v>
      </c>
      <c r="B18691" t="s">
        <v>21802</v>
      </c>
      <c r="C18691" s="1">
        <v>44197</v>
      </c>
      <c r="D18691">
        <v>110</v>
      </c>
      <c r="E18691">
        <f t="shared" si="1168"/>
        <v>110</v>
      </c>
      <c r="F18691">
        <v>18.7567676090909</v>
      </c>
      <c r="G18691">
        <f t="shared" si="1169"/>
        <v>10</v>
      </c>
      <c r="H18691">
        <v>3.6363636363636299E-2</v>
      </c>
      <c r="I18691">
        <v>9.0909090909090905E-3</v>
      </c>
      <c r="J18691">
        <v>9.0909090909090905E-3</v>
      </c>
      <c r="K18691">
        <v>0.28181818181818102</v>
      </c>
      <c r="L18691">
        <v>8.1818181818181804E-2</v>
      </c>
      <c r="M18691">
        <v>11</v>
      </c>
      <c r="N18691">
        <v>9</v>
      </c>
      <c r="O18691">
        <v>0</v>
      </c>
      <c r="P18691">
        <v>4.70811111111111E-3</v>
      </c>
      <c r="Q18691" t="str">
        <f t="shared" si="1170"/>
        <v>low</v>
      </c>
      <c r="R18691" t="str">
        <f t="shared" si="1171"/>
        <v>busy</v>
      </c>
    </row>
    <row r="18692" spans="1:18">
      <c r="A18692">
        <v>15549</v>
      </c>
      <c r="B18692" t="s">
        <v>12050</v>
      </c>
      <c r="C18692" s="1">
        <v>44197</v>
      </c>
      <c r="D18692">
        <v>105</v>
      </c>
      <c r="E18692">
        <f t="shared" si="1168"/>
        <v>100</v>
      </c>
      <c r="F18692">
        <v>30.593462428571399</v>
      </c>
      <c r="G18692">
        <f t="shared" si="1169"/>
        <v>30</v>
      </c>
      <c r="H18692">
        <v>0</v>
      </c>
      <c r="I18692">
        <v>0</v>
      </c>
      <c r="J18692">
        <v>0</v>
      </c>
      <c r="K18692">
        <v>0</v>
      </c>
      <c r="L18692">
        <v>0</v>
      </c>
      <c r="M18692">
        <v>26</v>
      </c>
      <c r="N18692">
        <v>82</v>
      </c>
      <c r="O18692">
        <v>0</v>
      </c>
      <c r="P18692">
        <v>5.0238658536585299E-3</v>
      </c>
      <c r="Q18692" t="str">
        <f t="shared" si="1170"/>
        <v>low</v>
      </c>
      <c r="R18692" t="str">
        <f t="shared" si="1171"/>
        <v>empty</v>
      </c>
    </row>
    <row r="18693" spans="1:18">
      <c r="A18693">
        <v>37763</v>
      </c>
      <c r="B18693" t="s">
        <v>28986</v>
      </c>
      <c r="C18693" s="1">
        <v>44197</v>
      </c>
      <c r="D18693">
        <v>87</v>
      </c>
      <c r="E18693">
        <f t="shared" si="1168"/>
        <v>80</v>
      </c>
      <c r="F18693">
        <v>32.030696287356299</v>
      </c>
      <c r="G18693">
        <f t="shared" si="1169"/>
        <v>30</v>
      </c>
      <c r="H18693">
        <v>0</v>
      </c>
      <c r="I18693">
        <v>0</v>
      </c>
      <c r="J18693">
        <v>0</v>
      </c>
      <c r="K18693">
        <v>0</v>
      </c>
      <c r="L18693">
        <v>0</v>
      </c>
      <c r="M18693">
        <v>7</v>
      </c>
      <c r="N18693">
        <v>67</v>
      </c>
      <c r="O18693">
        <v>0</v>
      </c>
      <c r="P18693">
        <v>0</v>
      </c>
      <c r="Q18693" t="str">
        <f t="shared" si="1170"/>
        <v>low</v>
      </c>
      <c r="R18693" t="str">
        <f t="shared" si="1171"/>
        <v>empty</v>
      </c>
    </row>
    <row r="18694" spans="1:18">
      <c r="A18694">
        <v>14580</v>
      </c>
      <c r="B18694" t="s">
        <v>11241</v>
      </c>
      <c r="C18694" s="1">
        <v>44197</v>
      </c>
      <c r="D18694">
        <v>93</v>
      </c>
      <c r="E18694">
        <f t="shared" si="1168"/>
        <v>90</v>
      </c>
      <c r="F18694">
        <v>39.399520290322499</v>
      </c>
      <c r="G18694">
        <f t="shared" si="1169"/>
        <v>30</v>
      </c>
      <c r="H18694">
        <v>0</v>
      </c>
      <c r="I18694">
        <v>0</v>
      </c>
      <c r="J18694">
        <v>0</v>
      </c>
      <c r="K18694">
        <v>0.118279569892473</v>
      </c>
      <c r="L18694">
        <v>0</v>
      </c>
      <c r="M18694">
        <v>0</v>
      </c>
      <c r="N18694">
        <v>0</v>
      </c>
      <c r="O18694">
        <v>0</v>
      </c>
      <c r="P18694">
        <v>0</v>
      </c>
      <c r="Q18694" t="str">
        <f t="shared" si="1170"/>
        <v>low</v>
      </c>
      <c r="R18694" t="str">
        <f t="shared" si="1171"/>
        <v>busy</v>
      </c>
    </row>
    <row r="18695" spans="1:18">
      <c r="A18695">
        <v>11924</v>
      </c>
      <c r="B18695" t="s">
        <v>9844</v>
      </c>
      <c r="C18695" s="1">
        <v>44197</v>
      </c>
      <c r="D18695">
        <v>91</v>
      </c>
      <c r="E18695">
        <f t="shared" si="1168"/>
        <v>90</v>
      </c>
      <c r="F18695">
        <v>23.704015593406499</v>
      </c>
      <c r="G18695">
        <f t="shared" si="1169"/>
        <v>20</v>
      </c>
      <c r="H18695">
        <v>0</v>
      </c>
      <c r="I18695">
        <v>0</v>
      </c>
      <c r="J18695">
        <v>2.19780219780219E-2</v>
      </c>
      <c r="K18695">
        <v>4.3956043956043897E-2</v>
      </c>
      <c r="L18695">
        <v>0</v>
      </c>
      <c r="M18695">
        <v>10</v>
      </c>
      <c r="N18695">
        <v>38</v>
      </c>
      <c r="O18695">
        <v>0</v>
      </c>
      <c r="P18695">
        <v>5.2631578947368403E-3</v>
      </c>
      <c r="Q18695" t="str">
        <f t="shared" si="1170"/>
        <v>low</v>
      </c>
      <c r="R18695" t="str">
        <f t="shared" si="1171"/>
        <v>busy</v>
      </c>
    </row>
    <row r="18696" spans="1:18">
      <c r="A18696">
        <v>11770</v>
      </c>
      <c r="B18696" t="s">
        <v>9742</v>
      </c>
      <c r="C18696" s="1">
        <v>44197</v>
      </c>
      <c r="D18696">
        <v>139</v>
      </c>
      <c r="E18696">
        <f t="shared" si="1168"/>
        <v>130</v>
      </c>
      <c r="F18696">
        <v>36.7674430647481</v>
      </c>
      <c r="G18696">
        <f t="shared" si="1169"/>
        <v>30</v>
      </c>
      <c r="H18696">
        <v>0</v>
      </c>
      <c r="I18696">
        <v>0</v>
      </c>
      <c r="J18696">
        <v>7.1942446043165402E-3</v>
      </c>
      <c r="K18696">
        <v>2.8776978417266098E-2</v>
      </c>
      <c r="L18696">
        <v>2.8776978417266098E-2</v>
      </c>
      <c r="M18696">
        <v>11</v>
      </c>
      <c r="N18696">
        <v>97</v>
      </c>
      <c r="O18696">
        <v>0</v>
      </c>
      <c r="P18696">
        <v>0</v>
      </c>
      <c r="Q18696" t="str">
        <f t="shared" si="1170"/>
        <v>low</v>
      </c>
      <c r="R18696" t="str">
        <f t="shared" si="1171"/>
        <v>busy</v>
      </c>
    </row>
    <row r="18697" spans="1:18">
      <c r="A18697">
        <v>10329</v>
      </c>
      <c r="B18697" t="s">
        <v>8443</v>
      </c>
      <c r="C18697" s="1">
        <v>44197</v>
      </c>
      <c r="D18697">
        <v>157</v>
      </c>
      <c r="E18697">
        <f t="shared" si="1168"/>
        <v>150</v>
      </c>
      <c r="F18697">
        <v>39.909942955414003</v>
      </c>
      <c r="G18697">
        <f t="shared" si="1169"/>
        <v>30</v>
      </c>
      <c r="H18697">
        <v>0</v>
      </c>
      <c r="I18697">
        <v>0</v>
      </c>
      <c r="J18697">
        <v>0</v>
      </c>
      <c r="K18697">
        <v>1.9108280254777E-2</v>
      </c>
      <c r="L18697">
        <v>6.3694267515923501E-3</v>
      </c>
      <c r="M18697">
        <v>11</v>
      </c>
      <c r="N18697">
        <v>109</v>
      </c>
      <c r="O18697">
        <v>0</v>
      </c>
      <c r="P18697">
        <v>1.6680550458715499E-3</v>
      </c>
      <c r="Q18697" t="str">
        <f t="shared" si="1170"/>
        <v>low</v>
      </c>
      <c r="R18697" t="str">
        <f t="shared" si="1171"/>
        <v>busy</v>
      </c>
    </row>
    <row r="18698" spans="1:18">
      <c r="A18698">
        <v>12457</v>
      </c>
      <c r="B18698" t="s">
        <v>10145</v>
      </c>
      <c r="C18698" s="1">
        <v>44197</v>
      </c>
      <c r="D18698">
        <v>285</v>
      </c>
      <c r="E18698">
        <f t="shared" si="1168"/>
        <v>280</v>
      </c>
      <c r="F18698">
        <v>20.980577210526299</v>
      </c>
      <c r="G18698">
        <f t="shared" si="1169"/>
        <v>20</v>
      </c>
      <c r="H18698">
        <v>0</v>
      </c>
      <c r="I18698">
        <v>0</v>
      </c>
      <c r="J18698">
        <v>0</v>
      </c>
      <c r="K18698">
        <v>0.27017543859649101</v>
      </c>
      <c r="L18698">
        <v>8.0701754385964899E-2</v>
      </c>
      <c r="M18698">
        <v>0</v>
      </c>
      <c r="N18698">
        <v>0</v>
      </c>
      <c r="O18698">
        <v>0</v>
      </c>
      <c r="P18698">
        <v>0</v>
      </c>
      <c r="Q18698" t="str">
        <f t="shared" si="1170"/>
        <v>low</v>
      </c>
      <c r="R18698" t="str">
        <f t="shared" si="1171"/>
        <v>busy</v>
      </c>
    </row>
    <row r="18699" spans="1:18">
      <c r="A18699">
        <v>37376</v>
      </c>
      <c r="B18699" t="s">
        <v>28612</v>
      </c>
      <c r="C18699" s="1">
        <v>44197</v>
      </c>
      <c r="D18699">
        <v>74</v>
      </c>
      <c r="E18699">
        <f t="shared" si="1168"/>
        <v>70</v>
      </c>
      <c r="F18699">
        <v>12.8860088783783</v>
      </c>
      <c r="G18699">
        <f t="shared" si="1169"/>
        <v>10</v>
      </c>
      <c r="H18699">
        <v>0</v>
      </c>
      <c r="I18699">
        <v>0</v>
      </c>
      <c r="J18699">
        <v>0</v>
      </c>
      <c r="K18699">
        <v>0.24324324324324301</v>
      </c>
      <c r="L18699">
        <v>2.7027027027027001E-2</v>
      </c>
      <c r="M18699">
        <v>0</v>
      </c>
      <c r="N18699">
        <v>0</v>
      </c>
      <c r="O18699">
        <v>0</v>
      </c>
      <c r="P18699">
        <v>0</v>
      </c>
      <c r="Q18699" t="str">
        <f t="shared" si="1170"/>
        <v>low</v>
      </c>
      <c r="R18699" t="str">
        <f t="shared" si="1171"/>
        <v>busy</v>
      </c>
    </row>
    <row r="18700" spans="1:18">
      <c r="A18700">
        <v>814</v>
      </c>
      <c r="B18700" t="s">
        <v>704</v>
      </c>
      <c r="C18700" s="1">
        <v>44197</v>
      </c>
      <c r="D18700">
        <v>289</v>
      </c>
      <c r="E18700">
        <f t="shared" si="1168"/>
        <v>280</v>
      </c>
      <c r="F18700">
        <v>30.228068460207599</v>
      </c>
      <c r="G18700">
        <f t="shared" si="1169"/>
        <v>30</v>
      </c>
      <c r="H18700">
        <v>3.4602076124567401E-3</v>
      </c>
      <c r="I18700">
        <v>0</v>
      </c>
      <c r="J18700">
        <v>0</v>
      </c>
      <c r="K18700">
        <v>1.38408304498269E-2</v>
      </c>
      <c r="L18700">
        <v>3.8062283737024201E-2</v>
      </c>
      <c r="M18700">
        <v>17</v>
      </c>
      <c r="N18700">
        <v>130</v>
      </c>
      <c r="O18700">
        <v>0</v>
      </c>
      <c r="P18700">
        <v>0</v>
      </c>
      <c r="Q18700" t="str">
        <f t="shared" si="1170"/>
        <v>low</v>
      </c>
      <c r="R18700" t="str">
        <f t="shared" si="1171"/>
        <v>busy</v>
      </c>
    </row>
    <row r="18701" spans="1:18">
      <c r="A18701">
        <v>6087</v>
      </c>
      <c r="B18701" t="s">
        <v>4604</v>
      </c>
      <c r="C18701" s="1">
        <v>44197</v>
      </c>
      <c r="D18701">
        <v>67</v>
      </c>
      <c r="E18701">
        <f t="shared" si="1168"/>
        <v>60</v>
      </c>
      <c r="F18701">
        <v>27.278046194029798</v>
      </c>
      <c r="G18701">
        <f t="shared" si="1169"/>
        <v>20</v>
      </c>
      <c r="H18701">
        <v>0</v>
      </c>
      <c r="I18701">
        <v>0</v>
      </c>
      <c r="J18701">
        <v>0</v>
      </c>
      <c r="K18701">
        <v>4.4776119402985003E-2</v>
      </c>
      <c r="L18701">
        <v>0</v>
      </c>
      <c r="M18701">
        <v>19</v>
      </c>
      <c r="N18701">
        <v>34</v>
      </c>
      <c r="O18701">
        <v>0</v>
      </c>
      <c r="P18701">
        <v>0</v>
      </c>
      <c r="Q18701" t="str">
        <f t="shared" si="1170"/>
        <v>low</v>
      </c>
      <c r="R18701" t="str">
        <f t="shared" si="1171"/>
        <v>busy</v>
      </c>
    </row>
    <row r="18702" spans="1:18">
      <c r="A18702">
        <v>816</v>
      </c>
      <c r="B18702" t="s">
        <v>706</v>
      </c>
      <c r="C18702" s="1">
        <v>44197</v>
      </c>
      <c r="D18702">
        <v>153</v>
      </c>
      <c r="E18702">
        <f t="shared" si="1168"/>
        <v>150</v>
      </c>
      <c r="F18702">
        <v>34.040972398692801</v>
      </c>
      <c r="G18702">
        <f t="shared" si="1169"/>
        <v>30</v>
      </c>
      <c r="H18702">
        <v>0</v>
      </c>
      <c r="I18702">
        <v>0</v>
      </c>
      <c r="J18702">
        <v>1.9607843137254902E-2</v>
      </c>
      <c r="K18702">
        <v>0</v>
      </c>
      <c r="L18702">
        <v>0</v>
      </c>
      <c r="M18702">
        <v>44</v>
      </c>
      <c r="N18702">
        <v>114</v>
      </c>
      <c r="O18702">
        <v>0</v>
      </c>
      <c r="P18702">
        <v>1.8518508771929801E-3</v>
      </c>
      <c r="Q18702" t="str">
        <f t="shared" si="1170"/>
        <v>low</v>
      </c>
      <c r="R18702" t="str">
        <f t="shared" si="1171"/>
        <v>empty</v>
      </c>
    </row>
    <row r="18703" spans="1:18">
      <c r="A18703">
        <v>14133</v>
      </c>
      <c r="B18703" t="s">
        <v>10994</v>
      </c>
      <c r="C18703" s="1">
        <v>44197</v>
      </c>
      <c r="D18703">
        <v>114</v>
      </c>
      <c r="E18703">
        <f t="shared" si="1168"/>
        <v>110</v>
      </c>
      <c r="F18703">
        <v>34.985049289473601</v>
      </c>
      <c r="G18703">
        <f t="shared" si="1169"/>
        <v>30</v>
      </c>
      <c r="H18703">
        <v>0</v>
      </c>
      <c r="I18703">
        <v>0</v>
      </c>
      <c r="J18703">
        <v>0</v>
      </c>
      <c r="K18703">
        <v>0</v>
      </c>
      <c r="L18703">
        <v>0</v>
      </c>
      <c r="M18703">
        <v>17</v>
      </c>
      <c r="N18703">
        <v>74</v>
      </c>
      <c r="O18703">
        <v>0</v>
      </c>
      <c r="P18703">
        <v>0</v>
      </c>
      <c r="Q18703" t="str">
        <f t="shared" si="1170"/>
        <v>low</v>
      </c>
      <c r="R18703" t="str">
        <f t="shared" si="1171"/>
        <v>empty</v>
      </c>
    </row>
    <row r="18704" spans="1:18">
      <c r="A18704">
        <v>11391</v>
      </c>
      <c r="B18704" t="s">
        <v>9389</v>
      </c>
      <c r="C18704" s="1">
        <v>44197</v>
      </c>
      <c r="D18704">
        <v>84</v>
      </c>
      <c r="E18704">
        <f t="shared" si="1168"/>
        <v>80</v>
      </c>
      <c r="F18704">
        <v>21.2575232738095</v>
      </c>
      <c r="G18704">
        <f t="shared" si="1169"/>
        <v>20</v>
      </c>
      <c r="H18704">
        <v>2.3809523809523801E-2</v>
      </c>
      <c r="I18704">
        <v>0</v>
      </c>
      <c r="J18704">
        <v>0</v>
      </c>
      <c r="K18704">
        <v>3.5714285714285698E-2</v>
      </c>
      <c r="L18704">
        <v>0</v>
      </c>
      <c r="M18704">
        <v>49</v>
      </c>
      <c r="N18704">
        <v>51</v>
      </c>
      <c r="O18704">
        <v>0</v>
      </c>
      <c r="P18704">
        <v>1.5812745098039199E-3</v>
      </c>
      <c r="Q18704" t="str">
        <f t="shared" si="1170"/>
        <v>low</v>
      </c>
      <c r="R18704" t="str">
        <f t="shared" si="1171"/>
        <v>busy</v>
      </c>
    </row>
    <row r="18705" spans="1:18">
      <c r="A18705">
        <v>36699</v>
      </c>
      <c r="B18705" t="s">
        <v>27957</v>
      </c>
      <c r="C18705" s="1">
        <v>44197</v>
      </c>
      <c r="D18705">
        <v>168</v>
      </c>
      <c r="E18705">
        <f t="shared" si="1168"/>
        <v>160</v>
      </c>
      <c r="F18705">
        <v>31.607098696428501</v>
      </c>
      <c r="G18705">
        <f t="shared" si="1169"/>
        <v>30</v>
      </c>
      <c r="H18705">
        <v>0</v>
      </c>
      <c r="I18705">
        <v>0</v>
      </c>
      <c r="J18705">
        <v>0</v>
      </c>
      <c r="K18705">
        <v>0</v>
      </c>
      <c r="L18705">
        <v>0</v>
      </c>
      <c r="M18705">
        <v>6</v>
      </c>
      <c r="N18705">
        <v>137</v>
      </c>
      <c r="O18705">
        <v>0</v>
      </c>
      <c r="P18705">
        <v>2.18978102189781E-2</v>
      </c>
      <c r="Q18705" t="str">
        <f t="shared" si="1170"/>
        <v>low</v>
      </c>
      <c r="R18705" t="str">
        <f t="shared" si="1171"/>
        <v>empty</v>
      </c>
    </row>
    <row r="18706" spans="1:18">
      <c r="A18706">
        <v>37380</v>
      </c>
      <c r="B18706" t="s">
        <v>28616</v>
      </c>
      <c r="C18706" s="1">
        <v>44197</v>
      </c>
      <c r="D18706">
        <v>65</v>
      </c>
      <c r="E18706">
        <f t="shared" si="1168"/>
        <v>60</v>
      </c>
      <c r="F18706">
        <v>22.0368222307692</v>
      </c>
      <c r="G18706">
        <f t="shared" si="1169"/>
        <v>20</v>
      </c>
      <c r="H18706">
        <v>0</v>
      </c>
      <c r="I18706">
        <v>0</v>
      </c>
      <c r="J18706">
        <v>1.53846153846153E-2</v>
      </c>
      <c r="K18706">
        <v>3.0769230769230702E-2</v>
      </c>
      <c r="L18706">
        <v>0</v>
      </c>
      <c r="M18706">
        <v>5</v>
      </c>
      <c r="N18706">
        <v>19</v>
      </c>
      <c r="O18706">
        <v>0</v>
      </c>
      <c r="P18706">
        <v>6.7476315789473601E-3</v>
      </c>
      <c r="Q18706" t="str">
        <f t="shared" si="1170"/>
        <v>low</v>
      </c>
      <c r="R18706" t="str">
        <f t="shared" si="1171"/>
        <v>busy</v>
      </c>
    </row>
    <row r="18707" spans="1:18">
      <c r="A18707">
        <v>32547</v>
      </c>
      <c r="B18707" t="s">
        <v>25083</v>
      </c>
      <c r="C18707" s="1">
        <v>44197</v>
      </c>
      <c r="D18707">
        <v>51</v>
      </c>
      <c r="E18707">
        <f t="shared" si="1168"/>
        <v>50</v>
      </c>
      <c r="F18707">
        <v>17.249323705882301</v>
      </c>
      <c r="G18707">
        <f t="shared" si="1169"/>
        <v>10</v>
      </c>
      <c r="H18707">
        <v>0</v>
      </c>
      <c r="I18707">
        <v>0</v>
      </c>
      <c r="J18707">
        <v>0</v>
      </c>
      <c r="K18707">
        <v>7.8431372549019607E-2</v>
      </c>
      <c r="L18707">
        <v>0</v>
      </c>
      <c r="M18707">
        <v>0</v>
      </c>
      <c r="N18707">
        <v>32</v>
      </c>
      <c r="O18707">
        <v>0</v>
      </c>
      <c r="P18707">
        <v>0.11191068749999999</v>
      </c>
      <c r="Q18707" t="str">
        <f t="shared" si="1170"/>
        <v>low</v>
      </c>
      <c r="R18707" t="str">
        <f t="shared" si="1171"/>
        <v>busy</v>
      </c>
    </row>
    <row r="18708" spans="1:18">
      <c r="A18708">
        <v>12808</v>
      </c>
      <c r="B18708" t="s">
        <v>10357</v>
      </c>
      <c r="C18708" s="1">
        <v>44197</v>
      </c>
      <c r="D18708">
        <v>277</v>
      </c>
      <c r="E18708">
        <f t="shared" si="1168"/>
        <v>270</v>
      </c>
      <c r="F18708">
        <v>29.478303953068501</v>
      </c>
      <c r="G18708">
        <f t="shared" si="1169"/>
        <v>20</v>
      </c>
      <c r="H18708">
        <v>0</v>
      </c>
      <c r="I18708">
        <v>0</v>
      </c>
      <c r="J18708">
        <v>0</v>
      </c>
      <c r="K18708">
        <v>0.231046931407942</v>
      </c>
      <c r="L18708">
        <v>2.8880866425992701E-2</v>
      </c>
      <c r="M18708">
        <v>0</v>
      </c>
      <c r="N18708">
        <v>0</v>
      </c>
      <c r="O18708">
        <v>0</v>
      </c>
      <c r="P18708">
        <v>0</v>
      </c>
      <c r="Q18708" t="str">
        <f t="shared" si="1170"/>
        <v>low</v>
      </c>
      <c r="R18708" t="str">
        <f t="shared" si="1171"/>
        <v>busy</v>
      </c>
    </row>
    <row r="18709" spans="1:18">
      <c r="A18709">
        <v>29527</v>
      </c>
      <c r="B18709" t="s">
        <v>22784</v>
      </c>
      <c r="C18709" s="1">
        <v>44197</v>
      </c>
      <c r="D18709">
        <v>52</v>
      </c>
      <c r="E18709">
        <f t="shared" si="1168"/>
        <v>50</v>
      </c>
      <c r="F18709">
        <v>41.131846096153801</v>
      </c>
      <c r="G18709">
        <f t="shared" si="1169"/>
        <v>40</v>
      </c>
      <c r="H18709">
        <v>0</v>
      </c>
      <c r="I18709">
        <v>0</v>
      </c>
      <c r="J18709">
        <v>0</v>
      </c>
      <c r="K18709">
        <v>0</v>
      </c>
      <c r="L18709">
        <v>0</v>
      </c>
      <c r="M18709">
        <v>22</v>
      </c>
      <c r="N18709">
        <v>38</v>
      </c>
      <c r="O18709">
        <v>0</v>
      </c>
      <c r="P18709">
        <v>0</v>
      </c>
      <c r="Q18709" t="str">
        <f t="shared" si="1170"/>
        <v>low</v>
      </c>
      <c r="R18709" t="str">
        <f t="shared" si="1171"/>
        <v>empty</v>
      </c>
    </row>
    <row r="18710" spans="1:18">
      <c r="A18710">
        <v>19119</v>
      </c>
      <c r="B18710" t="s">
        <v>14622</v>
      </c>
      <c r="C18710" s="1">
        <v>44197</v>
      </c>
      <c r="D18710">
        <v>296</v>
      </c>
      <c r="E18710">
        <f t="shared" si="1168"/>
        <v>290</v>
      </c>
      <c r="F18710">
        <v>41.128688871621598</v>
      </c>
      <c r="G18710">
        <f t="shared" si="1169"/>
        <v>40</v>
      </c>
      <c r="H18710">
        <v>0</v>
      </c>
      <c r="I18710">
        <v>0</v>
      </c>
      <c r="J18710">
        <v>0</v>
      </c>
      <c r="K18710">
        <v>3.3783783783783699E-3</v>
      </c>
      <c r="L18710">
        <v>1.0135135135135099E-2</v>
      </c>
      <c r="M18710">
        <v>38</v>
      </c>
      <c r="N18710">
        <v>170</v>
      </c>
      <c r="O18710">
        <v>0</v>
      </c>
      <c r="P18710">
        <v>1.9607823529411701E-3</v>
      </c>
      <c r="Q18710" t="str">
        <f t="shared" si="1170"/>
        <v>low</v>
      </c>
      <c r="R18710" t="str">
        <f t="shared" si="1171"/>
        <v>busy</v>
      </c>
    </row>
    <row r="18711" spans="1:18">
      <c r="A18711">
        <v>26764</v>
      </c>
      <c r="B18711" t="s">
        <v>20490</v>
      </c>
      <c r="C18711" s="1">
        <v>44197</v>
      </c>
      <c r="D18711">
        <v>143</v>
      </c>
      <c r="E18711">
        <f t="shared" si="1168"/>
        <v>140</v>
      </c>
      <c r="F18711">
        <v>34.067112272727201</v>
      </c>
      <c r="G18711">
        <f t="shared" si="1169"/>
        <v>30</v>
      </c>
      <c r="H18711">
        <v>0</v>
      </c>
      <c r="I18711">
        <v>0</v>
      </c>
      <c r="J18711">
        <v>6.9930069930069904E-3</v>
      </c>
      <c r="K18711">
        <v>0</v>
      </c>
      <c r="L18711">
        <v>0</v>
      </c>
      <c r="M18711">
        <v>4</v>
      </c>
      <c r="N18711">
        <v>113</v>
      </c>
      <c r="O18711">
        <v>0</v>
      </c>
      <c r="P18711">
        <v>1.10619469026548E-3</v>
      </c>
      <c r="Q18711" t="str">
        <f t="shared" si="1170"/>
        <v>low</v>
      </c>
      <c r="R18711" t="str">
        <f t="shared" si="1171"/>
        <v>empty</v>
      </c>
    </row>
    <row r="18712" spans="1:18">
      <c r="A18712">
        <v>11757</v>
      </c>
      <c r="B18712" t="s">
        <v>9734</v>
      </c>
      <c r="C18712" s="1">
        <v>44197</v>
      </c>
      <c r="D18712">
        <v>75</v>
      </c>
      <c r="E18712">
        <f t="shared" si="1168"/>
        <v>70</v>
      </c>
      <c r="F18712">
        <v>27.606890119999999</v>
      </c>
      <c r="G18712">
        <f t="shared" si="1169"/>
        <v>20</v>
      </c>
      <c r="H18712">
        <v>0</v>
      </c>
      <c r="I18712">
        <v>0</v>
      </c>
      <c r="J18712">
        <v>0</v>
      </c>
      <c r="K18712">
        <v>0.38666666666666599</v>
      </c>
      <c r="L18712">
        <v>6.6666666666666596E-2</v>
      </c>
      <c r="M18712">
        <v>0</v>
      </c>
      <c r="N18712">
        <v>0</v>
      </c>
      <c r="O18712">
        <v>0</v>
      </c>
      <c r="P18712">
        <v>0</v>
      </c>
      <c r="Q18712" t="str">
        <f t="shared" si="1170"/>
        <v>low</v>
      </c>
      <c r="R18712" t="str">
        <f t="shared" si="1171"/>
        <v>busy</v>
      </c>
    </row>
    <row r="18713" spans="1:18">
      <c r="A18713">
        <v>24937</v>
      </c>
      <c r="B18713" t="s">
        <v>19111</v>
      </c>
      <c r="C18713" s="1">
        <v>44197</v>
      </c>
      <c r="D18713">
        <v>165</v>
      </c>
      <c r="E18713">
        <f t="shared" si="1168"/>
        <v>160</v>
      </c>
      <c r="F18713">
        <v>25.5064806969697</v>
      </c>
      <c r="G18713">
        <f t="shared" si="1169"/>
        <v>20</v>
      </c>
      <c r="H18713">
        <v>0</v>
      </c>
      <c r="I18713">
        <v>0</v>
      </c>
      <c r="J18713">
        <v>3.6363636363636299E-2</v>
      </c>
      <c r="K18713">
        <v>0</v>
      </c>
      <c r="L18713">
        <v>6.0606060606060597E-3</v>
      </c>
      <c r="M18713">
        <v>26</v>
      </c>
      <c r="N18713">
        <v>93</v>
      </c>
      <c r="O18713">
        <v>0</v>
      </c>
      <c r="P18713">
        <v>0</v>
      </c>
      <c r="Q18713" t="str">
        <f t="shared" si="1170"/>
        <v>low</v>
      </c>
      <c r="R18713" t="str">
        <f t="shared" si="1171"/>
        <v>busy</v>
      </c>
    </row>
    <row r="18714" spans="1:18">
      <c r="A18714">
        <v>26871</v>
      </c>
      <c r="B18714" t="s">
        <v>20589</v>
      </c>
      <c r="C18714" s="1">
        <v>44197</v>
      </c>
      <c r="D18714">
        <v>139</v>
      </c>
      <c r="E18714">
        <f t="shared" si="1168"/>
        <v>130</v>
      </c>
      <c r="F18714">
        <v>36.431641863309302</v>
      </c>
      <c r="G18714">
        <f t="shared" si="1169"/>
        <v>30</v>
      </c>
      <c r="H18714">
        <v>0</v>
      </c>
      <c r="I18714">
        <v>0</v>
      </c>
      <c r="J18714">
        <v>0</v>
      </c>
      <c r="K18714">
        <v>0</v>
      </c>
      <c r="L18714">
        <v>0</v>
      </c>
      <c r="M18714">
        <v>32</v>
      </c>
      <c r="N18714">
        <v>117</v>
      </c>
      <c r="O18714">
        <v>0</v>
      </c>
      <c r="P18714">
        <v>0</v>
      </c>
      <c r="Q18714" t="str">
        <f t="shared" si="1170"/>
        <v>low</v>
      </c>
      <c r="R18714" t="str">
        <f t="shared" si="1171"/>
        <v>empty</v>
      </c>
    </row>
    <row r="18715" spans="1:18">
      <c r="A18715">
        <v>41446</v>
      </c>
      <c r="B18715" t="s">
        <v>31800</v>
      </c>
      <c r="C18715" s="1">
        <v>44197</v>
      </c>
      <c r="D18715">
        <v>72</v>
      </c>
      <c r="E18715">
        <f t="shared" si="1168"/>
        <v>70</v>
      </c>
      <c r="F18715">
        <v>25.048916236111101</v>
      </c>
      <c r="G18715">
        <f t="shared" si="1169"/>
        <v>20</v>
      </c>
      <c r="H18715">
        <v>0</v>
      </c>
      <c r="I18715">
        <v>0</v>
      </c>
      <c r="J18715">
        <v>0</v>
      </c>
      <c r="K18715">
        <v>0.41666666666666602</v>
      </c>
      <c r="L18715">
        <v>4.1666666666666602E-2</v>
      </c>
      <c r="M18715">
        <v>0</v>
      </c>
      <c r="N18715">
        <v>0</v>
      </c>
      <c r="O18715">
        <v>0</v>
      </c>
      <c r="P18715">
        <v>0</v>
      </c>
      <c r="Q18715" t="str">
        <f t="shared" si="1170"/>
        <v>low</v>
      </c>
      <c r="R18715" t="str">
        <f t="shared" si="1171"/>
        <v>busy</v>
      </c>
    </row>
    <row r="18716" spans="1:18">
      <c r="A18716">
        <v>14883</v>
      </c>
      <c r="B18716" t="s">
        <v>11469</v>
      </c>
      <c r="C18716" s="1">
        <v>44197</v>
      </c>
      <c r="D18716">
        <v>64</v>
      </c>
      <c r="E18716">
        <f t="shared" si="1168"/>
        <v>60</v>
      </c>
      <c r="F18716">
        <v>29.558965609375001</v>
      </c>
      <c r="G18716">
        <f t="shared" si="1169"/>
        <v>20</v>
      </c>
      <c r="H18716">
        <v>0</v>
      </c>
      <c r="I18716">
        <v>0</v>
      </c>
      <c r="J18716">
        <v>0</v>
      </c>
      <c r="K18716">
        <v>3.125E-2</v>
      </c>
      <c r="L18716">
        <v>0</v>
      </c>
      <c r="M18716">
        <v>6</v>
      </c>
      <c r="N18716">
        <v>41</v>
      </c>
      <c r="O18716">
        <v>0</v>
      </c>
      <c r="P18716">
        <v>2.0034853658536501E-2</v>
      </c>
      <c r="Q18716" t="str">
        <f t="shared" si="1170"/>
        <v>low</v>
      </c>
      <c r="R18716" t="str">
        <f t="shared" si="1171"/>
        <v>busy</v>
      </c>
    </row>
    <row r="18717" spans="1:18">
      <c r="A18717">
        <v>36700</v>
      </c>
      <c r="B18717" t="s">
        <v>27958</v>
      </c>
      <c r="C18717" s="1">
        <v>44197</v>
      </c>
      <c r="D18717">
        <v>138</v>
      </c>
      <c r="E18717">
        <f t="shared" si="1168"/>
        <v>130</v>
      </c>
      <c r="F18717">
        <v>36.495519391304299</v>
      </c>
      <c r="G18717">
        <f t="shared" si="1169"/>
        <v>30</v>
      </c>
      <c r="H18717">
        <v>0</v>
      </c>
      <c r="I18717">
        <v>0</v>
      </c>
      <c r="J18717">
        <v>0</v>
      </c>
      <c r="K18717">
        <v>7.2463768115942004E-3</v>
      </c>
      <c r="L18717">
        <v>0</v>
      </c>
      <c r="M18717">
        <v>5</v>
      </c>
      <c r="N18717">
        <v>108</v>
      </c>
      <c r="O18717">
        <v>0</v>
      </c>
      <c r="P18717">
        <v>0</v>
      </c>
      <c r="Q18717" t="str">
        <f t="shared" si="1170"/>
        <v>low</v>
      </c>
      <c r="R18717" t="str">
        <f t="shared" si="1171"/>
        <v>busy</v>
      </c>
    </row>
    <row r="18718" spans="1:18">
      <c r="A18718">
        <v>12159</v>
      </c>
      <c r="B18718" t="s">
        <v>9986</v>
      </c>
      <c r="C18718" s="1">
        <v>44197</v>
      </c>
      <c r="D18718">
        <v>88</v>
      </c>
      <c r="E18718">
        <f t="shared" si="1168"/>
        <v>80</v>
      </c>
      <c r="F18718">
        <v>21.704469840908999</v>
      </c>
      <c r="G18718">
        <f t="shared" si="1169"/>
        <v>20</v>
      </c>
      <c r="H18718">
        <v>0</v>
      </c>
      <c r="I18718">
        <v>0</v>
      </c>
      <c r="J18718">
        <v>0</v>
      </c>
      <c r="K18718">
        <v>0</v>
      </c>
      <c r="L18718">
        <v>0</v>
      </c>
      <c r="M18718">
        <v>25</v>
      </c>
      <c r="N18718">
        <v>58</v>
      </c>
      <c r="O18718">
        <v>0</v>
      </c>
      <c r="P18718">
        <v>3.1609137931034401E-3</v>
      </c>
      <c r="Q18718" t="str">
        <f t="shared" si="1170"/>
        <v>low</v>
      </c>
      <c r="R18718" t="str">
        <f t="shared" si="1171"/>
        <v>empty</v>
      </c>
    </row>
    <row r="18719" spans="1:18">
      <c r="A18719">
        <v>36701</v>
      </c>
      <c r="B18719" t="s">
        <v>27959</v>
      </c>
      <c r="C18719" s="1">
        <v>44197</v>
      </c>
      <c r="D18719">
        <v>141</v>
      </c>
      <c r="E18719">
        <f t="shared" si="1168"/>
        <v>140</v>
      </c>
      <c r="F18719">
        <v>37.128086553191402</v>
      </c>
      <c r="G18719">
        <f t="shared" si="1169"/>
        <v>30</v>
      </c>
      <c r="H18719">
        <v>0</v>
      </c>
      <c r="I18719">
        <v>0</v>
      </c>
      <c r="J18719">
        <v>0</v>
      </c>
      <c r="K18719">
        <v>7.09219858156028E-3</v>
      </c>
      <c r="L18719">
        <v>0</v>
      </c>
      <c r="M18719">
        <v>14</v>
      </c>
      <c r="N18719">
        <v>113</v>
      </c>
      <c r="O18719">
        <v>0</v>
      </c>
      <c r="P18719">
        <v>0</v>
      </c>
      <c r="Q18719" t="str">
        <f t="shared" si="1170"/>
        <v>low</v>
      </c>
      <c r="R18719" t="str">
        <f t="shared" si="1171"/>
        <v>busy</v>
      </c>
    </row>
    <row r="18720" spans="1:18">
      <c r="A18720">
        <v>2416</v>
      </c>
      <c r="B18720" t="s">
        <v>1969</v>
      </c>
      <c r="C18720" s="1">
        <v>44197</v>
      </c>
      <c r="D18720">
        <v>279</v>
      </c>
      <c r="E18720">
        <f t="shared" si="1168"/>
        <v>270</v>
      </c>
      <c r="F18720">
        <v>22.440030698924701</v>
      </c>
      <c r="G18720">
        <f t="shared" si="1169"/>
        <v>20</v>
      </c>
      <c r="H18720">
        <v>3.5842293906810001E-3</v>
      </c>
      <c r="I18720">
        <v>0</v>
      </c>
      <c r="J18720">
        <v>1.0752688172042999E-2</v>
      </c>
      <c r="K18720">
        <v>0.103942652329749</v>
      </c>
      <c r="L18720">
        <v>2.8673835125448001E-2</v>
      </c>
      <c r="M18720">
        <v>73</v>
      </c>
      <c r="N18720">
        <v>122</v>
      </c>
      <c r="O18720">
        <v>0</v>
      </c>
      <c r="P18720">
        <v>0</v>
      </c>
      <c r="Q18720" t="str">
        <f t="shared" si="1170"/>
        <v>low</v>
      </c>
      <c r="R18720" t="str">
        <f t="shared" si="1171"/>
        <v>busy</v>
      </c>
    </row>
    <row r="18721" spans="1:18">
      <c r="A18721">
        <v>38367</v>
      </c>
      <c r="B18721" t="s">
        <v>29466</v>
      </c>
      <c r="C18721" s="1">
        <v>44197</v>
      </c>
      <c r="D18721">
        <v>186</v>
      </c>
      <c r="E18721">
        <f t="shared" si="1168"/>
        <v>180</v>
      </c>
      <c r="F18721">
        <v>31.183731069892399</v>
      </c>
      <c r="G18721">
        <f t="shared" si="1169"/>
        <v>30</v>
      </c>
      <c r="H18721">
        <v>5.3763440860214997E-3</v>
      </c>
      <c r="I18721">
        <v>0</v>
      </c>
      <c r="J18721">
        <v>1.6129032258064498E-2</v>
      </c>
      <c r="K18721">
        <v>0.10752688172043</v>
      </c>
      <c r="L18721">
        <v>3.2258064516128997E-2</v>
      </c>
      <c r="M18721">
        <v>24</v>
      </c>
      <c r="N18721">
        <v>73</v>
      </c>
      <c r="O18721">
        <v>0</v>
      </c>
      <c r="P18721">
        <v>0</v>
      </c>
      <c r="Q18721" t="str">
        <f t="shared" si="1170"/>
        <v>low</v>
      </c>
      <c r="R18721" t="str">
        <f t="shared" si="1171"/>
        <v>busy</v>
      </c>
    </row>
    <row r="18722" spans="1:18">
      <c r="A18722">
        <v>29043</v>
      </c>
      <c r="B18722" t="s">
        <v>22380</v>
      </c>
      <c r="C18722" s="1">
        <v>44197</v>
      </c>
      <c r="D18722">
        <v>130</v>
      </c>
      <c r="E18722">
        <f t="shared" si="1168"/>
        <v>130</v>
      </c>
      <c r="F18722">
        <v>30.298744584615299</v>
      </c>
      <c r="G18722">
        <f t="shared" si="1169"/>
        <v>30</v>
      </c>
      <c r="H18722">
        <v>0</v>
      </c>
      <c r="I18722">
        <v>0</v>
      </c>
      <c r="J18722">
        <v>0</v>
      </c>
      <c r="K18722">
        <v>0</v>
      </c>
      <c r="L18722">
        <v>0</v>
      </c>
      <c r="M18722">
        <v>2</v>
      </c>
      <c r="N18722">
        <v>105</v>
      </c>
      <c r="O18722">
        <v>0</v>
      </c>
      <c r="P18722">
        <v>1.9047619047619001E-2</v>
      </c>
      <c r="Q18722" t="str">
        <f t="shared" si="1170"/>
        <v>low</v>
      </c>
      <c r="R18722" t="str">
        <f t="shared" si="1171"/>
        <v>empty</v>
      </c>
    </row>
    <row r="18723" spans="1:18">
      <c r="A18723">
        <v>7298</v>
      </c>
      <c r="B18723" t="s">
        <v>5648</v>
      </c>
      <c r="C18723" s="1">
        <v>44197</v>
      </c>
      <c r="D18723">
        <v>77</v>
      </c>
      <c r="E18723">
        <f t="shared" si="1168"/>
        <v>70</v>
      </c>
      <c r="F18723">
        <v>17.829031454545401</v>
      </c>
      <c r="G18723">
        <f t="shared" si="1169"/>
        <v>10</v>
      </c>
      <c r="H18723">
        <v>5.1948051948051903E-2</v>
      </c>
      <c r="I18723">
        <v>3.8961038961038898E-2</v>
      </c>
      <c r="J18723">
        <v>5.1948051948051903E-2</v>
      </c>
      <c r="K18723">
        <v>6.4935064935064901E-2</v>
      </c>
      <c r="L18723">
        <v>1.2987012987012899E-2</v>
      </c>
      <c r="M18723">
        <v>7</v>
      </c>
      <c r="N18723">
        <v>28</v>
      </c>
      <c r="O18723">
        <v>0</v>
      </c>
      <c r="P18723">
        <v>0</v>
      </c>
      <c r="Q18723" t="str">
        <f t="shared" si="1170"/>
        <v>low</v>
      </c>
      <c r="R18723" t="str">
        <f t="shared" si="1171"/>
        <v>busy</v>
      </c>
    </row>
    <row r="18724" spans="1:18">
      <c r="A18724">
        <v>1444</v>
      </c>
      <c r="B18724" t="s">
        <v>1244</v>
      </c>
      <c r="C18724" s="1">
        <v>44197</v>
      </c>
      <c r="D18724">
        <v>211</v>
      </c>
      <c r="E18724">
        <f t="shared" si="1168"/>
        <v>210</v>
      </c>
      <c r="F18724">
        <v>26.061883142180001</v>
      </c>
      <c r="G18724">
        <f t="shared" si="1169"/>
        <v>20</v>
      </c>
      <c r="H18724">
        <v>0</v>
      </c>
      <c r="I18724">
        <v>4.7393364928909904E-3</v>
      </c>
      <c r="J18724">
        <v>3.7914691943127903E-2</v>
      </c>
      <c r="K18724">
        <v>6.6350710900473897E-2</v>
      </c>
      <c r="L18724">
        <v>4.7393364928909904E-3</v>
      </c>
      <c r="M18724">
        <v>52</v>
      </c>
      <c r="N18724">
        <v>106</v>
      </c>
      <c r="O18724">
        <v>0</v>
      </c>
      <c r="P18724">
        <v>0</v>
      </c>
      <c r="Q18724" t="str">
        <f t="shared" si="1170"/>
        <v>low</v>
      </c>
      <c r="R18724" t="str">
        <f t="shared" si="1171"/>
        <v>busy</v>
      </c>
    </row>
    <row r="18725" spans="1:18">
      <c r="A18725">
        <v>41713</v>
      </c>
      <c r="B18725" t="s">
        <v>32036</v>
      </c>
      <c r="C18725" s="1">
        <v>44197</v>
      </c>
      <c r="D18725">
        <v>56</v>
      </c>
      <c r="E18725">
        <f t="shared" si="1168"/>
        <v>50</v>
      </c>
      <c r="F18725">
        <v>20.2882137321428</v>
      </c>
      <c r="G18725">
        <f t="shared" si="1169"/>
        <v>20</v>
      </c>
      <c r="H18725">
        <v>7.1428571428571397E-2</v>
      </c>
      <c r="I18725">
        <v>0</v>
      </c>
      <c r="J18725">
        <v>0</v>
      </c>
      <c r="K18725">
        <v>0.28571428571428498</v>
      </c>
      <c r="L18725">
        <v>3.5714285714285698E-2</v>
      </c>
      <c r="M18725">
        <v>2</v>
      </c>
      <c r="N18725">
        <v>5</v>
      </c>
      <c r="O18725">
        <v>0</v>
      </c>
      <c r="P18725">
        <v>0</v>
      </c>
      <c r="Q18725" t="str">
        <f t="shared" si="1170"/>
        <v>low</v>
      </c>
      <c r="R18725" t="str">
        <f t="shared" si="1171"/>
        <v>busy</v>
      </c>
    </row>
    <row r="18726" spans="1:18">
      <c r="A18726">
        <v>9281</v>
      </c>
      <c r="B18726" t="s">
        <v>7422</v>
      </c>
      <c r="C18726" s="1">
        <v>44197</v>
      </c>
      <c r="D18726">
        <v>54</v>
      </c>
      <c r="E18726">
        <f t="shared" si="1168"/>
        <v>50</v>
      </c>
      <c r="F18726">
        <v>11.7317150925925</v>
      </c>
      <c r="G18726">
        <f t="shared" si="1169"/>
        <v>10</v>
      </c>
      <c r="H18726">
        <v>0</v>
      </c>
      <c r="I18726">
        <v>0</v>
      </c>
      <c r="J18726">
        <v>0</v>
      </c>
      <c r="K18726">
        <v>0.55555555555555503</v>
      </c>
      <c r="L18726">
        <v>9.2592592592592504E-2</v>
      </c>
      <c r="M18726">
        <v>0</v>
      </c>
      <c r="N18726">
        <v>0</v>
      </c>
      <c r="O18726">
        <v>0</v>
      </c>
      <c r="P18726">
        <v>0</v>
      </c>
      <c r="Q18726" t="str">
        <f t="shared" si="1170"/>
        <v>low</v>
      </c>
      <c r="R18726" t="str">
        <f t="shared" si="1171"/>
        <v>busy</v>
      </c>
    </row>
    <row r="18727" spans="1:18">
      <c r="A18727">
        <v>14817</v>
      </c>
      <c r="B18727" t="s">
        <v>11410</v>
      </c>
      <c r="C18727" s="1">
        <v>44197</v>
      </c>
      <c r="D18727">
        <v>250</v>
      </c>
      <c r="E18727">
        <f t="shared" si="1168"/>
        <v>250</v>
      </c>
      <c r="F18727">
        <v>18.469864216000001</v>
      </c>
      <c r="G18727">
        <f t="shared" si="1169"/>
        <v>10</v>
      </c>
      <c r="H18727">
        <v>0</v>
      </c>
      <c r="I18727">
        <v>1.2E-2</v>
      </c>
      <c r="J18727">
        <v>4.0000000000000001E-3</v>
      </c>
      <c r="K18727">
        <v>0.49199999999999999</v>
      </c>
      <c r="L18727">
        <v>2.8000000000000001E-2</v>
      </c>
      <c r="M18727">
        <v>24</v>
      </c>
      <c r="N18727">
        <v>72</v>
      </c>
      <c r="O18727">
        <v>0</v>
      </c>
      <c r="P18727">
        <v>0</v>
      </c>
      <c r="Q18727" t="str">
        <f t="shared" si="1170"/>
        <v>low</v>
      </c>
      <c r="R18727" t="str">
        <f t="shared" si="1171"/>
        <v>busy</v>
      </c>
    </row>
    <row r="18728" spans="1:18">
      <c r="A18728">
        <v>16004</v>
      </c>
      <c r="B18728" t="s">
        <v>12414</v>
      </c>
      <c r="C18728" s="1">
        <v>44197</v>
      </c>
      <c r="D18728">
        <v>220</v>
      </c>
      <c r="E18728">
        <f t="shared" si="1168"/>
        <v>220</v>
      </c>
      <c r="F18728">
        <v>19.109933122727199</v>
      </c>
      <c r="G18728">
        <f t="shared" si="1169"/>
        <v>10</v>
      </c>
      <c r="H18728">
        <v>0</v>
      </c>
      <c r="I18728">
        <v>0</v>
      </c>
      <c r="J18728">
        <v>0</v>
      </c>
      <c r="K18728">
        <v>1.8181818181818101E-2</v>
      </c>
      <c r="L18728">
        <v>0</v>
      </c>
      <c r="M18728">
        <v>72</v>
      </c>
      <c r="N18728">
        <v>144</v>
      </c>
      <c r="O18728">
        <v>0</v>
      </c>
      <c r="P18728">
        <v>1.53636180555555E-2</v>
      </c>
      <c r="Q18728" t="str">
        <f t="shared" si="1170"/>
        <v>low</v>
      </c>
      <c r="R18728" t="str">
        <f t="shared" si="1171"/>
        <v>busy</v>
      </c>
    </row>
    <row r="18729" spans="1:18">
      <c r="A18729">
        <v>9459</v>
      </c>
      <c r="B18729" t="s">
        <v>7598</v>
      </c>
      <c r="C18729" s="1">
        <v>44197</v>
      </c>
      <c r="D18729">
        <v>101</v>
      </c>
      <c r="E18729">
        <f t="shared" si="1168"/>
        <v>100</v>
      </c>
      <c r="F18729">
        <v>24.898523079207902</v>
      </c>
      <c r="G18729">
        <f t="shared" si="1169"/>
        <v>20</v>
      </c>
      <c r="H18729">
        <v>0</v>
      </c>
      <c r="I18729">
        <v>0</v>
      </c>
      <c r="J18729">
        <v>0</v>
      </c>
      <c r="K18729">
        <v>4.95049504950495E-2</v>
      </c>
      <c r="L18729">
        <v>0</v>
      </c>
      <c r="M18729">
        <v>6</v>
      </c>
      <c r="N18729">
        <v>73</v>
      </c>
      <c r="O18729">
        <v>0</v>
      </c>
      <c r="P18729">
        <v>7.4277027397260206E-2</v>
      </c>
      <c r="Q18729" t="str">
        <f t="shared" si="1170"/>
        <v>low</v>
      </c>
      <c r="R18729" t="str">
        <f t="shared" si="1171"/>
        <v>busy</v>
      </c>
    </row>
    <row r="18730" spans="1:18">
      <c r="A18730">
        <v>32143</v>
      </c>
      <c r="B18730" t="s">
        <v>24804</v>
      </c>
      <c r="C18730" s="1">
        <v>44197</v>
      </c>
      <c r="D18730">
        <v>145</v>
      </c>
      <c r="E18730">
        <f t="shared" si="1168"/>
        <v>140</v>
      </c>
      <c r="F18730">
        <v>25.367660641379299</v>
      </c>
      <c r="G18730">
        <f t="shared" si="1169"/>
        <v>20</v>
      </c>
      <c r="H18730">
        <v>0</v>
      </c>
      <c r="I18730">
        <v>0</v>
      </c>
      <c r="J18730">
        <v>1.3793103448275799E-2</v>
      </c>
      <c r="K18730">
        <v>1.3793103448275799E-2</v>
      </c>
      <c r="L18730">
        <v>0</v>
      </c>
      <c r="M18730">
        <v>15</v>
      </c>
      <c r="N18730">
        <v>97</v>
      </c>
      <c r="O18730">
        <v>0</v>
      </c>
      <c r="P18730">
        <v>0</v>
      </c>
      <c r="Q18730" t="str">
        <f t="shared" si="1170"/>
        <v>low</v>
      </c>
      <c r="R18730" t="str">
        <f t="shared" si="1171"/>
        <v>busy</v>
      </c>
    </row>
    <row r="18731" spans="1:18">
      <c r="A18731">
        <v>37936</v>
      </c>
      <c r="B18731" t="s">
        <v>29149</v>
      </c>
      <c r="C18731" s="1">
        <v>44197</v>
      </c>
      <c r="D18731">
        <v>69</v>
      </c>
      <c r="E18731">
        <f t="shared" si="1168"/>
        <v>60</v>
      </c>
      <c r="F18731">
        <v>27.420030115942001</v>
      </c>
      <c r="G18731">
        <f t="shared" si="1169"/>
        <v>20</v>
      </c>
      <c r="H18731">
        <v>0</v>
      </c>
      <c r="I18731">
        <v>0</v>
      </c>
      <c r="J18731">
        <v>0</v>
      </c>
      <c r="K18731">
        <v>5.7971014492753603E-2</v>
      </c>
      <c r="L18731">
        <v>0</v>
      </c>
      <c r="M18731">
        <v>3</v>
      </c>
      <c r="N18731">
        <v>36</v>
      </c>
      <c r="O18731">
        <v>0</v>
      </c>
      <c r="P18731">
        <v>9.4488694444444396E-2</v>
      </c>
      <c r="Q18731" t="str">
        <f t="shared" si="1170"/>
        <v>low</v>
      </c>
      <c r="R18731" t="str">
        <f t="shared" si="1171"/>
        <v>busy</v>
      </c>
    </row>
    <row r="18732" spans="1:18">
      <c r="A18732">
        <v>28708</v>
      </c>
      <c r="B18732" t="s">
        <v>22092</v>
      </c>
      <c r="C18732" s="1">
        <v>44197</v>
      </c>
      <c r="D18732">
        <v>167</v>
      </c>
      <c r="E18732">
        <f t="shared" si="1168"/>
        <v>160</v>
      </c>
      <c r="F18732">
        <v>25.929764269461</v>
      </c>
      <c r="G18732">
        <f t="shared" si="1169"/>
        <v>20</v>
      </c>
      <c r="H18732">
        <v>0</v>
      </c>
      <c r="I18732">
        <v>0</v>
      </c>
      <c r="J18732">
        <v>0</v>
      </c>
      <c r="K18732">
        <v>6.5868263473053898E-2</v>
      </c>
      <c r="L18732">
        <v>0</v>
      </c>
      <c r="M18732">
        <v>36</v>
      </c>
      <c r="N18732">
        <v>123</v>
      </c>
      <c r="O18732">
        <v>0</v>
      </c>
      <c r="P18732">
        <v>0</v>
      </c>
      <c r="Q18732" t="str">
        <f t="shared" si="1170"/>
        <v>low</v>
      </c>
      <c r="R18732" t="str">
        <f t="shared" si="1171"/>
        <v>busy</v>
      </c>
    </row>
    <row r="18733" spans="1:18">
      <c r="A18733">
        <v>12838</v>
      </c>
      <c r="B18733" t="s">
        <v>10379</v>
      </c>
      <c r="C18733" s="1">
        <v>44197</v>
      </c>
      <c r="D18733">
        <v>286</v>
      </c>
      <c r="E18733">
        <f t="shared" si="1168"/>
        <v>280</v>
      </c>
      <c r="F18733">
        <v>25.2341473916083</v>
      </c>
      <c r="G18733">
        <f t="shared" si="1169"/>
        <v>20</v>
      </c>
      <c r="H18733">
        <v>2.44755244755244E-2</v>
      </c>
      <c r="I18733">
        <v>0</v>
      </c>
      <c r="J18733">
        <v>1.3986013986013899E-2</v>
      </c>
      <c r="K18733">
        <v>0.195804195804195</v>
      </c>
      <c r="L18733">
        <v>3.1468531468531402E-2</v>
      </c>
      <c r="M18733">
        <v>61</v>
      </c>
      <c r="N18733">
        <v>78</v>
      </c>
      <c r="O18733">
        <v>0</v>
      </c>
      <c r="P18733">
        <v>1.6280000000000001E-3</v>
      </c>
      <c r="Q18733" t="str">
        <f t="shared" si="1170"/>
        <v>low</v>
      </c>
      <c r="R18733" t="str">
        <f t="shared" si="1171"/>
        <v>busy</v>
      </c>
    </row>
    <row r="18734" spans="1:18">
      <c r="A18734">
        <v>38636</v>
      </c>
      <c r="B18734" t="s">
        <v>29681</v>
      </c>
      <c r="C18734" s="1">
        <v>44197</v>
      </c>
      <c r="D18734">
        <v>128</v>
      </c>
      <c r="E18734">
        <f t="shared" si="1168"/>
        <v>120</v>
      </c>
      <c r="F18734">
        <v>19.018298078125</v>
      </c>
      <c r="G18734">
        <f t="shared" si="1169"/>
        <v>10</v>
      </c>
      <c r="H18734">
        <v>7.8125E-3</v>
      </c>
      <c r="I18734">
        <v>0</v>
      </c>
      <c r="J18734">
        <v>0</v>
      </c>
      <c r="K18734">
        <v>7.8125E-3</v>
      </c>
      <c r="L18734">
        <v>0</v>
      </c>
      <c r="M18734">
        <v>17</v>
      </c>
      <c r="N18734">
        <v>50</v>
      </c>
      <c r="O18734">
        <v>0</v>
      </c>
      <c r="P18734">
        <v>2.574864E-2</v>
      </c>
      <c r="Q18734" t="str">
        <f t="shared" si="1170"/>
        <v>low</v>
      </c>
      <c r="R18734" t="str">
        <f t="shared" si="1171"/>
        <v>busy</v>
      </c>
    </row>
    <row r="18735" spans="1:18">
      <c r="A18735">
        <v>35790</v>
      </c>
      <c r="B18735" t="s">
        <v>27056</v>
      </c>
      <c r="C18735" s="1">
        <v>44197</v>
      </c>
      <c r="D18735">
        <v>86</v>
      </c>
      <c r="E18735">
        <f t="shared" si="1168"/>
        <v>80</v>
      </c>
      <c r="F18735">
        <v>20.744008872093001</v>
      </c>
      <c r="G18735">
        <f t="shared" si="1169"/>
        <v>20</v>
      </c>
      <c r="H18735">
        <v>0</v>
      </c>
      <c r="I18735">
        <v>0</v>
      </c>
      <c r="J18735">
        <v>0</v>
      </c>
      <c r="K18735">
        <v>3.4883720930232502E-2</v>
      </c>
      <c r="L18735">
        <v>0</v>
      </c>
      <c r="M18735">
        <v>26</v>
      </c>
      <c r="N18735">
        <v>28</v>
      </c>
      <c r="O18735">
        <v>0</v>
      </c>
      <c r="P18735">
        <v>3.9651285714285701E-2</v>
      </c>
      <c r="Q18735" t="str">
        <f t="shared" si="1170"/>
        <v>low</v>
      </c>
      <c r="R18735" t="str">
        <f t="shared" si="1171"/>
        <v>busy</v>
      </c>
    </row>
    <row r="18736" spans="1:18">
      <c r="A18736">
        <v>35220</v>
      </c>
      <c r="B18736" t="s">
        <v>26487</v>
      </c>
      <c r="C18736" s="1">
        <v>44197</v>
      </c>
      <c r="D18736">
        <v>50</v>
      </c>
      <c r="E18736">
        <f t="shared" si="1168"/>
        <v>50</v>
      </c>
      <c r="F18736">
        <v>13.861599999999999</v>
      </c>
      <c r="G18736">
        <f t="shared" si="1169"/>
        <v>10</v>
      </c>
      <c r="H18736">
        <v>0</v>
      </c>
      <c r="I18736">
        <v>0</v>
      </c>
      <c r="J18736">
        <v>0</v>
      </c>
      <c r="K18736">
        <v>0</v>
      </c>
      <c r="L18736">
        <v>0</v>
      </c>
      <c r="M18736">
        <v>7</v>
      </c>
      <c r="N18736">
        <v>46</v>
      </c>
      <c r="O18736">
        <v>0</v>
      </c>
      <c r="P18736">
        <v>4.0284304347825997E-2</v>
      </c>
      <c r="Q18736" t="str">
        <f t="shared" si="1170"/>
        <v>low</v>
      </c>
      <c r="R18736" t="str">
        <f t="shared" si="1171"/>
        <v>empty</v>
      </c>
    </row>
    <row r="18737" spans="1:18">
      <c r="A18737">
        <v>12979</v>
      </c>
      <c r="B18737" t="s">
        <v>10463</v>
      </c>
      <c r="C18737" s="1">
        <v>44197</v>
      </c>
      <c r="D18737">
        <v>287</v>
      </c>
      <c r="E18737">
        <f t="shared" si="1168"/>
        <v>280</v>
      </c>
      <c r="F18737">
        <v>37.9923965609756</v>
      </c>
      <c r="G18737">
        <f t="shared" si="1169"/>
        <v>30</v>
      </c>
      <c r="H18737">
        <v>0</v>
      </c>
      <c r="I18737">
        <v>0</v>
      </c>
      <c r="J18737">
        <v>0</v>
      </c>
      <c r="K18737">
        <v>2.0905923344947699E-2</v>
      </c>
      <c r="L18737">
        <v>0</v>
      </c>
      <c r="M18737">
        <v>33</v>
      </c>
      <c r="N18737">
        <v>145</v>
      </c>
      <c r="O18737">
        <v>0</v>
      </c>
      <c r="P18737">
        <v>5.7471034482758595E-4</v>
      </c>
      <c r="Q18737" t="str">
        <f t="shared" si="1170"/>
        <v>low</v>
      </c>
      <c r="R18737" t="str">
        <f t="shared" si="1171"/>
        <v>busy</v>
      </c>
    </row>
    <row r="18738" spans="1:18">
      <c r="A18738">
        <v>31928</v>
      </c>
      <c r="B18738" t="s">
        <v>24628</v>
      </c>
      <c r="C18738" s="1">
        <v>44197</v>
      </c>
      <c r="D18738">
        <v>99</v>
      </c>
      <c r="E18738">
        <f t="shared" si="1168"/>
        <v>90</v>
      </c>
      <c r="F18738">
        <v>30.3912873838383</v>
      </c>
      <c r="G18738">
        <f t="shared" si="1169"/>
        <v>30</v>
      </c>
      <c r="H18738">
        <v>0</v>
      </c>
      <c r="I18738">
        <v>0</v>
      </c>
      <c r="J18738">
        <v>0</v>
      </c>
      <c r="K18738">
        <v>0.27272727272727199</v>
      </c>
      <c r="L18738">
        <v>2.02020202020202E-2</v>
      </c>
      <c r="M18738">
        <v>0</v>
      </c>
      <c r="N18738">
        <v>0</v>
      </c>
      <c r="O18738">
        <v>0</v>
      </c>
      <c r="P18738">
        <v>0</v>
      </c>
      <c r="Q18738" t="str">
        <f t="shared" si="1170"/>
        <v>low</v>
      </c>
      <c r="R18738" t="str">
        <f t="shared" si="1171"/>
        <v>busy</v>
      </c>
    </row>
    <row r="18739" spans="1:18">
      <c r="A18739">
        <v>6084</v>
      </c>
      <c r="B18739" t="s">
        <v>4601</v>
      </c>
      <c r="C18739" s="1">
        <v>44197</v>
      </c>
      <c r="D18739">
        <v>146</v>
      </c>
      <c r="E18739">
        <f t="shared" si="1168"/>
        <v>140</v>
      </c>
      <c r="F18739">
        <v>19.425053390410898</v>
      </c>
      <c r="G18739">
        <f t="shared" si="1169"/>
        <v>10</v>
      </c>
      <c r="H18739">
        <v>0</v>
      </c>
      <c r="I18739">
        <v>0</v>
      </c>
      <c r="J18739">
        <v>0</v>
      </c>
      <c r="K18739">
        <v>0.335616438356164</v>
      </c>
      <c r="L18739">
        <v>0.116438356164383</v>
      </c>
      <c r="M18739">
        <v>0</v>
      </c>
      <c r="N18739">
        <v>0</v>
      </c>
      <c r="O18739">
        <v>0</v>
      </c>
      <c r="P18739">
        <v>0</v>
      </c>
      <c r="Q18739" t="str">
        <f t="shared" si="1170"/>
        <v>low</v>
      </c>
      <c r="R18739" t="str">
        <f t="shared" si="1171"/>
        <v>busy</v>
      </c>
    </row>
    <row r="18740" spans="1:18">
      <c r="A18740">
        <v>14728</v>
      </c>
      <c r="B18740" t="s">
        <v>11344</v>
      </c>
      <c r="C18740" s="1">
        <v>44197</v>
      </c>
      <c r="D18740">
        <v>138</v>
      </c>
      <c r="E18740">
        <f t="shared" si="1168"/>
        <v>130</v>
      </c>
      <c r="F18740">
        <v>27.3307704999999</v>
      </c>
      <c r="G18740">
        <f t="shared" si="1169"/>
        <v>20</v>
      </c>
      <c r="H18740">
        <v>0</v>
      </c>
      <c r="I18740">
        <v>0</v>
      </c>
      <c r="J18740">
        <v>0</v>
      </c>
      <c r="K18740">
        <v>0</v>
      </c>
      <c r="L18740">
        <v>0</v>
      </c>
      <c r="M18740">
        <v>15</v>
      </c>
      <c r="N18740">
        <v>114</v>
      </c>
      <c r="O18740">
        <v>0</v>
      </c>
      <c r="P18740">
        <v>1.8567254385964901E-2</v>
      </c>
      <c r="Q18740" t="str">
        <f t="shared" si="1170"/>
        <v>low</v>
      </c>
      <c r="R18740" t="str">
        <f t="shared" si="1171"/>
        <v>empty</v>
      </c>
    </row>
    <row r="18741" spans="1:18">
      <c r="A18741">
        <v>1243</v>
      </c>
      <c r="B18741" t="s">
        <v>1066</v>
      </c>
      <c r="C18741" s="1">
        <v>44197</v>
      </c>
      <c r="D18741">
        <v>92</v>
      </c>
      <c r="E18741">
        <f t="shared" si="1168"/>
        <v>90</v>
      </c>
      <c r="F18741">
        <v>31.149387847825999</v>
      </c>
      <c r="G18741">
        <f t="shared" si="1169"/>
        <v>30</v>
      </c>
      <c r="H18741">
        <v>0</v>
      </c>
      <c r="I18741">
        <v>0</v>
      </c>
      <c r="J18741">
        <v>2.1739130434782601E-2</v>
      </c>
      <c r="K18741">
        <v>0</v>
      </c>
      <c r="L18741">
        <v>0</v>
      </c>
      <c r="M18741">
        <v>15</v>
      </c>
      <c r="N18741">
        <v>70</v>
      </c>
      <c r="O18741">
        <v>0</v>
      </c>
      <c r="P18741">
        <v>0</v>
      </c>
      <c r="Q18741" t="str">
        <f t="shared" si="1170"/>
        <v>low</v>
      </c>
      <c r="R18741" t="str">
        <f t="shared" si="1171"/>
        <v>empty</v>
      </c>
    </row>
    <row r="18742" spans="1:18">
      <c r="A18742">
        <v>7021</v>
      </c>
      <c r="B18742" t="s">
        <v>5416</v>
      </c>
      <c r="C18742" s="1">
        <v>44197</v>
      </c>
      <c r="D18742">
        <v>65</v>
      </c>
      <c r="E18742">
        <f t="shared" si="1168"/>
        <v>60</v>
      </c>
      <c r="F18742">
        <v>12.2196955692307</v>
      </c>
      <c r="G18742">
        <f t="shared" si="1169"/>
        <v>10</v>
      </c>
      <c r="H18742">
        <v>0</v>
      </c>
      <c r="I18742">
        <v>0</v>
      </c>
      <c r="J18742">
        <v>0</v>
      </c>
      <c r="K18742">
        <v>0.41538461538461502</v>
      </c>
      <c r="L18742">
        <v>0</v>
      </c>
      <c r="M18742">
        <v>0</v>
      </c>
      <c r="N18742">
        <v>0</v>
      </c>
      <c r="O18742">
        <v>0</v>
      </c>
      <c r="P18742">
        <v>0</v>
      </c>
      <c r="Q18742" t="str">
        <f t="shared" si="1170"/>
        <v>low</v>
      </c>
      <c r="R18742" t="str">
        <f t="shared" si="1171"/>
        <v>busy</v>
      </c>
    </row>
    <row r="18743" spans="1:18">
      <c r="A18743">
        <v>25157</v>
      </c>
      <c r="B18743" t="s">
        <v>19275</v>
      </c>
      <c r="C18743" s="1">
        <v>44197</v>
      </c>
      <c r="D18743">
        <v>163</v>
      </c>
      <c r="E18743">
        <f t="shared" si="1168"/>
        <v>160</v>
      </c>
      <c r="F18743">
        <v>19.132459012269901</v>
      </c>
      <c r="G18743">
        <f t="shared" si="1169"/>
        <v>10</v>
      </c>
      <c r="H18743">
        <v>3.0674846625766802E-2</v>
      </c>
      <c r="I18743">
        <v>6.13496932515337E-3</v>
      </c>
      <c r="J18743">
        <v>6.7484662576687102E-2</v>
      </c>
      <c r="K18743">
        <v>0.16564417177914101</v>
      </c>
      <c r="L18743">
        <v>5.5214723926380299E-2</v>
      </c>
      <c r="M18743">
        <v>12</v>
      </c>
      <c r="N18743">
        <v>15</v>
      </c>
      <c r="O18743">
        <v>0</v>
      </c>
      <c r="P18743">
        <v>0</v>
      </c>
      <c r="Q18743" t="str">
        <f t="shared" si="1170"/>
        <v>low</v>
      </c>
      <c r="R18743" t="str">
        <f t="shared" si="1171"/>
        <v>busy</v>
      </c>
    </row>
    <row r="18744" spans="1:18">
      <c r="A18744">
        <v>19412</v>
      </c>
      <c r="B18744" t="s">
        <v>14794</v>
      </c>
      <c r="C18744" s="1">
        <v>44197</v>
      </c>
      <c r="D18744">
        <v>61</v>
      </c>
      <c r="E18744">
        <f t="shared" si="1168"/>
        <v>60</v>
      </c>
      <c r="F18744">
        <v>20.004272196721299</v>
      </c>
      <c r="G18744">
        <f t="shared" si="1169"/>
        <v>20</v>
      </c>
      <c r="H18744">
        <v>0</v>
      </c>
      <c r="I18744">
        <v>0</v>
      </c>
      <c r="J18744">
        <v>0</v>
      </c>
      <c r="K18744">
        <v>0.26229508196721302</v>
      </c>
      <c r="L18744">
        <v>3.2786885245901599E-2</v>
      </c>
      <c r="M18744">
        <v>0</v>
      </c>
      <c r="N18744">
        <v>0</v>
      </c>
      <c r="O18744">
        <v>0</v>
      </c>
      <c r="P18744">
        <v>0</v>
      </c>
      <c r="Q18744" t="str">
        <f t="shared" si="1170"/>
        <v>low</v>
      </c>
      <c r="R18744" t="str">
        <f t="shared" si="1171"/>
        <v>busy</v>
      </c>
    </row>
    <row r="18745" spans="1:18">
      <c r="A18745">
        <v>22333</v>
      </c>
      <c r="B18745" t="s">
        <v>16870</v>
      </c>
      <c r="C18745" s="1">
        <v>44197</v>
      </c>
      <c r="D18745">
        <v>112</v>
      </c>
      <c r="E18745">
        <f t="shared" si="1168"/>
        <v>110</v>
      </c>
      <c r="F18745">
        <v>16.517547339285699</v>
      </c>
      <c r="G18745">
        <f t="shared" si="1169"/>
        <v>10</v>
      </c>
      <c r="H18745">
        <v>7.1428571428571397E-2</v>
      </c>
      <c r="I18745">
        <v>8.0357142857142794E-2</v>
      </c>
      <c r="J18745">
        <v>8.9285714285714194E-3</v>
      </c>
      <c r="K18745">
        <v>0.13392857142857101</v>
      </c>
      <c r="L18745">
        <v>1.7857142857142801E-2</v>
      </c>
      <c r="M18745">
        <v>23</v>
      </c>
      <c r="N18745">
        <v>19</v>
      </c>
      <c r="O18745">
        <v>0</v>
      </c>
      <c r="P18745">
        <v>3.09135789473684E-2</v>
      </c>
      <c r="Q18745" t="str">
        <f t="shared" si="1170"/>
        <v>low</v>
      </c>
      <c r="R18745" t="str">
        <f t="shared" si="1171"/>
        <v>busy</v>
      </c>
    </row>
    <row r="18746" spans="1:18">
      <c r="A18746">
        <v>39880</v>
      </c>
      <c r="B18746" t="s">
        <v>30514</v>
      </c>
      <c r="C18746" s="1">
        <v>44197</v>
      </c>
      <c r="D18746">
        <v>113</v>
      </c>
      <c r="E18746">
        <f t="shared" si="1168"/>
        <v>110</v>
      </c>
      <c r="F18746">
        <v>33.643835699115002</v>
      </c>
      <c r="G18746">
        <f t="shared" si="1169"/>
        <v>30</v>
      </c>
      <c r="H18746">
        <v>0</v>
      </c>
      <c r="I18746">
        <v>0</v>
      </c>
      <c r="J18746">
        <v>0</v>
      </c>
      <c r="K18746">
        <v>8.8495575221238902E-3</v>
      </c>
      <c r="L18746">
        <v>0</v>
      </c>
      <c r="M18746">
        <v>28</v>
      </c>
      <c r="N18746">
        <v>76</v>
      </c>
      <c r="O18746">
        <v>0</v>
      </c>
      <c r="P18746">
        <v>0</v>
      </c>
      <c r="Q18746" t="str">
        <f t="shared" si="1170"/>
        <v>low</v>
      </c>
      <c r="R18746" t="str">
        <f t="shared" si="1171"/>
        <v>busy</v>
      </c>
    </row>
    <row r="18747" spans="1:18">
      <c r="A18747">
        <v>9587</v>
      </c>
      <c r="B18747" t="s">
        <v>7725</v>
      </c>
      <c r="C18747" s="1">
        <v>44197</v>
      </c>
      <c r="D18747">
        <v>186</v>
      </c>
      <c r="E18747">
        <f t="shared" si="1168"/>
        <v>180</v>
      </c>
      <c r="F18747">
        <v>19.754860887096701</v>
      </c>
      <c r="G18747">
        <f t="shared" si="1169"/>
        <v>10</v>
      </c>
      <c r="H18747">
        <v>1.0752688172042999E-2</v>
      </c>
      <c r="I18747">
        <v>0</v>
      </c>
      <c r="J18747">
        <v>0</v>
      </c>
      <c r="K18747">
        <v>4.3010752688171998E-2</v>
      </c>
      <c r="L18747">
        <v>1.0752688172042999E-2</v>
      </c>
      <c r="M18747">
        <v>39</v>
      </c>
      <c r="N18747">
        <v>50</v>
      </c>
      <c r="O18747">
        <v>0</v>
      </c>
      <c r="P18747">
        <v>0</v>
      </c>
      <c r="Q18747" t="str">
        <f t="shared" si="1170"/>
        <v>low</v>
      </c>
      <c r="R18747" t="str">
        <f t="shared" si="1171"/>
        <v>busy</v>
      </c>
    </row>
    <row r="18748" spans="1:18">
      <c r="A18748">
        <v>24130</v>
      </c>
      <c r="B18748" t="s">
        <v>18508</v>
      </c>
      <c r="C18748" s="1">
        <v>44197</v>
      </c>
      <c r="D18748">
        <v>282</v>
      </c>
      <c r="E18748">
        <f t="shared" si="1168"/>
        <v>280</v>
      </c>
      <c r="F18748">
        <v>31.4383679503546</v>
      </c>
      <c r="G18748">
        <f t="shared" si="1169"/>
        <v>30</v>
      </c>
      <c r="H18748">
        <v>7.09219858156028E-3</v>
      </c>
      <c r="I18748">
        <v>0</v>
      </c>
      <c r="J18748">
        <v>0</v>
      </c>
      <c r="K18748">
        <v>4.2553191489361701E-2</v>
      </c>
      <c r="L18748">
        <v>1.77304964539007E-2</v>
      </c>
      <c r="M18748">
        <v>57</v>
      </c>
      <c r="N18748">
        <v>141</v>
      </c>
      <c r="O18748">
        <v>0</v>
      </c>
      <c r="P18748">
        <v>1.22279432624113E-3</v>
      </c>
      <c r="Q18748" t="str">
        <f t="shared" si="1170"/>
        <v>low</v>
      </c>
      <c r="R18748" t="str">
        <f t="shared" si="1171"/>
        <v>busy</v>
      </c>
    </row>
    <row r="18749" spans="1:18">
      <c r="A18749">
        <v>181</v>
      </c>
      <c r="B18749" t="s">
        <v>151</v>
      </c>
      <c r="C18749" s="1">
        <v>44197</v>
      </c>
      <c r="D18749">
        <v>241</v>
      </c>
      <c r="E18749">
        <f t="shared" si="1168"/>
        <v>240</v>
      </c>
      <c r="F18749">
        <v>38.724446195020697</v>
      </c>
      <c r="G18749">
        <f t="shared" si="1169"/>
        <v>30</v>
      </c>
      <c r="H18749">
        <v>0</v>
      </c>
      <c r="I18749">
        <v>0</v>
      </c>
      <c r="J18749">
        <v>0</v>
      </c>
      <c r="K18749">
        <v>4.1493775933609898E-3</v>
      </c>
      <c r="L18749">
        <v>1.65975103734439E-2</v>
      </c>
      <c r="M18749">
        <v>54</v>
      </c>
      <c r="N18749">
        <v>147</v>
      </c>
      <c r="O18749">
        <v>0</v>
      </c>
      <c r="P18749">
        <v>2.5510204081632599E-3</v>
      </c>
      <c r="Q18749" t="str">
        <f t="shared" si="1170"/>
        <v>low</v>
      </c>
      <c r="R18749" t="str">
        <f t="shared" si="1171"/>
        <v>busy</v>
      </c>
    </row>
    <row r="18750" spans="1:18">
      <c r="A18750">
        <v>22803</v>
      </c>
      <c r="B18750" t="s">
        <v>17321</v>
      </c>
      <c r="C18750" s="1">
        <v>44197</v>
      </c>
      <c r="D18750">
        <v>126</v>
      </c>
      <c r="E18750">
        <f t="shared" si="1168"/>
        <v>120</v>
      </c>
      <c r="F18750">
        <v>28.947934698412698</v>
      </c>
      <c r="G18750">
        <f t="shared" si="1169"/>
        <v>20</v>
      </c>
      <c r="H18750">
        <v>0</v>
      </c>
      <c r="I18750">
        <v>0</v>
      </c>
      <c r="J18750">
        <v>1.5873015873015799E-2</v>
      </c>
      <c r="K18750">
        <v>0.103174603174603</v>
      </c>
      <c r="L18750">
        <v>3.9682539682539597E-2</v>
      </c>
      <c r="M18750">
        <v>19</v>
      </c>
      <c r="N18750">
        <v>43</v>
      </c>
      <c r="O18750">
        <v>0</v>
      </c>
      <c r="P18750">
        <v>0</v>
      </c>
      <c r="Q18750" t="str">
        <f t="shared" si="1170"/>
        <v>low</v>
      </c>
      <c r="R18750" t="str">
        <f t="shared" si="1171"/>
        <v>busy</v>
      </c>
    </row>
    <row r="18751" spans="1:18">
      <c r="A18751">
        <v>19118</v>
      </c>
      <c r="B18751" t="s">
        <v>14621</v>
      </c>
      <c r="C18751" s="1">
        <v>44197</v>
      </c>
      <c r="D18751">
        <v>272</v>
      </c>
      <c r="E18751">
        <f t="shared" si="1168"/>
        <v>270</v>
      </c>
      <c r="F18751">
        <v>41.809962566176402</v>
      </c>
      <c r="G18751">
        <f t="shared" si="1169"/>
        <v>40</v>
      </c>
      <c r="H18751">
        <v>0</v>
      </c>
      <c r="I18751">
        <v>0</v>
      </c>
      <c r="J18751">
        <v>0</v>
      </c>
      <c r="K18751">
        <v>1.10294117647058E-2</v>
      </c>
      <c r="L18751">
        <v>7.3529411764705803E-3</v>
      </c>
      <c r="M18751">
        <v>24</v>
      </c>
      <c r="N18751">
        <v>161</v>
      </c>
      <c r="O18751">
        <v>0</v>
      </c>
      <c r="P18751">
        <v>0</v>
      </c>
      <c r="Q18751" t="str">
        <f t="shared" si="1170"/>
        <v>low</v>
      </c>
      <c r="R18751" t="str">
        <f t="shared" si="1171"/>
        <v>busy</v>
      </c>
    </row>
    <row r="18752" spans="1:18">
      <c r="A18752">
        <v>39394</v>
      </c>
      <c r="B18752" t="s">
        <v>30230</v>
      </c>
      <c r="C18752" s="1">
        <v>44197</v>
      </c>
      <c r="D18752">
        <v>133</v>
      </c>
      <c r="E18752">
        <f t="shared" si="1168"/>
        <v>130</v>
      </c>
      <c r="F18752">
        <v>27.845669706766898</v>
      </c>
      <c r="G18752">
        <f t="shared" si="1169"/>
        <v>20</v>
      </c>
      <c r="H18752">
        <v>0</v>
      </c>
      <c r="I18752">
        <v>0</v>
      </c>
      <c r="J18752">
        <v>7.5187969924812E-3</v>
      </c>
      <c r="K18752">
        <v>4.5112781954887202E-2</v>
      </c>
      <c r="L18752">
        <v>0</v>
      </c>
      <c r="M18752">
        <v>15</v>
      </c>
      <c r="N18752">
        <v>74</v>
      </c>
      <c r="O18752">
        <v>0</v>
      </c>
      <c r="P18752">
        <v>1.0442999999999999E-2</v>
      </c>
      <c r="Q18752" t="str">
        <f t="shared" si="1170"/>
        <v>low</v>
      </c>
      <c r="R18752" t="str">
        <f t="shared" si="1171"/>
        <v>busy</v>
      </c>
    </row>
    <row r="18753" spans="1:18">
      <c r="A18753">
        <v>16010</v>
      </c>
      <c r="B18753" t="s">
        <v>12415</v>
      </c>
      <c r="C18753" s="1">
        <v>44197</v>
      </c>
      <c r="D18753">
        <v>260</v>
      </c>
      <c r="E18753">
        <f t="shared" si="1168"/>
        <v>260</v>
      </c>
      <c r="F18753">
        <v>21.045079438461499</v>
      </c>
      <c r="G18753">
        <f t="shared" si="1169"/>
        <v>20</v>
      </c>
      <c r="H18753">
        <v>0</v>
      </c>
      <c r="I18753">
        <v>0</v>
      </c>
      <c r="J18753">
        <v>0</v>
      </c>
      <c r="K18753">
        <v>1.53846153846153E-2</v>
      </c>
      <c r="L18753">
        <v>7.6923076923076901E-3</v>
      </c>
      <c r="M18753">
        <v>36</v>
      </c>
      <c r="N18753">
        <v>184</v>
      </c>
      <c r="O18753">
        <v>0</v>
      </c>
      <c r="P18753">
        <v>4.3706304347826E-3</v>
      </c>
      <c r="Q18753" t="str">
        <f t="shared" si="1170"/>
        <v>low</v>
      </c>
      <c r="R18753" t="str">
        <f t="shared" si="1171"/>
        <v>busy</v>
      </c>
    </row>
    <row r="18754" spans="1:18">
      <c r="A18754">
        <v>2944</v>
      </c>
      <c r="B18754" t="s">
        <v>2351</v>
      </c>
      <c r="C18754" s="1">
        <v>44197</v>
      </c>
      <c r="D18754">
        <v>251</v>
      </c>
      <c r="E18754">
        <f t="shared" ref="E18754:E18817" si="1172">D18754-MOD(D18754,10)</f>
        <v>250</v>
      </c>
      <c r="F18754">
        <v>25.8913633346613</v>
      </c>
      <c r="G18754">
        <f t="shared" ref="G18754:G18817" si="1173">F18754-MOD(F18754,10)</f>
        <v>20</v>
      </c>
      <c r="H18754">
        <v>3.9840637450199202E-3</v>
      </c>
      <c r="I18754">
        <v>0</v>
      </c>
      <c r="J18754">
        <v>3.9840637450199202E-3</v>
      </c>
      <c r="K18754">
        <v>0.147410358565737</v>
      </c>
      <c r="L18754">
        <v>7.1713147410358502E-2</v>
      </c>
      <c r="M18754">
        <v>28</v>
      </c>
      <c r="N18754">
        <v>46</v>
      </c>
      <c r="O18754">
        <v>0</v>
      </c>
      <c r="P18754">
        <v>1.01671304347826E-2</v>
      </c>
      <c r="Q18754" t="str">
        <f t="shared" ref="Q18754:Q18817" si="1174">IF(F18754&gt;50,"high","low")</f>
        <v>low</v>
      </c>
      <c r="R18754" t="str">
        <f t="shared" ref="R18754:R18817" si="1175">IF(AND(K18754=0,L18754=0),"empty", "busy")</f>
        <v>busy</v>
      </c>
    </row>
    <row r="18755" spans="1:18">
      <c r="A18755">
        <v>14428</v>
      </c>
      <c r="B18755" t="s">
        <v>11099</v>
      </c>
      <c r="C18755" s="1">
        <v>44197</v>
      </c>
      <c r="D18755">
        <v>129</v>
      </c>
      <c r="E18755">
        <f t="shared" si="1172"/>
        <v>120</v>
      </c>
      <c r="F18755">
        <v>20.082780356589101</v>
      </c>
      <c r="G18755">
        <f t="shared" si="1173"/>
        <v>20</v>
      </c>
      <c r="H18755">
        <v>0</v>
      </c>
      <c r="I18755">
        <v>0</v>
      </c>
      <c r="J18755">
        <v>7.7519379844961196E-3</v>
      </c>
      <c r="K18755">
        <v>5.4263565891472798E-2</v>
      </c>
      <c r="L18755">
        <v>7.7519379844961196E-3</v>
      </c>
      <c r="M18755">
        <v>27</v>
      </c>
      <c r="N18755">
        <v>75</v>
      </c>
      <c r="O18755">
        <v>0</v>
      </c>
      <c r="P18755">
        <v>1.1555559999999999E-2</v>
      </c>
      <c r="Q18755" t="str">
        <f t="shared" si="1174"/>
        <v>low</v>
      </c>
      <c r="R18755" t="str">
        <f t="shared" si="1175"/>
        <v>busy</v>
      </c>
    </row>
    <row r="18756" spans="1:18">
      <c r="A18756">
        <v>18504</v>
      </c>
      <c r="B18756" t="s">
        <v>14236</v>
      </c>
      <c r="C18756" s="1">
        <v>44197</v>
      </c>
      <c r="D18756">
        <v>73</v>
      </c>
      <c r="E18756">
        <f t="shared" si="1172"/>
        <v>70</v>
      </c>
      <c r="F18756">
        <v>16.444212369862999</v>
      </c>
      <c r="G18756">
        <f t="shared" si="1173"/>
        <v>10</v>
      </c>
      <c r="H18756">
        <v>2.7397260273972601E-2</v>
      </c>
      <c r="I18756">
        <v>0</v>
      </c>
      <c r="J18756">
        <v>0</v>
      </c>
      <c r="K18756">
        <v>0.150684931506849</v>
      </c>
      <c r="L18756">
        <v>6.8493150684931503E-2</v>
      </c>
      <c r="M18756">
        <v>10</v>
      </c>
      <c r="N18756">
        <v>24</v>
      </c>
      <c r="O18756">
        <v>0</v>
      </c>
      <c r="P18756">
        <v>1.89395833333333E-3</v>
      </c>
      <c r="Q18756" t="str">
        <f t="shared" si="1174"/>
        <v>low</v>
      </c>
      <c r="R18756" t="str">
        <f t="shared" si="1175"/>
        <v>busy</v>
      </c>
    </row>
    <row r="18757" spans="1:18">
      <c r="A18757">
        <v>25876</v>
      </c>
      <c r="B18757" t="s">
        <v>19740</v>
      </c>
      <c r="C18757" s="1">
        <v>44197</v>
      </c>
      <c r="D18757">
        <v>213</v>
      </c>
      <c r="E18757">
        <f t="shared" si="1172"/>
        <v>210</v>
      </c>
      <c r="F18757">
        <v>22.957780366197099</v>
      </c>
      <c r="G18757">
        <f t="shared" si="1173"/>
        <v>20</v>
      </c>
      <c r="H18757">
        <v>0</v>
      </c>
      <c r="I18757">
        <v>0</v>
      </c>
      <c r="J18757">
        <v>0</v>
      </c>
      <c r="K18757">
        <v>0.20657276995305099</v>
      </c>
      <c r="L18757">
        <v>0.12676056338028099</v>
      </c>
      <c r="M18757">
        <v>0</v>
      </c>
      <c r="N18757">
        <v>0</v>
      </c>
      <c r="O18757">
        <v>0</v>
      </c>
      <c r="P18757">
        <v>0</v>
      </c>
      <c r="Q18757" t="str">
        <f t="shared" si="1174"/>
        <v>low</v>
      </c>
      <c r="R18757" t="str">
        <f t="shared" si="1175"/>
        <v>busy</v>
      </c>
    </row>
    <row r="18758" spans="1:18">
      <c r="A18758">
        <v>24936</v>
      </c>
      <c r="B18758" t="s">
        <v>19110</v>
      </c>
      <c r="C18758" s="1">
        <v>44197</v>
      </c>
      <c r="D18758">
        <v>190</v>
      </c>
      <c r="E18758">
        <f t="shared" si="1172"/>
        <v>190</v>
      </c>
      <c r="F18758">
        <v>22.242887089473601</v>
      </c>
      <c r="G18758">
        <f t="shared" si="1173"/>
        <v>20</v>
      </c>
      <c r="H18758">
        <v>0</v>
      </c>
      <c r="I18758">
        <v>0</v>
      </c>
      <c r="J18758">
        <v>2.6315789473684199E-2</v>
      </c>
      <c r="K18758">
        <v>5.2631578947368403E-3</v>
      </c>
      <c r="L18758">
        <v>0</v>
      </c>
      <c r="M18758">
        <v>19</v>
      </c>
      <c r="N18758">
        <v>120</v>
      </c>
      <c r="O18758">
        <v>0</v>
      </c>
      <c r="P18758">
        <v>1.39583333333333E-2</v>
      </c>
      <c r="Q18758" t="str">
        <f t="shared" si="1174"/>
        <v>low</v>
      </c>
      <c r="R18758" t="str">
        <f t="shared" si="1175"/>
        <v>busy</v>
      </c>
    </row>
    <row r="18759" spans="1:18">
      <c r="A18759">
        <v>2998</v>
      </c>
      <c r="B18759" t="s">
        <v>2390</v>
      </c>
      <c r="C18759" s="1">
        <v>44197</v>
      </c>
      <c r="D18759">
        <v>131</v>
      </c>
      <c r="E18759">
        <f t="shared" si="1172"/>
        <v>130</v>
      </c>
      <c r="F18759">
        <v>24.003741816793799</v>
      </c>
      <c r="G18759">
        <f t="shared" si="1173"/>
        <v>20</v>
      </c>
      <c r="H18759">
        <v>0</v>
      </c>
      <c r="I18759">
        <v>0</v>
      </c>
      <c r="J18759">
        <v>0</v>
      </c>
      <c r="K18759">
        <v>0.15267175572519001</v>
      </c>
      <c r="L18759">
        <v>3.0534351145038101E-2</v>
      </c>
      <c r="M18759">
        <v>0</v>
      </c>
      <c r="N18759">
        <v>0</v>
      </c>
      <c r="O18759">
        <v>0</v>
      </c>
      <c r="P18759">
        <v>0</v>
      </c>
      <c r="Q18759" t="str">
        <f t="shared" si="1174"/>
        <v>low</v>
      </c>
      <c r="R18759" t="str">
        <f t="shared" si="1175"/>
        <v>busy</v>
      </c>
    </row>
    <row r="18760" spans="1:18">
      <c r="A18760">
        <v>26872</v>
      </c>
      <c r="B18760" t="s">
        <v>20590</v>
      </c>
      <c r="C18760" s="1">
        <v>44197</v>
      </c>
      <c r="D18760">
        <v>148</v>
      </c>
      <c r="E18760">
        <f t="shared" si="1172"/>
        <v>140</v>
      </c>
      <c r="F18760">
        <v>24.201367547297298</v>
      </c>
      <c r="G18760">
        <f t="shared" si="1173"/>
        <v>20</v>
      </c>
      <c r="H18760">
        <v>0</v>
      </c>
      <c r="I18760">
        <v>0</v>
      </c>
      <c r="J18760">
        <v>0</v>
      </c>
      <c r="K18760">
        <v>2.0270270270270199E-2</v>
      </c>
      <c r="L18760">
        <v>0</v>
      </c>
      <c r="M18760">
        <v>38</v>
      </c>
      <c r="N18760">
        <v>110</v>
      </c>
      <c r="O18760">
        <v>0</v>
      </c>
      <c r="P18760">
        <v>6.9220781818181795E-2</v>
      </c>
      <c r="Q18760" t="str">
        <f t="shared" si="1174"/>
        <v>low</v>
      </c>
      <c r="R18760" t="str">
        <f t="shared" si="1175"/>
        <v>busy</v>
      </c>
    </row>
    <row r="18761" spans="1:18">
      <c r="A18761">
        <v>6586</v>
      </c>
      <c r="B18761" t="s">
        <v>5032</v>
      </c>
      <c r="C18761" s="1">
        <v>44197</v>
      </c>
      <c r="D18761">
        <v>110</v>
      </c>
      <c r="E18761">
        <f t="shared" si="1172"/>
        <v>110</v>
      </c>
      <c r="F18761">
        <v>24.5441554545454</v>
      </c>
      <c r="G18761">
        <f t="shared" si="1173"/>
        <v>20</v>
      </c>
      <c r="H18761">
        <v>0</v>
      </c>
      <c r="I18761">
        <v>0</v>
      </c>
      <c r="J18761">
        <v>0</v>
      </c>
      <c r="K18761">
        <v>0.381818181818181</v>
      </c>
      <c r="L18761">
        <v>4.54545454545454E-2</v>
      </c>
      <c r="M18761">
        <v>0</v>
      </c>
      <c r="N18761">
        <v>0</v>
      </c>
      <c r="O18761">
        <v>0</v>
      </c>
      <c r="P18761">
        <v>0</v>
      </c>
      <c r="Q18761" t="str">
        <f t="shared" si="1174"/>
        <v>low</v>
      </c>
      <c r="R18761" t="str">
        <f t="shared" si="1175"/>
        <v>busy</v>
      </c>
    </row>
    <row r="18762" spans="1:18">
      <c r="A18762">
        <v>27526</v>
      </c>
      <c r="B18762" t="s">
        <v>21156</v>
      </c>
      <c r="C18762" s="1">
        <v>44197</v>
      </c>
      <c r="D18762">
        <v>63</v>
      </c>
      <c r="E18762">
        <f t="shared" si="1172"/>
        <v>60</v>
      </c>
      <c r="F18762">
        <v>16.1598979365079</v>
      </c>
      <c r="G18762">
        <f t="shared" si="1173"/>
        <v>10</v>
      </c>
      <c r="H18762">
        <v>0</v>
      </c>
      <c r="I18762">
        <v>0</v>
      </c>
      <c r="J18762">
        <v>3.1746031746031703E-2</v>
      </c>
      <c r="K18762">
        <v>6.3492063492063405E-2</v>
      </c>
      <c r="L18762">
        <v>3.1746031746031703E-2</v>
      </c>
      <c r="M18762">
        <v>3</v>
      </c>
      <c r="N18762">
        <v>24</v>
      </c>
      <c r="O18762">
        <v>0</v>
      </c>
      <c r="P18762">
        <v>0</v>
      </c>
      <c r="Q18762" t="str">
        <f t="shared" si="1174"/>
        <v>low</v>
      </c>
      <c r="R18762" t="str">
        <f t="shared" si="1175"/>
        <v>busy</v>
      </c>
    </row>
    <row r="18763" spans="1:18">
      <c r="A18763">
        <v>30344</v>
      </c>
      <c r="B18763" t="s">
        <v>23461</v>
      </c>
      <c r="C18763" s="1">
        <v>44197</v>
      </c>
      <c r="D18763">
        <v>134</v>
      </c>
      <c r="E18763">
        <f t="shared" si="1172"/>
        <v>130</v>
      </c>
      <c r="F18763">
        <v>30.844303179104401</v>
      </c>
      <c r="G18763">
        <f t="shared" si="1173"/>
        <v>30</v>
      </c>
      <c r="H18763">
        <v>0</v>
      </c>
      <c r="I18763">
        <v>0</v>
      </c>
      <c r="J18763">
        <v>0</v>
      </c>
      <c r="K18763">
        <v>7.4626865671641703E-3</v>
      </c>
      <c r="L18763">
        <v>7.4626865671641703E-3</v>
      </c>
      <c r="M18763">
        <v>4</v>
      </c>
      <c r="N18763">
        <v>99</v>
      </c>
      <c r="O18763">
        <v>0</v>
      </c>
      <c r="P18763">
        <v>0</v>
      </c>
      <c r="Q18763" t="str">
        <f t="shared" si="1174"/>
        <v>low</v>
      </c>
      <c r="R18763" t="str">
        <f t="shared" si="1175"/>
        <v>busy</v>
      </c>
    </row>
    <row r="18764" spans="1:18">
      <c r="A18764">
        <v>25618</v>
      </c>
      <c r="B18764" t="s">
        <v>19537</v>
      </c>
      <c r="C18764" s="1">
        <v>44197</v>
      </c>
      <c r="D18764">
        <v>59</v>
      </c>
      <c r="E18764">
        <f t="shared" si="1172"/>
        <v>50</v>
      </c>
      <c r="F18764">
        <v>35.946560610169399</v>
      </c>
      <c r="G18764">
        <f t="shared" si="1173"/>
        <v>30</v>
      </c>
      <c r="H18764">
        <v>0</v>
      </c>
      <c r="I18764">
        <v>0</v>
      </c>
      <c r="J18764">
        <v>0</v>
      </c>
      <c r="K18764">
        <v>0.152542372881355</v>
      </c>
      <c r="L18764">
        <v>1.6949152542372801E-2</v>
      </c>
      <c r="M18764">
        <v>0</v>
      </c>
      <c r="N18764">
        <v>0</v>
      </c>
      <c r="O18764">
        <v>0</v>
      </c>
      <c r="P18764">
        <v>0</v>
      </c>
      <c r="Q18764" t="str">
        <f t="shared" si="1174"/>
        <v>low</v>
      </c>
      <c r="R18764" t="str">
        <f t="shared" si="1175"/>
        <v>busy</v>
      </c>
    </row>
    <row r="18765" spans="1:18">
      <c r="A18765">
        <v>7464</v>
      </c>
      <c r="B18765" t="s">
        <v>5807</v>
      </c>
      <c r="C18765" s="1">
        <v>44197</v>
      </c>
      <c r="D18765">
        <v>222</v>
      </c>
      <c r="E18765">
        <f t="shared" si="1172"/>
        <v>220</v>
      </c>
      <c r="F18765">
        <v>25.8472786936936</v>
      </c>
      <c r="G18765">
        <f t="shared" si="1173"/>
        <v>20</v>
      </c>
      <c r="H18765">
        <v>9.0090090090090003E-3</v>
      </c>
      <c r="I18765">
        <v>0</v>
      </c>
      <c r="J18765">
        <v>4.5045045045045001E-3</v>
      </c>
      <c r="K18765">
        <v>5.8558558558558502E-2</v>
      </c>
      <c r="L18765">
        <v>1.8018018018018001E-2</v>
      </c>
      <c r="M18765">
        <v>46</v>
      </c>
      <c r="N18765">
        <v>74</v>
      </c>
      <c r="O18765">
        <v>0</v>
      </c>
      <c r="P18765">
        <v>2.6697297297297298E-3</v>
      </c>
      <c r="Q18765" t="str">
        <f t="shared" si="1174"/>
        <v>low</v>
      </c>
      <c r="R18765" t="str">
        <f t="shared" si="1175"/>
        <v>busy</v>
      </c>
    </row>
    <row r="18766" spans="1:18">
      <c r="A18766">
        <v>21137</v>
      </c>
      <c r="B18766" t="s">
        <v>15685</v>
      </c>
      <c r="C18766" s="1">
        <v>44197</v>
      </c>
      <c r="D18766">
        <v>55</v>
      </c>
      <c r="E18766">
        <f t="shared" si="1172"/>
        <v>50</v>
      </c>
      <c r="F18766">
        <v>20.0572006363636</v>
      </c>
      <c r="G18766">
        <f t="shared" si="1173"/>
        <v>20</v>
      </c>
      <c r="H18766">
        <v>0</v>
      </c>
      <c r="I18766">
        <v>0</v>
      </c>
      <c r="J18766">
        <v>0</v>
      </c>
      <c r="K18766">
        <v>1.8181818181818101E-2</v>
      </c>
      <c r="L18766">
        <v>0</v>
      </c>
      <c r="M18766">
        <v>6</v>
      </c>
      <c r="N18766">
        <v>42</v>
      </c>
      <c r="O18766">
        <v>0</v>
      </c>
      <c r="P18766">
        <v>1.32275238095238E-2</v>
      </c>
      <c r="Q18766" t="str">
        <f t="shared" si="1174"/>
        <v>low</v>
      </c>
      <c r="R18766" t="str">
        <f t="shared" si="1175"/>
        <v>busy</v>
      </c>
    </row>
    <row r="18767" spans="1:18">
      <c r="A18767">
        <v>32363</v>
      </c>
      <c r="B18767" t="s">
        <v>24950</v>
      </c>
      <c r="C18767" s="1">
        <v>44197</v>
      </c>
      <c r="D18767">
        <v>111</v>
      </c>
      <c r="E18767">
        <f t="shared" si="1172"/>
        <v>110</v>
      </c>
      <c r="F18767">
        <v>34.890026045044998</v>
      </c>
      <c r="G18767">
        <f t="shared" si="1173"/>
        <v>30</v>
      </c>
      <c r="H18767">
        <v>0</v>
      </c>
      <c r="I18767">
        <v>0</v>
      </c>
      <c r="J18767">
        <v>0</v>
      </c>
      <c r="K18767">
        <v>2.7027027027027001E-2</v>
      </c>
      <c r="L18767">
        <v>0</v>
      </c>
      <c r="M18767">
        <v>6</v>
      </c>
      <c r="N18767">
        <v>82</v>
      </c>
      <c r="O18767">
        <v>0</v>
      </c>
      <c r="P18767">
        <v>0</v>
      </c>
      <c r="Q18767" t="str">
        <f t="shared" si="1174"/>
        <v>low</v>
      </c>
      <c r="R18767" t="str">
        <f t="shared" si="1175"/>
        <v>busy</v>
      </c>
    </row>
    <row r="18768" spans="1:18">
      <c r="A18768">
        <v>9758</v>
      </c>
      <c r="B18768" t="s">
        <v>7894</v>
      </c>
      <c r="C18768" s="1">
        <v>44197</v>
      </c>
      <c r="D18768">
        <v>57</v>
      </c>
      <c r="E18768">
        <f t="shared" si="1172"/>
        <v>50</v>
      </c>
      <c r="F18768">
        <v>24.2196145614035</v>
      </c>
      <c r="G18768">
        <f t="shared" si="1173"/>
        <v>20</v>
      </c>
      <c r="H18768">
        <v>0</v>
      </c>
      <c r="I18768">
        <v>0</v>
      </c>
      <c r="J18768">
        <v>0</v>
      </c>
      <c r="K18768">
        <v>0</v>
      </c>
      <c r="L18768">
        <v>0</v>
      </c>
      <c r="M18768">
        <v>3</v>
      </c>
      <c r="N18768">
        <v>39</v>
      </c>
      <c r="O18768">
        <v>0</v>
      </c>
      <c r="P18768">
        <v>0</v>
      </c>
      <c r="Q18768" t="str">
        <f t="shared" si="1174"/>
        <v>low</v>
      </c>
      <c r="R18768" t="str">
        <f t="shared" si="1175"/>
        <v>empty</v>
      </c>
    </row>
    <row r="18769" spans="1:18">
      <c r="A18769">
        <v>16661</v>
      </c>
      <c r="B18769" t="s">
        <v>12860</v>
      </c>
      <c r="C18769" s="1">
        <v>44197</v>
      </c>
      <c r="D18769">
        <v>290</v>
      </c>
      <c r="E18769">
        <f t="shared" si="1172"/>
        <v>290</v>
      </c>
      <c r="F18769">
        <v>34.082764517241301</v>
      </c>
      <c r="G18769">
        <f t="shared" si="1173"/>
        <v>30</v>
      </c>
      <c r="H18769">
        <v>0</v>
      </c>
      <c r="I18769">
        <v>0</v>
      </c>
      <c r="J18769">
        <v>0</v>
      </c>
      <c r="K18769">
        <v>4.4827586206896503E-2</v>
      </c>
      <c r="L18769">
        <v>2.0689655172413699E-2</v>
      </c>
      <c r="M18769">
        <v>62</v>
      </c>
      <c r="N18769">
        <v>150</v>
      </c>
      <c r="O18769">
        <v>0</v>
      </c>
      <c r="P18769">
        <v>0</v>
      </c>
      <c r="Q18769" t="str">
        <f t="shared" si="1174"/>
        <v>low</v>
      </c>
      <c r="R18769" t="str">
        <f t="shared" si="1175"/>
        <v>busy</v>
      </c>
    </row>
    <row r="18770" spans="1:18">
      <c r="A18770">
        <v>38197</v>
      </c>
      <c r="B18770" t="s">
        <v>29345</v>
      </c>
      <c r="C18770" s="1">
        <v>44197</v>
      </c>
      <c r="D18770">
        <v>147</v>
      </c>
      <c r="E18770">
        <f t="shared" si="1172"/>
        <v>140</v>
      </c>
      <c r="F18770">
        <v>39.2210541496598</v>
      </c>
      <c r="G18770">
        <f t="shared" si="1173"/>
        <v>30</v>
      </c>
      <c r="H18770">
        <v>0</v>
      </c>
      <c r="I18770">
        <v>0</v>
      </c>
      <c r="J18770">
        <v>0</v>
      </c>
      <c r="K18770">
        <v>2.04081632653061E-2</v>
      </c>
      <c r="L18770">
        <v>2.04081632653061E-2</v>
      </c>
      <c r="M18770">
        <v>22</v>
      </c>
      <c r="N18770">
        <v>69</v>
      </c>
      <c r="O18770">
        <v>0</v>
      </c>
      <c r="P18770">
        <v>0</v>
      </c>
      <c r="Q18770" t="str">
        <f t="shared" si="1174"/>
        <v>low</v>
      </c>
      <c r="R18770" t="str">
        <f t="shared" si="1175"/>
        <v>busy</v>
      </c>
    </row>
    <row r="18771" spans="1:18">
      <c r="A18771">
        <v>11021</v>
      </c>
      <c r="B18771" t="s">
        <v>9109</v>
      </c>
      <c r="C18771" s="1">
        <v>44197</v>
      </c>
      <c r="D18771">
        <v>109</v>
      </c>
      <c r="E18771">
        <f t="shared" si="1172"/>
        <v>100</v>
      </c>
      <c r="F18771">
        <v>32.811829495412802</v>
      </c>
      <c r="G18771">
        <f t="shared" si="1173"/>
        <v>30</v>
      </c>
      <c r="H18771">
        <v>9.1743119266054999E-3</v>
      </c>
      <c r="I18771">
        <v>0</v>
      </c>
      <c r="J18771">
        <v>0</v>
      </c>
      <c r="K18771">
        <v>1.8348623853211E-2</v>
      </c>
      <c r="L18771">
        <v>0</v>
      </c>
      <c r="M18771">
        <v>10</v>
      </c>
      <c r="N18771">
        <v>81</v>
      </c>
      <c r="O18771">
        <v>0</v>
      </c>
      <c r="P18771">
        <v>0</v>
      </c>
      <c r="Q18771" t="str">
        <f t="shared" si="1174"/>
        <v>low</v>
      </c>
      <c r="R18771" t="str">
        <f t="shared" si="1175"/>
        <v>busy</v>
      </c>
    </row>
    <row r="18772" spans="1:18">
      <c r="A18772">
        <v>28717</v>
      </c>
      <c r="B18772" t="s">
        <v>22099</v>
      </c>
      <c r="C18772" s="1">
        <v>44197</v>
      </c>
      <c r="D18772">
        <v>134</v>
      </c>
      <c r="E18772">
        <f t="shared" si="1172"/>
        <v>130</v>
      </c>
      <c r="F18772">
        <v>22.9415139104477</v>
      </c>
      <c r="G18772">
        <f t="shared" si="1173"/>
        <v>20</v>
      </c>
      <c r="H18772">
        <v>0</v>
      </c>
      <c r="I18772">
        <v>0</v>
      </c>
      <c r="J18772">
        <v>0</v>
      </c>
      <c r="K18772">
        <v>9.7014925373134303E-2</v>
      </c>
      <c r="L18772">
        <v>7.4626865671641703E-3</v>
      </c>
      <c r="M18772">
        <v>6</v>
      </c>
      <c r="N18772">
        <v>77</v>
      </c>
      <c r="O18772">
        <v>0</v>
      </c>
      <c r="P18772">
        <v>3.4632038961038898E-2</v>
      </c>
      <c r="Q18772" t="str">
        <f t="shared" si="1174"/>
        <v>low</v>
      </c>
      <c r="R18772" t="str">
        <f t="shared" si="1175"/>
        <v>busy</v>
      </c>
    </row>
    <row r="18773" spans="1:18">
      <c r="A18773">
        <v>2992</v>
      </c>
      <c r="B18773" t="s">
        <v>2387</v>
      </c>
      <c r="C18773" s="1">
        <v>44197</v>
      </c>
      <c r="D18773">
        <v>279</v>
      </c>
      <c r="E18773">
        <f t="shared" si="1172"/>
        <v>270</v>
      </c>
      <c r="F18773">
        <v>19.920919881720401</v>
      </c>
      <c r="G18773">
        <f t="shared" si="1173"/>
        <v>10</v>
      </c>
      <c r="H18773">
        <v>0</v>
      </c>
      <c r="I18773">
        <v>0</v>
      </c>
      <c r="J18773">
        <v>0</v>
      </c>
      <c r="K18773">
        <v>6.4516129032257993E-2</v>
      </c>
      <c r="L18773">
        <v>1.0752688172042999E-2</v>
      </c>
      <c r="M18773">
        <v>17</v>
      </c>
      <c r="N18773">
        <v>185</v>
      </c>
      <c r="O18773">
        <v>0</v>
      </c>
      <c r="P18773">
        <v>1.26126108108108E-2</v>
      </c>
      <c r="Q18773" t="str">
        <f t="shared" si="1174"/>
        <v>low</v>
      </c>
      <c r="R18773" t="str">
        <f t="shared" si="1175"/>
        <v>busy</v>
      </c>
    </row>
    <row r="18774" spans="1:18">
      <c r="A18774">
        <v>31234</v>
      </c>
      <c r="B18774" t="s">
        <v>24090</v>
      </c>
      <c r="C18774" s="1">
        <v>44197</v>
      </c>
      <c r="D18774">
        <v>159</v>
      </c>
      <c r="E18774">
        <f t="shared" si="1172"/>
        <v>150</v>
      </c>
      <c r="F18774">
        <v>21.862715767295501</v>
      </c>
      <c r="G18774">
        <f t="shared" si="1173"/>
        <v>20</v>
      </c>
      <c r="H18774">
        <v>0</v>
      </c>
      <c r="I18774">
        <v>0</v>
      </c>
      <c r="J18774">
        <v>0</v>
      </c>
      <c r="K18774">
        <v>0.213836477987421</v>
      </c>
      <c r="L18774">
        <v>3.1446540880503103E-2</v>
      </c>
      <c r="M18774">
        <v>8</v>
      </c>
      <c r="N18774">
        <v>74</v>
      </c>
      <c r="O18774">
        <v>0</v>
      </c>
      <c r="P18774">
        <v>3.2533351351351297E-2</v>
      </c>
      <c r="Q18774" t="str">
        <f t="shared" si="1174"/>
        <v>low</v>
      </c>
      <c r="R18774" t="str">
        <f t="shared" si="1175"/>
        <v>busy</v>
      </c>
    </row>
    <row r="18775" spans="1:18">
      <c r="A18775">
        <v>28962</v>
      </c>
      <c r="B18775" t="s">
        <v>22320</v>
      </c>
      <c r="C18775" s="1">
        <v>44197</v>
      </c>
      <c r="D18775">
        <v>98</v>
      </c>
      <c r="E18775">
        <f t="shared" si="1172"/>
        <v>90</v>
      </c>
      <c r="F18775">
        <v>30.289089877551</v>
      </c>
      <c r="G18775">
        <f t="shared" si="1173"/>
        <v>30</v>
      </c>
      <c r="H18775">
        <v>0</v>
      </c>
      <c r="I18775">
        <v>0</v>
      </c>
      <c r="J18775">
        <v>1.0204081632653E-2</v>
      </c>
      <c r="K18775">
        <v>0</v>
      </c>
      <c r="L18775">
        <v>0</v>
      </c>
      <c r="M18775">
        <v>24</v>
      </c>
      <c r="N18775">
        <v>74</v>
      </c>
      <c r="O18775">
        <v>0</v>
      </c>
      <c r="P18775">
        <v>0</v>
      </c>
      <c r="Q18775" t="str">
        <f t="shared" si="1174"/>
        <v>low</v>
      </c>
      <c r="R18775" t="str">
        <f t="shared" si="1175"/>
        <v>empty</v>
      </c>
    </row>
    <row r="18776" spans="1:18">
      <c r="A18776">
        <v>4443</v>
      </c>
      <c r="B18776" t="s">
        <v>3451</v>
      </c>
      <c r="C18776" s="1">
        <v>44197</v>
      </c>
      <c r="D18776">
        <v>74</v>
      </c>
      <c r="E18776">
        <f t="shared" si="1172"/>
        <v>70</v>
      </c>
      <c r="F18776">
        <v>23.442083054053999</v>
      </c>
      <c r="G18776">
        <f t="shared" si="1173"/>
        <v>20</v>
      </c>
      <c r="H18776">
        <v>0</v>
      </c>
      <c r="I18776">
        <v>0</v>
      </c>
      <c r="J18776">
        <v>0</v>
      </c>
      <c r="K18776">
        <v>0.162162162162162</v>
      </c>
      <c r="L18776">
        <v>0.14864864864864799</v>
      </c>
      <c r="M18776">
        <v>0</v>
      </c>
      <c r="N18776">
        <v>0</v>
      </c>
      <c r="O18776">
        <v>0</v>
      </c>
      <c r="P18776">
        <v>0</v>
      </c>
      <c r="Q18776" t="str">
        <f t="shared" si="1174"/>
        <v>low</v>
      </c>
      <c r="R18776" t="str">
        <f t="shared" si="1175"/>
        <v>busy</v>
      </c>
    </row>
    <row r="18777" spans="1:18">
      <c r="A18777">
        <v>26480</v>
      </c>
      <c r="B18777" t="s">
        <v>20255</v>
      </c>
      <c r="C18777" s="1">
        <v>44197</v>
      </c>
      <c r="D18777">
        <v>55</v>
      </c>
      <c r="E18777">
        <f t="shared" si="1172"/>
        <v>50</v>
      </c>
      <c r="F18777">
        <v>30.558037181818101</v>
      </c>
      <c r="G18777">
        <f t="shared" si="1173"/>
        <v>30</v>
      </c>
      <c r="H18777">
        <v>0</v>
      </c>
      <c r="I18777">
        <v>0</v>
      </c>
      <c r="J18777">
        <v>0</v>
      </c>
      <c r="K18777">
        <v>0</v>
      </c>
      <c r="L18777">
        <v>0</v>
      </c>
      <c r="M18777">
        <v>0</v>
      </c>
      <c r="N18777">
        <v>9</v>
      </c>
      <c r="O18777">
        <v>0</v>
      </c>
      <c r="P18777">
        <v>0</v>
      </c>
      <c r="Q18777" t="str">
        <f t="shared" si="1174"/>
        <v>low</v>
      </c>
      <c r="R18777" t="str">
        <f t="shared" si="1175"/>
        <v>empty</v>
      </c>
    </row>
    <row r="18778" spans="1:18">
      <c r="A18778">
        <v>42290</v>
      </c>
      <c r="B18778" t="s">
        <v>32500</v>
      </c>
      <c r="C18778" s="1">
        <v>44197</v>
      </c>
      <c r="D18778">
        <v>55</v>
      </c>
      <c r="E18778">
        <f t="shared" si="1172"/>
        <v>50</v>
      </c>
      <c r="F18778">
        <v>14.2061585272727</v>
      </c>
      <c r="G18778">
        <f t="shared" si="1173"/>
        <v>10</v>
      </c>
      <c r="H18778">
        <v>0</v>
      </c>
      <c r="I18778">
        <v>0</v>
      </c>
      <c r="J18778">
        <v>0</v>
      </c>
      <c r="K18778">
        <v>0.218181818181818</v>
      </c>
      <c r="L18778">
        <v>0.12727272727272701</v>
      </c>
      <c r="M18778">
        <v>0</v>
      </c>
      <c r="N18778">
        <v>0</v>
      </c>
      <c r="O18778">
        <v>0</v>
      </c>
      <c r="P18778">
        <v>0</v>
      </c>
      <c r="Q18778" t="str">
        <f t="shared" si="1174"/>
        <v>low</v>
      </c>
      <c r="R18778" t="str">
        <f t="shared" si="1175"/>
        <v>busy</v>
      </c>
    </row>
    <row r="18779" spans="1:18">
      <c r="A18779">
        <v>42547</v>
      </c>
      <c r="B18779" t="s">
        <v>32696</v>
      </c>
      <c r="C18779" s="1">
        <v>44197</v>
      </c>
      <c r="D18779">
        <v>281</v>
      </c>
      <c r="E18779">
        <f t="shared" si="1172"/>
        <v>280</v>
      </c>
      <c r="F18779">
        <v>54.892289950177897</v>
      </c>
      <c r="G18779">
        <f t="shared" si="1173"/>
        <v>50</v>
      </c>
      <c r="H18779">
        <v>0</v>
      </c>
      <c r="I18779">
        <v>0</v>
      </c>
      <c r="J18779">
        <v>0</v>
      </c>
      <c r="K18779">
        <v>0</v>
      </c>
      <c r="L18779">
        <v>0</v>
      </c>
      <c r="M18779">
        <v>17</v>
      </c>
      <c r="N18779">
        <v>221</v>
      </c>
      <c r="O18779">
        <v>0</v>
      </c>
      <c r="P18779">
        <v>0</v>
      </c>
      <c r="Q18779" t="str">
        <f t="shared" si="1174"/>
        <v>high</v>
      </c>
      <c r="R18779" t="str">
        <f t="shared" si="1175"/>
        <v>empty</v>
      </c>
    </row>
    <row r="18780" spans="1:18">
      <c r="A18780">
        <v>39902</v>
      </c>
      <c r="B18780" t="s">
        <v>30521</v>
      </c>
      <c r="C18780" s="1">
        <v>44197</v>
      </c>
      <c r="D18780">
        <v>89</v>
      </c>
      <c r="E18780">
        <f t="shared" si="1172"/>
        <v>80</v>
      </c>
      <c r="F18780">
        <v>59.168505337078599</v>
      </c>
      <c r="G18780">
        <f t="shared" si="1173"/>
        <v>50</v>
      </c>
      <c r="H18780">
        <v>0</v>
      </c>
      <c r="I18780">
        <v>0</v>
      </c>
      <c r="J18780">
        <v>0</v>
      </c>
      <c r="K18780">
        <v>0</v>
      </c>
      <c r="L18780">
        <v>0</v>
      </c>
      <c r="M18780">
        <v>14</v>
      </c>
      <c r="N18780">
        <v>63</v>
      </c>
      <c r="O18780">
        <v>0</v>
      </c>
      <c r="P18780">
        <v>8.3542857142857095E-4</v>
      </c>
      <c r="Q18780" t="str">
        <f t="shared" si="1174"/>
        <v>high</v>
      </c>
      <c r="R18780" t="str">
        <f t="shared" si="1175"/>
        <v>empty</v>
      </c>
    </row>
    <row r="18781" spans="1:18">
      <c r="A18781">
        <v>23767</v>
      </c>
      <c r="B18781" t="s">
        <v>18243</v>
      </c>
      <c r="C18781" s="1">
        <v>44197</v>
      </c>
      <c r="D18781">
        <v>285</v>
      </c>
      <c r="E18781">
        <f t="shared" si="1172"/>
        <v>280</v>
      </c>
      <c r="F18781">
        <v>29.456038178947299</v>
      </c>
      <c r="G18781">
        <f t="shared" si="1173"/>
        <v>20</v>
      </c>
      <c r="H18781">
        <v>0</v>
      </c>
      <c r="I18781">
        <v>0</v>
      </c>
      <c r="J18781">
        <v>4.2105263157894701E-2</v>
      </c>
      <c r="K18781">
        <v>2.8070175438596402E-2</v>
      </c>
      <c r="L18781">
        <v>3.5087719298245602E-3</v>
      </c>
      <c r="M18781">
        <v>83</v>
      </c>
      <c r="N18781">
        <v>136</v>
      </c>
      <c r="O18781">
        <v>0</v>
      </c>
      <c r="P18781">
        <v>0</v>
      </c>
      <c r="Q18781" t="str">
        <f t="shared" si="1174"/>
        <v>low</v>
      </c>
      <c r="R18781" t="str">
        <f t="shared" si="1175"/>
        <v>busy</v>
      </c>
    </row>
    <row r="18782" spans="1:18">
      <c r="A18782">
        <v>33410</v>
      </c>
      <c r="B18782" t="s">
        <v>25613</v>
      </c>
      <c r="C18782" s="1">
        <v>44197</v>
      </c>
      <c r="D18782">
        <v>232</v>
      </c>
      <c r="E18782">
        <f t="shared" si="1172"/>
        <v>230</v>
      </c>
      <c r="F18782">
        <v>21.191204107758601</v>
      </c>
      <c r="G18782">
        <f t="shared" si="1173"/>
        <v>20</v>
      </c>
      <c r="H18782">
        <v>0</v>
      </c>
      <c r="I18782">
        <v>0</v>
      </c>
      <c r="J18782">
        <v>2.1551724137931001E-2</v>
      </c>
      <c r="K18782">
        <v>1.72413793103448E-2</v>
      </c>
      <c r="L18782">
        <v>2.5862068965517199E-2</v>
      </c>
      <c r="M18782">
        <v>43</v>
      </c>
      <c r="N18782">
        <v>99</v>
      </c>
      <c r="O18782">
        <v>0</v>
      </c>
      <c r="P18782">
        <v>3.5650606060605998E-3</v>
      </c>
      <c r="Q18782" t="str">
        <f t="shared" si="1174"/>
        <v>low</v>
      </c>
      <c r="R18782" t="str">
        <f t="shared" si="1175"/>
        <v>busy</v>
      </c>
    </row>
    <row r="18783" spans="1:18">
      <c r="A18783">
        <v>41324</v>
      </c>
      <c r="B18783" t="s">
        <v>31697</v>
      </c>
      <c r="C18783" s="1">
        <v>44197</v>
      </c>
      <c r="D18783">
        <v>99</v>
      </c>
      <c r="E18783">
        <f t="shared" si="1172"/>
        <v>90</v>
      </c>
      <c r="F18783">
        <v>25.905129090909</v>
      </c>
      <c r="G18783">
        <f t="shared" si="1173"/>
        <v>20</v>
      </c>
      <c r="H18783">
        <v>0</v>
      </c>
      <c r="I18783">
        <v>2.02020202020202E-2</v>
      </c>
      <c r="J18783">
        <v>2.02020202020202E-2</v>
      </c>
      <c r="K18783">
        <v>9.0909090909090898E-2</v>
      </c>
      <c r="L18783">
        <v>1.01010101010101E-2</v>
      </c>
      <c r="M18783">
        <v>1</v>
      </c>
      <c r="N18783">
        <v>3</v>
      </c>
      <c r="O18783">
        <v>0</v>
      </c>
      <c r="P18783">
        <v>0</v>
      </c>
      <c r="Q18783" t="str">
        <f t="shared" si="1174"/>
        <v>low</v>
      </c>
      <c r="R18783" t="str">
        <f t="shared" si="1175"/>
        <v>busy</v>
      </c>
    </row>
    <row r="18784" spans="1:18">
      <c r="A18784">
        <v>13466</v>
      </c>
      <c r="B18784" t="s">
        <v>10697</v>
      </c>
      <c r="C18784" s="1">
        <v>44197</v>
      </c>
      <c r="D18784">
        <v>134</v>
      </c>
      <c r="E18784">
        <f t="shared" si="1172"/>
        <v>130</v>
      </c>
      <c r="F18784">
        <v>18.242199880596999</v>
      </c>
      <c r="G18784">
        <f t="shared" si="1173"/>
        <v>10</v>
      </c>
      <c r="H18784">
        <v>3.7313432835820802E-2</v>
      </c>
      <c r="I18784">
        <v>0</v>
      </c>
      <c r="J18784">
        <v>7.4626865671641703E-3</v>
      </c>
      <c r="K18784">
        <v>6.7164179104477598E-2</v>
      </c>
      <c r="L18784">
        <v>7.4626865671641703E-3</v>
      </c>
      <c r="M18784">
        <v>28</v>
      </c>
      <c r="N18784">
        <v>32</v>
      </c>
      <c r="O18784">
        <v>0</v>
      </c>
      <c r="P18784">
        <v>0</v>
      </c>
      <c r="Q18784" t="str">
        <f t="shared" si="1174"/>
        <v>low</v>
      </c>
      <c r="R18784" t="str">
        <f t="shared" si="1175"/>
        <v>busy</v>
      </c>
    </row>
    <row r="18785" spans="1:18">
      <c r="A18785">
        <v>32247</v>
      </c>
      <c r="B18785" t="s">
        <v>24878</v>
      </c>
      <c r="C18785" s="1">
        <v>44197</v>
      </c>
      <c r="D18785">
        <v>91</v>
      </c>
      <c r="E18785">
        <f t="shared" si="1172"/>
        <v>90</v>
      </c>
      <c r="F18785">
        <v>31.791112065934001</v>
      </c>
      <c r="G18785">
        <f t="shared" si="1173"/>
        <v>30</v>
      </c>
      <c r="H18785">
        <v>0</v>
      </c>
      <c r="I18785">
        <v>0</v>
      </c>
      <c r="J18785">
        <v>0</v>
      </c>
      <c r="K18785">
        <v>0</v>
      </c>
      <c r="L18785">
        <v>0</v>
      </c>
      <c r="M18785">
        <v>20</v>
      </c>
      <c r="N18785">
        <v>64</v>
      </c>
      <c r="O18785">
        <v>0</v>
      </c>
      <c r="P18785">
        <v>0</v>
      </c>
      <c r="Q18785" t="str">
        <f t="shared" si="1174"/>
        <v>low</v>
      </c>
      <c r="R18785" t="str">
        <f t="shared" si="1175"/>
        <v>empty</v>
      </c>
    </row>
    <row r="18786" spans="1:18">
      <c r="A18786">
        <v>35676</v>
      </c>
      <c r="B18786" t="s">
        <v>26942</v>
      </c>
      <c r="C18786" s="1">
        <v>44197</v>
      </c>
      <c r="D18786">
        <v>73</v>
      </c>
      <c r="E18786">
        <f t="shared" si="1172"/>
        <v>70</v>
      </c>
      <c r="F18786">
        <v>26.466163150684899</v>
      </c>
      <c r="G18786">
        <f t="shared" si="1173"/>
        <v>20</v>
      </c>
      <c r="H18786">
        <v>0</v>
      </c>
      <c r="I18786">
        <v>0</v>
      </c>
      <c r="J18786">
        <v>0</v>
      </c>
      <c r="K18786">
        <v>0.42465753424657499</v>
      </c>
      <c r="L18786">
        <v>1.3698630136986301E-2</v>
      </c>
      <c r="M18786">
        <v>0</v>
      </c>
      <c r="N18786">
        <v>0</v>
      </c>
      <c r="O18786">
        <v>0</v>
      </c>
      <c r="P18786">
        <v>0</v>
      </c>
      <c r="Q18786" t="str">
        <f t="shared" si="1174"/>
        <v>low</v>
      </c>
      <c r="R18786" t="str">
        <f t="shared" si="1175"/>
        <v>busy</v>
      </c>
    </row>
    <row r="18787" spans="1:18">
      <c r="A18787">
        <v>29364</v>
      </c>
      <c r="B18787" t="s">
        <v>22640</v>
      </c>
      <c r="C18787" s="1">
        <v>44197</v>
      </c>
      <c r="D18787">
        <v>204</v>
      </c>
      <c r="E18787">
        <f t="shared" si="1172"/>
        <v>200</v>
      </c>
      <c r="F18787">
        <v>18.311686612745099</v>
      </c>
      <c r="G18787">
        <f t="shared" si="1173"/>
        <v>10</v>
      </c>
      <c r="H18787">
        <v>1.9607843137254902E-2</v>
      </c>
      <c r="I18787">
        <v>0</v>
      </c>
      <c r="J18787">
        <v>1.47058823529411E-2</v>
      </c>
      <c r="K18787">
        <v>0.27941176470588203</v>
      </c>
      <c r="L18787">
        <v>0</v>
      </c>
      <c r="M18787">
        <v>37</v>
      </c>
      <c r="N18787">
        <v>49</v>
      </c>
      <c r="O18787">
        <v>0</v>
      </c>
      <c r="P18787">
        <v>7.3695306122448902E-3</v>
      </c>
      <c r="Q18787" t="str">
        <f t="shared" si="1174"/>
        <v>low</v>
      </c>
      <c r="R18787" t="str">
        <f t="shared" si="1175"/>
        <v>busy</v>
      </c>
    </row>
    <row r="18788" spans="1:18">
      <c r="A18788">
        <v>27653</v>
      </c>
      <c r="B18788" t="s">
        <v>21262</v>
      </c>
      <c r="C18788" s="1">
        <v>44197</v>
      </c>
      <c r="D18788">
        <v>220</v>
      </c>
      <c r="E18788">
        <f t="shared" si="1172"/>
        <v>220</v>
      </c>
      <c r="F18788">
        <v>26.915849059090899</v>
      </c>
      <c r="G18788">
        <f t="shared" si="1173"/>
        <v>20</v>
      </c>
      <c r="H18788">
        <v>4.54545454545454E-3</v>
      </c>
      <c r="I18788">
        <v>0</v>
      </c>
      <c r="J18788">
        <v>0</v>
      </c>
      <c r="K18788">
        <v>5.9090909090909E-2</v>
      </c>
      <c r="L18788">
        <v>0</v>
      </c>
      <c r="M18788">
        <v>34</v>
      </c>
      <c r="N18788">
        <v>125</v>
      </c>
      <c r="O18788">
        <v>0</v>
      </c>
      <c r="P18788">
        <v>9.1642399999999902E-3</v>
      </c>
      <c r="Q18788" t="str">
        <f t="shared" si="1174"/>
        <v>low</v>
      </c>
      <c r="R18788" t="str">
        <f t="shared" si="1175"/>
        <v>busy</v>
      </c>
    </row>
    <row r="18789" spans="1:18">
      <c r="A18789">
        <v>1882</v>
      </c>
      <c r="B18789" t="s">
        <v>1618</v>
      </c>
      <c r="C18789" s="1">
        <v>44197</v>
      </c>
      <c r="D18789">
        <v>119</v>
      </c>
      <c r="E18789">
        <f t="shared" si="1172"/>
        <v>110</v>
      </c>
      <c r="F18789">
        <v>26.3763908403361</v>
      </c>
      <c r="G18789">
        <f t="shared" si="1173"/>
        <v>20</v>
      </c>
      <c r="H18789">
        <v>0</v>
      </c>
      <c r="I18789">
        <v>0</v>
      </c>
      <c r="J18789">
        <v>8.4033613445378096E-3</v>
      </c>
      <c r="K18789">
        <v>0.26890756302521002</v>
      </c>
      <c r="L18789">
        <v>0</v>
      </c>
      <c r="M18789">
        <v>0</v>
      </c>
      <c r="N18789">
        <v>0</v>
      </c>
      <c r="O18789">
        <v>0</v>
      </c>
      <c r="P18789">
        <v>0</v>
      </c>
      <c r="Q18789" t="str">
        <f t="shared" si="1174"/>
        <v>low</v>
      </c>
      <c r="R18789" t="str">
        <f t="shared" si="1175"/>
        <v>busy</v>
      </c>
    </row>
    <row r="18790" spans="1:18">
      <c r="A18790">
        <v>16385</v>
      </c>
      <c r="B18790" t="s">
        <v>12654</v>
      </c>
      <c r="C18790" s="1">
        <v>44197</v>
      </c>
      <c r="D18790">
        <v>91</v>
      </c>
      <c r="E18790">
        <f t="shared" si="1172"/>
        <v>90</v>
      </c>
      <c r="F18790">
        <v>19.0004197692307</v>
      </c>
      <c r="G18790">
        <f t="shared" si="1173"/>
        <v>10</v>
      </c>
      <c r="H18790">
        <v>0</v>
      </c>
      <c r="I18790">
        <v>0</v>
      </c>
      <c r="J18790">
        <v>0</v>
      </c>
      <c r="K18790">
        <v>0.25274725274725202</v>
      </c>
      <c r="L18790">
        <v>7.69230769230769E-2</v>
      </c>
      <c r="M18790">
        <v>0</v>
      </c>
      <c r="N18790">
        <v>0</v>
      </c>
      <c r="O18790">
        <v>0</v>
      </c>
      <c r="P18790">
        <v>0</v>
      </c>
      <c r="Q18790" t="str">
        <f t="shared" si="1174"/>
        <v>low</v>
      </c>
      <c r="R18790" t="str">
        <f t="shared" si="1175"/>
        <v>busy</v>
      </c>
    </row>
    <row r="18791" spans="1:18">
      <c r="A18791">
        <v>1106</v>
      </c>
      <c r="B18791" t="s">
        <v>947</v>
      </c>
      <c r="C18791" s="1">
        <v>44197</v>
      </c>
      <c r="D18791">
        <v>134</v>
      </c>
      <c r="E18791">
        <f t="shared" si="1172"/>
        <v>130</v>
      </c>
      <c r="F18791">
        <v>26.1338180373134</v>
      </c>
      <c r="G18791">
        <f t="shared" si="1173"/>
        <v>20</v>
      </c>
      <c r="H18791">
        <v>1.4925373134328301E-2</v>
      </c>
      <c r="I18791">
        <v>0</v>
      </c>
      <c r="J18791">
        <v>0</v>
      </c>
      <c r="K18791">
        <v>0.26865671641791</v>
      </c>
      <c r="L18791">
        <v>7.4626865671641703E-3</v>
      </c>
      <c r="M18791">
        <v>6</v>
      </c>
      <c r="N18791">
        <v>25</v>
      </c>
      <c r="O18791">
        <v>0</v>
      </c>
      <c r="P18791">
        <v>0</v>
      </c>
      <c r="Q18791" t="str">
        <f t="shared" si="1174"/>
        <v>low</v>
      </c>
      <c r="R18791" t="str">
        <f t="shared" si="1175"/>
        <v>busy</v>
      </c>
    </row>
    <row r="18792" spans="1:18">
      <c r="A18792">
        <v>5967</v>
      </c>
      <c r="B18792" t="s">
        <v>4494</v>
      </c>
      <c r="C18792" s="1">
        <v>44197</v>
      </c>
      <c r="D18792">
        <v>91</v>
      </c>
      <c r="E18792">
        <f t="shared" si="1172"/>
        <v>90</v>
      </c>
      <c r="F18792">
        <v>18.896711010989002</v>
      </c>
      <c r="G18792">
        <f t="shared" si="1173"/>
        <v>10</v>
      </c>
      <c r="H18792">
        <v>8.7912087912087905E-2</v>
      </c>
      <c r="I18792">
        <v>0</v>
      </c>
      <c r="J18792">
        <v>0</v>
      </c>
      <c r="K18792">
        <v>0.18681318681318601</v>
      </c>
      <c r="L18792">
        <v>0</v>
      </c>
      <c r="M18792">
        <v>6</v>
      </c>
      <c r="N18792">
        <v>12</v>
      </c>
      <c r="O18792">
        <v>0</v>
      </c>
      <c r="P18792">
        <v>0</v>
      </c>
      <c r="Q18792" t="str">
        <f t="shared" si="1174"/>
        <v>low</v>
      </c>
      <c r="R18792" t="str">
        <f t="shared" si="1175"/>
        <v>busy</v>
      </c>
    </row>
    <row r="18793" spans="1:18">
      <c r="A18793">
        <v>41978</v>
      </c>
      <c r="B18793" t="s">
        <v>32269</v>
      </c>
      <c r="C18793" s="1">
        <v>44197</v>
      </c>
      <c r="D18793">
        <v>59</v>
      </c>
      <c r="E18793">
        <f t="shared" si="1172"/>
        <v>50</v>
      </c>
      <c r="F18793">
        <v>17.086941508474499</v>
      </c>
      <c r="G18793">
        <f t="shared" si="1173"/>
        <v>10</v>
      </c>
      <c r="H18793">
        <v>8.4745762711864403E-2</v>
      </c>
      <c r="I18793">
        <v>0</v>
      </c>
      <c r="J18793">
        <v>1.6949152542372801E-2</v>
      </c>
      <c r="K18793">
        <v>1.6949152542372801E-2</v>
      </c>
      <c r="L18793">
        <v>0</v>
      </c>
      <c r="M18793">
        <v>7</v>
      </c>
      <c r="N18793">
        <v>24</v>
      </c>
      <c r="O18793">
        <v>0</v>
      </c>
      <c r="P18793">
        <v>0</v>
      </c>
      <c r="Q18793" t="str">
        <f t="shared" si="1174"/>
        <v>low</v>
      </c>
      <c r="R18793" t="str">
        <f t="shared" si="1175"/>
        <v>busy</v>
      </c>
    </row>
    <row r="18794" spans="1:18">
      <c r="A18794">
        <v>20635</v>
      </c>
      <c r="B18794" t="s">
        <v>15368</v>
      </c>
      <c r="C18794" s="1">
        <v>44197</v>
      </c>
      <c r="D18794">
        <v>108</v>
      </c>
      <c r="E18794">
        <f t="shared" si="1172"/>
        <v>100</v>
      </c>
      <c r="F18794">
        <v>31.198707768518499</v>
      </c>
      <c r="G18794">
        <f t="shared" si="1173"/>
        <v>30</v>
      </c>
      <c r="H18794">
        <v>0</v>
      </c>
      <c r="I18794">
        <v>0</v>
      </c>
      <c r="J18794">
        <v>0</v>
      </c>
      <c r="K18794">
        <v>0</v>
      </c>
      <c r="L18794">
        <v>0</v>
      </c>
      <c r="M18794">
        <v>44</v>
      </c>
      <c r="N18794">
        <v>73</v>
      </c>
      <c r="O18794">
        <v>0</v>
      </c>
      <c r="P18794">
        <v>1.8264794520547901E-3</v>
      </c>
      <c r="Q18794" t="str">
        <f t="shared" si="1174"/>
        <v>low</v>
      </c>
      <c r="R18794" t="str">
        <f t="shared" si="1175"/>
        <v>empty</v>
      </c>
    </row>
    <row r="18795" spans="1:18">
      <c r="A18795">
        <v>7243</v>
      </c>
      <c r="B18795" t="s">
        <v>5600</v>
      </c>
      <c r="C18795" s="1">
        <v>44197</v>
      </c>
      <c r="D18795">
        <v>89</v>
      </c>
      <c r="E18795">
        <f t="shared" si="1172"/>
        <v>80</v>
      </c>
      <c r="F18795">
        <v>17.656467280898799</v>
      </c>
      <c r="G18795">
        <f t="shared" si="1173"/>
        <v>10</v>
      </c>
      <c r="H18795">
        <v>0.101123595505617</v>
      </c>
      <c r="I18795">
        <v>0</v>
      </c>
      <c r="J18795">
        <v>6.7415730337078594E-2</v>
      </c>
      <c r="K18795">
        <v>0.325842696629213</v>
      </c>
      <c r="L18795">
        <v>4.49438202247191E-2</v>
      </c>
      <c r="M18795">
        <v>10</v>
      </c>
      <c r="N18795">
        <v>9</v>
      </c>
      <c r="O18795">
        <v>0</v>
      </c>
      <c r="P18795">
        <v>0</v>
      </c>
      <c r="Q18795" t="str">
        <f t="shared" si="1174"/>
        <v>low</v>
      </c>
      <c r="R18795" t="str">
        <f t="shared" si="1175"/>
        <v>busy</v>
      </c>
    </row>
    <row r="18796" spans="1:18">
      <c r="A18796">
        <v>3301</v>
      </c>
      <c r="B18796" t="s">
        <v>2597</v>
      </c>
      <c r="C18796" s="1">
        <v>44197</v>
      </c>
      <c r="D18796">
        <v>90</v>
      </c>
      <c r="E18796">
        <f t="shared" si="1172"/>
        <v>90</v>
      </c>
      <c r="F18796">
        <v>20.464954722222199</v>
      </c>
      <c r="G18796">
        <f t="shared" si="1173"/>
        <v>20</v>
      </c>
      <c r="H18796">
        <v>0</v>
      </c>
      <c r="I18796">
        <v>0</v>
      </c>
      <c r="J18796">
        <v>0</v>
      </c>
      <c r="K18796">
        <v>0.35555555555555501</v>
      </c>
      <c r="L18796">
        <v>1.1111111111111099E-2</v>
      </c>
      <c r="M18796">
        <v>0</v>
      </c>
      <c r="N18796">
        <v>0</v>
      </c>
      <c r="O18796">
        <v>0</v>
      </c>
      <c r="P18796">
        <v>0</v>
      </c>
      <c r="Q18796" t="str">
        <f t="shared" si="1174"/>
        <v>low</v>
      </c>
      <c r="R18796" t="str">
        <f t="shared" si="1175"/>
        <v>busy</v>
      </c>
    </row>
    <row r="18797" spans="1:18">
      <c r="A18797">
        <v>1089</v>
      </c>
      <c r="B18797" t="s">
        <v>934</v>
      </c>
      <c r="C18797" s="1">
        <v>44197</v>
      </c>
      <c r="D18797">
        <v>167</v>
      </c>
      <c r="E18797">
        <f t="shared" si="1172"/>
        <v>160</v>
      </c>
      <c r="F18797">
        <v>33.942121694610698</v>
      </c>
      <c r="G18797">
        <f t="shared" si="1173"/>
        <v>30</v>
      </c>
      <c r="H18797">
        <v>0</v>
      </c>
      <c r="I18797">
        <v>0</v>
      </c>
      <c r="J18797">
        <v>0</v>
      </c>
      <c r="K18797">
        <v>0</v>
      </c>
      <c r="L18797">
        <v>0</v>
      </c>
      <c r="M18797">
        <v>30</v>
      </c>
      <c r="N18797">
        <v>113</v>
      </c>
      <c r="O18797">
        <v>0</v>
      </c>
      <c r="P18797">
        <v>0</v>
      </c>
      <c r="Q18797" t="str">
        <f t="shared" si="1174"/>
        <v>low</v>
      </c>
      <c r="R18797" t="str">
        <f t="shared" si="1175"/>
        <v>empty</v>
      </c>
    </row>
    <row r="18798" spans="1:18">
      <c r="A18798">
        <v>1826</v>
      </c>
      <c r="B18798" t="s">
        <v>1575</v>
      </c>
      <c r="C18798" s="1">
        <v>44197</v>
      </c>
      <c r="D18798">
        <v>73</v>
      </c>
      <c r="E18798">
        <f t="shared" si="1172"/>
        <v>70</v>
      </c>
      <c r="F18798">
        <v>34.405936150684902</v>
      </c>
      <c r="G18798">
        <f t="shared" si="1173"/>
        <v>30</v>
      </c>
      <c r="H18798">
        <v>0</v>
      </c>
      <c r="I18798">
        <v>0</v>
      </c>
      <c r="J18798">
        <v>0</v>
      </c>
      <c r="K18798">
        <v>8.2191780821917804E-2</v>
      </c>
      <c r="L18798">
        <v>2.7397260273972601E-2</v>
      </c>
      <c r="M18798">
        <v>0</v>
      </c>
      <c r="N18798">
        <v>0</v>
      </c>
      <c r="O18798">
        <v>0</v>
      </c>
      <c r="P18798">
        <v>0</v>
      </c>
      <c r="Q18798" t="str">
        <f t="shared" si="1174"/>
        <v>low</v>
      </c>
      <c r="R18798" t="str">
        <f t="shared" si="1175"/>
        <v>busy</v>
      </c>
    </row>
    <row r="18799" spans="1:18">
      <c r="A18799">
        <v>14134</v>
      </c>
      <c r="B18799" t="s">
        <v>10995</v>
      </c>
      <c r="C18799" s="1">
        <v>44197</v>
      </c>
      <c r="D18799">
        <v>115</v>
      </c>
      <c r="E18799">
        <f t="shared" si="1172"/>
        <v>110</v>
      </c>
      <c r="F18799">
        <v>26.289697495652099</v>
      </c>
      <c r="G18799">
        <f t="shared" si="1173"/>
        <v>20</v>
      </c>
      <c r="H18799">
        <v>0</v>
      </c>
      <c r="I18799">
        <v>0</v>
      </c>
      <c r="J18799">
        <v>2.6086956521739101E-2</v>
      </c>
      <c r="K18799">
        <v>0</v>
      </c>
      <c r="L18799">
        <v>0</v>
      </c>
      <c r="M18799">
        <v>57</v>
      </c>
      <c r="N18799">
        <v>68</v>
      </c>
      <c r="O18799">
        <v>0</v>
      </c>
      <c r="P18799">
        <v>0</v>
      </c>
      <c r="Q18799" t="str">
        <f t="shared" si="1174"/>
        <v>low</v>
      </c>
      <c r="R18799" t="str">
        <f t="shared" si="1175"/>
        <v>empty</v>
      </c>
    </row>
    <row r="18800" spans="1:18">
      <c r="A18800">
        <v>1901</v>
      </c>
      <c r="B18800" t="s">
        <v>1634</v>
      </c>
      <c r="C18800" s="1">
        <v>44197</v>
      </c>
      <c r="D18800">
        <v>216</v>
      </c>
      <c r="E18800">
        <f t="shared" si="1172"/>
        <v>210</v>
      </c>
      <c r="F18800">
        <v>21.348567120370301</v>
      </c>
      <c r="G18800">
        <f t="shared" si="1173"/>
        <v>20</v>
      </c>
      <c r="H18800">
        <v>1.85185185185185E-2</v>
      </c>
      <c r="I18800">
        <v>2.3148148148148098E-2</v>
      </c>
      <c r="J18800">
        <v>0</v>
      </c>
      <c r="K18800">
        <v>0.180555555555555</v>
      </c>
      <c r="L18800">
        <v>6.9444444444444406E-2</v>
      </c>
      <c r="M18800">
        <v>23</v>
      </c>
      <c r="N18800">
        <v>87</v>
      </c>
      <c r="O18800">
        <v>0</v>
      </c>
      <c r="P18800">
        <v>3.5577471264367799E-3</v>
      </c>
      <c r="Q18800" t="str">
        <f t="shared" si="1174"/>
        <v>low</v>
      </c>
      <c r="R18800" t="str">
        <f t="shared" si="1175"/>
        <v>busy</v>
      </c>
    </row>
    <row r="18801" spans="1:18">
      <c r="A18801">
        <v>38163</v>
      </c>
      <c r="B18801" t="s">
        <v>29322</v>
      </c>
      <c r="C18801" s="1">
        <v>44197</v>
      </c>
      <c r="D18801">
        <v>237</v>
      </c>
      <c r="E18801">
        <f t="shared" si="1172"/>
        <v>230</v>
      </c>
      <c r="F18801">
        <v>17.207642518987299</v>
      </c>
      <c r="G18801">
        <f t="shared" si="1173"/>
        <v>10</v>
      </c>
      <c r="H18801">
        <v>0</v>
      </c>
      <c r="I18801">
        <v>0</v>
      </c>
      <c r="J18801">
        <v>0</v>
      </c>
      <c r="K18801">
        <v>1.2362869198312201</v>
      </c>
      <c r="L18801">
        <v>1.68776371308016E-2</v>
      </c>
      <c r="M18801">
        <v>0</v>
      </c>
      <c r="N18801">
        <v>0</v>
      </c>
      <c r="O18801">
        <v>0</v>
      </c>
      <c r="P18801">
        <v>0</v>
      </c>
      <c r="Q18801" t="str">
        <f t="shared" si="1174"/>
        <v>low</v>
      </c>
      <c r="R18801" t="str">
        <f t="shared" si="1175"/>
        <v>busy</v>
      </c>
    </row>
    <row r="18802" spans="1:18">
      <c r="A18802">
        <v>29780</v>
      </c>
      <c r="B18802" t="s">
        <v>22998</v>
      </c>
      <c r="C18802" s="1">
        <v>44197</v>
      </c>
      <c r="D18802">
        <v>213</v>
      </c>
      <c r="E18802">
        <f t="shared" si="1172"/>
        <v>210</v>
      </c>
      <c r="F18802">
        <v>26.5604028685446</v>
      </c>
      <c r="G18802">
        <f t="shared" si="1173"/>
        <v>20</v>
      </c>
      <c r="H18802">
        <v>1.8779342723004602E-2</v>
      </c>
      <c r="I18802">
        <v>0</v>
      </c>
      <c r="J18802">
        <v>2.8169014084507001E-2</v>
      </c>
      <c r="K18802">
        <v>6.1032863849765202E-2</v>
      </c>
      <c r="L18802">
        <v>0</v>
      </c>
      <c r="M18802">
        <v>35</v>
      </c>
      <c r="N18802">
        <v>40</v>
      </c>
      <c r="O18802">
        <v>0</v>
      </c>
      <c r="P18802">
        <v>4.1666749999999999E-3</v>
      </c>
      <c r="Q18802" t="str">
        <f t="shared" si="1174"/>
        <v>low</v>
      </c>
      <c r="R18802" t="str">
        <f t="shared" si="1175"/>
        <v>busy</v>
      </c>
    </row>
    <row r="18803" spans="1:18">
      <c r="A18803">
        <v>8311</v>
      </c>
      <c r="B18803" t="s">
        <v>6484</v>
      </c>
      <c r="C18803" s="1">
        <v>44197</v>
      </c>
      <c r="D18803">
        <v>128</v>
      </c>
      <c r="E18803">
        <f t="shared" si="1172"/>
        <v>120</v>
      </c>
      <c r="F18803">
        <v>14.248307437499999</v>
      </c>
      <c r="G18803">
        <f t="shared" si="1173"/>
        <v>10</v>
      </c>
      <c r="H18803">
        <v>0</v>
      </c>
      <c r="I18803">
        <v>0</v>
      </c>
      <c r="J18803">
        <v>0</v>
      </c>
      <c r="K18803">
        <v>0.1328125</v>
      </c>
      <c r="L18803">
        <v>1.5625E-2</v>
      </c>
      <c r="M18803">
        <v>5</v>
      </c>
      <c r="N18803">
        <v>22</v>
      </c>
      <c r="O18803">
        <v>0</v>
      </c>
      <c r="P18803">
        <v>0</v>
      </c>
      <c r="Q18803" t="str">
        <f t="shared" si="1174"/>
        <v>low</v>
      </c>
      <c r="R18803" t="str">
        <f t="shared" si="1175"/>
        <v>busy</v>
      </c>
    </row>
    <row r="18804" spans="1:18">
      <c r="A18804">
        <v>21983</v>
      </c>
      <c r="B18804" t="s">
        <v>16526</v>
      </c>
      <c r="C18804" s="1">
        <v>44197</v>
      </c>
      <c r="D18804">
        <v>57</v>
      </c>
      <c r="E18804">
        <f t="shared" si="1172"/>
        <v>50</v>
      </c>
      <c r="F18804">
        <v>11.5900680175438</v>
      </c>
      <c r="G18804">
        <f t="shared" si="1173"/>
        <v>10</v>
      </c>
      <c r="H18804">
        <v>3.5087719298245598E-2</v>
      </c>
      <c r="I18804">
        <v>0</v>
      </c>
      <c r="J18804">
        <v>0</v>
      </c>
      <c r="K18804">
        <v>0.22807017543859601</v>
      </c>
      <c r="L18804">
        <v>1.7543859649122799E-2</v>
      </c>
      <c r="M18804">
        <v>1</v>
      </c>
      <c r="N18804">
        <v>5</v>
      </c>
      <c r="O18804">
        <v>0</v>
      </c>
      <c r="P18804">
        <v>0</v>
      </c>
      <c r="Q18804" t="str">
        <f t="shared" si="1174"/>
        <v>low</v>
      </c>
      <c r="R18804" t="str">
        <f t="shared" si="1175"/>
        <v>busy</v>
      </c>
    </row>
    <row r="18805" spans="1:18">
      <c r="A18805">
        <v>23027</v>
      </c>
      <c r="B18805" t="s">
        <v>17542</v>
      </c>
      <c r="C18805" s="1">
        <v>44197</v>
      </c>
      <c r="D18805">
        <v>168</v>
      </c>
      <c r="E18805">
        <f t="shared" si="1172"/>
        <v>160</v>
      </c>
      <c r="F18805">
        <v>47.218004136904703</v>
      </c>
      <c r="G18805">
        <f t="shared" si="1173"/>
        <v>40</v>
      </c>
      <c r="H18805">
        <v>0</v>
      </c>
      <c r="I18805">
        <v>0</v>
      </c>
      <c r="J18805">
        <v>2.3809523809523801E-2</v>
      </c>
      <c r="K18805">
        <v>1.1904761904761901E-2</v>
      </c>
      <c r="L18805">
        <v>0</v>
      </c>
      <c r="M18805">
        <v>9</v>
      </c>
      <c r="N18805">
        <v>115</v>
      </c>
      <c r="O18805">
        <v>0</v>
      </c>
      <c r="P18805">
        <v>0</v>
      </c>
      <c r="Q18805" t="str">
        <f t="shared" si="1174"/>
        <v>low</v>
      </c>
      <c r="R18805" t="str">
        <f t="shared" si="1175"/>
        <v>busy</v>
      </c>
    </row>
    <row r="18806" spans="1:18">
      <c r="A18806">
        <v>19918</v>
      </c>
      <c r="B18806" t="s">
        <v>15050</v>
      </c>
      <c r="C18806" s="1">
        <v>44197</v>
      </c>
      <c r="D18806">
        <v>230</v>
      </c>
      <c r="E18806">
        <f t="shared" si="1172"/>
        <v>230</v>
      </c>
      <c r="F18806">
        <v>31.5173824173913</v>
      </c>
      <c r="G18806">
        <f t="shared" si="1173"/>
        <v>30</v>
      </c>
      <c r="H18806">
        <v>0</v>
      </c>
      <c r="I18806">
        <v>0</v>
      </c>
      <c r="J18806">
        <v>0</v>
      </c>
      <c r="K18806">
        <v>0.27826086956521701</v>
      </c>
      <c r="L18806">
        <v>8.6956521739130401E-3</v>
      </c>
      <c r="M18806">
        <v>0</v>
      </c>
      <c r="N18806">
        <v>0</v>
      </c>
      <c r="O18806">
        <v>0</v>
      </c>
      <c r="P18806">
        <v>0</v>
      </c>
      <c r="Q18806" t="str">
        <f t="shared" si="1174"/>
        <v>low</v>
      </c>
      <c r="R18806" t="str">
        <f t="shared" si="1175"/>
        <v>busy</v>
      </c>
    </row>
    <row r="18807" spans="1:18">
      <c r="A18807">
        <v>17030</v>
      </c>
      <c r="B18807" t="s">
        <v>13126</v>
      </c>
      <c r="C18807" s="1">
        <v>44197</v>
      </c>
      <c r="D18807">
        <v>232</v>
      </c>
      <c r="E18807">
        <f t="shared" si="1172"/>
        <v>230</v>
      </c>
      <c r="F18807">
        <v>21.912254293103398</v>
      </c>
      <c r="G18807">
        <f t="shared" si="1173"/>
        <v>20</v>
      </c>
      <c r="H18807">
        <v>1.29310344827586E-2</v>
      </c>
      <c r="I18807">
        <v>0</v>
      </c>
      <c r="J18807">
        <v>3.0172413793103401E-2</v>
      </c>
      <c r="K18807">
        <v>3.0172413793103401E-2</v>
      </c>
      <c r="L18807">
        <v>0</v>
      </c>
      <c r="M18807">
        <v>88</v>
      </c>
      <c r="N18807">
        <v>151</v>
      </c>
      <c r="O18807">
        <v>0</v>
      </c>
      <c r="P18807">
        <v>4.6357615894039696E-3</v>
      </c>
      <c r="Q18807" t="str">
        <f t="shared" si="1174"/>
        <v>low</v>
      </c>
      <c r="R18807" t="str">
        <f t="shared" si="1175"/>
        <v>busy</v>
      </c>
    </row>
    <row r="18808" spans="1:18">
      <c r="A18808">
        <v>6942</v>
      </c>
      <c r="B18808" t="s">
        <v>5347</v>
      </c>
      <c r="C18808" s="1">
        <v>44197</v>
      </c>
      <c r="D18808">
        <v>90</v>
      </c>
      <c r="E18808">
        <f t="shared" si="1172"/>
        <v>90</v>
      </c>
      <c r="F18808">
        <v>12.7481212333333</v>
      </c>
      <c r="G18808">
        <f t="shared" si="1173"/>
        <v>10</v>
      </c>
      <c r="H18808">
        <v>0</v>
      </c>
      <c r="I18808">
        <v>0</v>
      </c>
      <c r="J18808">
        <v>2.2222222222222199E-2</v>
      </c>
      <c r="K18808">
        <v>0.33333333333333298</v>
      </c>
      <c r="L18808">
        <v>1.1111111111111099E-2</v>
      </c>
      <c r="M18808">
        <v>7</v>
      </c>
      <c r="N18808">
        <v>16</v>
      </c>
      <c r="O18808">
        <v>0</v>
      </c>
      <c r="P18808">
        <v>0</v>
      </c>
      <c r="Q18808" t="str">
        <f t="shared" si="1174"/>
        <v>low</v>
      </c>
      <c r="R18808" t="str">
        <f t="shared" si="1175"/>
        <v>busy</v>
      </c>
    </row>
    <row r="18809" spans="1:18">
      <c r="A18809">
        <v>23180</v>
      </c>
      <c r="B18809" t="s">
        <v>17693</v>
      </c>
      <c r="C18809" s="1">
        <v>44197</v>
      </c>
      <c r="D18809">
        <v>102</v>
      </c>
      <c r="E18809">
        <f t="shared" si="1172"/>
        <v>100</v>
      </c>
      <c r="F18809">
        <v>14.0530715980392</v>
      </c>
      <c r="G18809">
        <f t="shared" si="1173"/>
        <v>10</v>
      </c>
      <c r="H18809">
        <v>0</v>
      </c>
      <c r="I18809">
        <v>0</v>
      </c>
      <c r="J18809">
        <v>2.94117647058823E-2</v>
      </c>
      <c r="K18809">
        <v>0.28431372549019601</v>
      </c>
      <c r="L18809">
        <v>6.8627450980392093E-2</v>
      </c>
      <c r="M18809">
        <v>0</v>
      </c>
      <c r="N18809">
        <v>8</v>
      </c>
      <c r="O18809">
        <v>0</v>
      </c>
      <c r="P18809">
        <v>0</v>
      </c>
      <c r="Q18809" t="str">
        <f t="shared" si="1174"/>
        <v>low</v>
      </c>
      <c r="R18809" t="str">
        <f t="shared" si="1175"/>
        <v>busy</v>
      </c>
    </row>
    <row r="18810" spans="1:18">
      <c r="A18810">
        <v>4097</v>
      </c>
      <c r="B18810" t="s">
        <v>3187</v>
      </c>
      <c r="C18810" s="1">
        <v>44197</v>
      </c>
      <c r="D18810">
        <v>106</v>
      </c>
      <c r="E18810">
        <f t="shared" si="1172"/>
        <v>100</v>
      </c>
      <c r="F18810">
        <v>40.805403056603701</v>
      </c>
      <c r="G18810">
        <f t="shared" si="1173"/>
        <v>40</v>
      </c>
      <c r="H18810">
        <v>0</v>
      </c>
      <c r="I18810">
        <v>0</v>
      </c>
      <c r="J18810">
        <v>0</v>
      </c>
      <c r="K18810">
        <v>0</v>
      </c>
      <c r="L18810">
        <v>0</v>
      </c>
      <c r="M18810">
        <v>14</v>
      </c>
      <c r="N18810">
        <v>75</v>
      </c>
      <c r="O18810">
        <v>0</v>
      </c>
      <c r="P18810">
        <v>0</v>
      </c>
      <c r="Q18810" t="str">
        <f t="shared" si="1174"/>
        <v>low</v>
      </c>
      <c r="R18810" t="str">
        <f t="shared" si="1175"/>
        <v>empty</v>
      </c>
    </row>
    <row r="18811" spans="1:18">
      <c r="A18811">
        <v>36441</v>
      </c>
      <c r="B18811" t="s">
        <v>27704</v>
      </c>
      <c r="C18811" s="1">
        <v>44197</v>
      </c>
      <c r="D18811">
        <v>61</v>
      </c>
      <c r="E18811">
        <f t="shared" si="1172"/>
        <v>60</v>
      </c>
      <c r="F18811">
        <v>27.927012967213098</v>
      </c>
      <c r="G18811">
        <f t="shared" si="1173"/>
        <v>20</v>
      </c>
      <c r="H18811">
        <v>0</v>
      </c>
      <c r="I18811">
        <v>8.1967213114753995E-2</v>
      </c>
      <c r="J18811">
        <v>0</v>
      </c>
      <c r="K18811">
        <v>0</v>
      </c>
      <c r="L18811">
        <v>1.63934426229508E-2</v>
      </c>
      <c r="M18811">
        <v>4</v>
      </c>
      <c r="N18811">
        <v>40</v>
      </c>
      <c r="O18811">
        <v>0</v>
      </c>
      <c r="P18811">
        <v>0</v>
      </c>
      <c r="Q18811" t="str">
        <f t="shared" si="1174"/>
        <v>low</v>
      </c>
      <c r="R18811" t="str">
        <f t="shared" si="1175"/>
        <v>busy</v>
      </c>
    </row>
    <row r="18812" spans="1:18">
      <c r="A18812">
        <v>41177</v>
      </c>
      <c r="B18812" t="s">
        <v>31569</v>
      </c>
      <c r="C18812" s="1">
        <v>44197</v>
      </c>
      <c r="D18812">
        <v>82</v>
      </c>
      <c r="E18812">
        <f t="shared" si="1172"/>
        <v>80</v>
      </c>
      <c r="F18812">
        <v>18.676623268292602</v>
      </c>
      <c r="G18812">
        <f t="shared" si="1173"/>
        <v>10</v>
      </c>
      <c r="H18812">
        <v>3.65853658536585E-2</v>
      </c>
      <c r="I18812">
        <v>0</v>
      </c>
      <c r="J18812">
        <v>0</v>
      </c>
      <c r="K18812">
        <v>2.4390243902439001E-2</v>
      </c>
      <c r="L18812">
        <v>1.21951219512195E-2</v>
      </c>
      <c r="M18812">
        <v>7</v>
      </c>
      <c r="N18812">
        <v>26</v>
      </c>
      <c r="O18812">
        <v>0</v>
      </c>
      <c r="P18812">
        <v>0</v>
      </c>
      <c r="Q18812" t="str">
        <f t="shared" si="1174"/>
        <v>low</v>
      </c>
      <c r="R18812" t="str">
        <f t="shared" si="1175"/>
        <v>busy</v>
      </c>
    </row>
    <row r="18813" spans="1:18">
      <c r="A18813">
        <v>7009</v>
      </c>
      <c r="B18813" t="s">
        <v>5409</v>
      </c>
      <c r="C18813" s="1">
        <v>44197</v>
      </c>
      <c r="D18813">
        <v>143</v>
      </c>
      <c r="E18813">
        <f t="shared" si="1172"/>
        <v>140</v>
      </c>
      <c r="F18813">
        <v>27.880529034965001</v>
      </c>
      <c r="G18813">
        <f t="shared" si="1173"/>
        <v>20</v>
      </c>
      <c r="H18813">
        <v>6.9930069930069904E-3</v>
      </c>
      <c r="I18813">
        <v>0</v>
      </c>
      <c r="J18813">
        <v>0</v>
      </c>
      <c r="K18813">
        <v>0</v>
      </c>
      <c r="L18813">
        <v>0</v>
      </c>
      <c r="M18813">
        <v>70</v>
      </c>
      <c r="N18813">
        <v>114</v>
      </c>
      <c r="O18813">
        <v>0</v>
      </c>
      <c r="P18813">
        <v>4.0051894736842099E-2</v>
      </c>
      <c r="Q18813" t="str">
        <f t="shared" si="1174"/>
        <v>low</v>
      </c>
      <c r="R18813" t="str">
        <f t="shared" si="1175"/>
        <v>empty</v>
      </c>
    </row>
    <row r="18814" spans="1:18">
      <c r="A18814">
        <v>10516</v>
      </c>
      <c r="B18814" t="s">
        <v>8628</v>
      </c>
      <c r="C18814" s="1">
        <v>44197</v>
      </c>
      <c r="D18814">
        <v>99</v>
      </c>
      <c r="E18814">
        <f t="shared" si="1172"/>
        <v>90</v>
      </c>
      <c r="F18814">
        <v>16.858842939393899</v>
      </c>
      <c r="G18814">
        <f t="shared" si="1173"/>
        <v>10</v>
      </c>
      <c r="H18814">
        <v>5.0505050505050497E-2</v>
      </c>
      <c r="I18814">
        <v>0</v>
      </c>
      <c r="J18814">
        <v>2.02020202020202E-2</v>
      </c>
      <c r="K18814">
        <v>0.17171717171717099</v>
      </c>
      <c r="L18814">
        <v>2.02020202020202E-2</v>
      </c>
      <c r="M18814">
        <v>12</v>
      </c>
      <c r="N18814">
        <v>19</v>
      </c>
      <c r="O18814">
        <v>0</v>
      </c>
      <c r="P18814">
        <v>0</v>
      </c>
      <c r="Q18814" t="str">
        <f t="shared" si="1174"/>
        <v>low</v>
      </c>
      <c r="R18814" t="str">
        <f t="shared" si="1175"/>
        <v>busy</v>
      </c>
    </row>
    <row r="18815" spans="1:18">
      <c r="A18815">
        <v>37378</v>
      </c>
      <c r="B18815" t="s">
        <v>28614</v>
      </c>
      <c r="C18815" s="1">
        <v>44197</v>
      </c>
      <c r="D18815">
        <v>91</v>
      </c>
      <c r="E18815">
        <f t="shared" si="1172"/>
        <v>90</v>
      </c>
      <c r="F18815">
        <v>18.323157241758199</v>
      </c>
      <c r="G18815">
        <f t="shared" si="1173"/>
        <v>10</v>
      </c>
      <c r="H18815">
        <v>1.09890109890109E-2</v>
      </c>
      <c r="I18815">
        <v>0</v>
      </c>
      <c r="J18815">
        <v>0</v>
      </c>
      <c r="K18815">
        <v>0.25274725274725202</v>
      </c>
      <c r="L18815">
        <v>0.109890109890109</v>
      </c>
      <c r="M18815">
        <v>1</v>
      </c>
      <c r="N18815">
        <v>8</v>
      </c>
      <c r="O18815">
        <v>0</v>
      </c>
      <c r="P18815">
        <v>0</v>
      </c>
      <c r="Q18815" t="str">
        <f t="shared" si="1174"/>
        <v>low</v>
      </c>
      <c r="R18815" t="str">
        <f t="shared" si="1175"/>
        <v>busy</v>
      </c>
    </row>
    <row r="18816" spans="1:18">
      <c r="A18816">
        <v>27178</v>
      </c>
      <c r="B18816" t="s">
        <v>20849</v>
      </c>
      <c r="C18816" s="1">
        <v>44197</v>
      </c>
      <c r="D18816">
        <v>61</v>
      </c>
      <c r="E18816">
        <f t="shared" si="1172"/>
        <v>60</v>
      </c>
      <c r="F18816">
        <v>27.9245916065573</v>
      </c>
      <c r="G18816">
        <f t="shared" si="1173"/>
        <v>20</v>
      </c>
      <c r="H18816">
        <v>0</v>
      </c>
      <c r="I18816">
        <v>0</v>
      </c>
      <c r="J18816">
        <v>0</v>
      </c>
      <c r="K18816">
        <v>0.21311475409836</v>
      </c>
      <c r="L18816">
        <v>3.2786885245901599E-2</v>
      </c>
      <c r="M18816">
        <v>0</v>
      </c>
      <c r="N18816">
        <v>0</v>
      </c>
      <c r="O18816">
        <v>0</v>
      </c>
      <c r="P18816">
        <v>0</v>
      </c>
      <c r="Q18816" t="str">
        <f t="shared" si="1174"/>
        <v>low</v>
      </c>
      <c r="R18816" t="str">
        <f t="shared" si="1175"/>
        <v>busy</v>
      </c>
    </row>
    <row r="18817" spans="1:18">
      <c r="A18817">
        <v>32906</v>
      </c>
      <c r="B18817" t="s">
        <v>25327</v>
      </c>
      <c r="C18817" s="1">
        <v>44197</v>
      </c>
      <c r="D18817">
        <v>78</v>
      </c>
      <c r="E18817">
        <f t="shared" si="1172"/>
        <v>70</v>
      </c>
      <c r="F18817">
        <v>15.541633576922999</v>
      </c>
      <c r="G18817">
        <f t="shared" si="1173"/>
        <v>10</v>
      </c>
      <c r="H18817">
        <v>3.8461538461538401E-2</v>
      </c>
      <c r="I18817">
        <v>1.2820512820512799E-2</v>
      </c>
      <c r="J18817">
        <v>1.2820512820512799E-2</v>
      </c>
      <c r="K18817">
        <v>8.9743589743589702E-2</v>
      </c>
      <c r="L18817">
        <v>2.5641025641025599E-2</v>
      </c>
      <c r="M18817">
        <v>8</v>
      </c>
      <c r="N18817">
        <v>26</v>
      </c>
      <c r="O18817">
        <v>0</v>
      </c>
      <c r="P18817">
        <v>0</v>
      </c>
      <c r="Q18817" t="str">
        <f t="shared" si="1174"/>
        <v>low</v>
      </c>
      <c r="R18817" t="str">
        <f t="shared" si="1175"/>
        <v>busy</v>
      </c>
    </row>
    <row r="18818" spans="1:18">
      <c r="A18818">
        <v>18381</v>
      </c>
      <c r="B18818" t="s">
        <v>14157</v>
      </c>
      <c r="C18818" s="1">
        <v>44197</v>
      </c>
      <c r="D18818">
        <v>135</v>
      </c>
      <c r="E18818">
        <f t="shared" ref="E18818:E18881" si="1176">D18818-MOD(D18818,10)</f>
        <v>130</v>
      </c>
      <c r="F18818">
        <v>39.055514985185098</v>
      </c>
      <c r="G18818">
        <f t="shared" ref="G18818:G18881" si="1177">F18818-MOD(F18818,10)</f>
        <v>30</v>
      </c>
      <c r="H18818">
        <v>0</v>
      </c>
      <c r="I18818">
        <v>0</v>
      </c>
      <c r="J18818">
        <v>0</v>
      </c>
      <c r="K18818">
        <v>2.96296296296296E-2</v>
      </c>
      <c r="L18818">
        <v>2.96296296296296E-2</v>
      </c>
      <c r="M18818">
        <v>18</v>
      </c>
      <c r="N18818">
        <v>87</v>
      </c>
      <c r="O18818">
        <v>0</v>
      </c>
      <c r="P18818">
        <v>0</v>
      </c>
      <c r="Q18818" t="str">
        <f t="shared" ref="Q18818:Q18881" si="1178">IF(F18818&gt;50,"high","low")</f>
        <v>low</v>
      </c>
      <c r="R18818" t="str">
        <f t="shared" ref="R18818:R18881" si="1179">IF(AND(K18818=0,L18818=0),"empty", "busy")</f>
        <v>busy</v>
      </c>
    </row>
    <row r="18819" spans="1:18">
      <c r="A18819">
        <v>24751</v>
      </c>
      <c r="B18819" t="s">
        <v>18980</v>
      </c>
      <c r="C18819" s="1">
        <v>44197</v>
      </c>
      <c r="D18819">
        <v>145</v>
      </c>
      <c r="E18819">
        <f t="shared" si="1176"/>
        <v>140</v>
      </c>
      <c r="F18819">
        <v>42.750224531034398</v>
      </c>
      <c r="G18819">
        <f t="shared" si="1177"/>
        <v>40</v>
      </c>
      <c r="H18819">
        <v>0</v>
      </c>
      <c r="I18819">
        <v>0</v>
      </c>
      <c r="J18819">
        <v>0</v>
      </c>
      <c r="K18819">
        <v>6.8965517241379301E-3</v>
      </c>
      <c r="L18819">
        <v>2.0689655172413699E-2</v>
      </c>
      <c r="M18819">
        <v>20</v>
      </c>
      <c r="N18819">
        <v>111</v>
      </c>
      <c r="O18819">
        <v>0</v>
      </c>
      <c r="P18819">
        <v>0</v>
      </c>
      <c r="Q18819" t="str">
        <f t="shared" si="1178"/>
        <v>low</v>
      </c>
      <c r="R18819" t="str">
        <f t="shared" si="1179"/>
        <v>busy</v>
      </c>
    </row>
    <row r="18820" spans="1:18">
      <c r="A18820">
        <v>24009</v>
      </c>
      <c r="B18820" t="s">
        <v>18407</v>
      </c>
      <c r="C18820" s="1">
        <v>44197</v>
      </c>
      <c r="D18820">
        <v>233</v>
      </c>
      <c r="E18820">
        <f t="shared" si="1176"/>
        <v>230</v>
      </c>
      <c r="F18820">
        <v>31.971306489270301</v>
      </c>
      <c r="G18820">
        <f t="shared" si="1177"/>
        <v>30</v>
      </c>
      <c r="H18820">
        <v>0</v>
      </c>
      <c r="I18820">
        <v>0</v>
      </c>
      <c r="J18820">
        <v>4.29184549356223E-3</v>
      </c>
      <c r="K18820">
        <v>1.28755364806866E-2</v>
      </c>
      <c r="L18820">
        <v>4.29184549356223E-3</v>
      </c>
      <c r="M18820">
        <v>42</v>
      </c>
      <c r="N18820">
        <v>95</v>
      </c>
      <c r="O18820">
        <v>0</v>
      </c>
      <c r="P18820">
        <v>0</v>
      </c>
      <c r="Q18820" t="str">
        <f t="shared" si="1178"/>
        <v>low</v>
      </c>
      <c r="R18820" t="str">
        <f t="shared" si="1179"/>
        <v>busy</v>
      </c>
    </row>
    <row r="18821" spans="1:18">
      <c r="A18821">
        <v>16252</v>
      </c>
      <c r="B18821" t="s">
        <v>12563</v>
      </c>
      <c r="C18821" s="1">
        <v>44197</v>
      </c>
      <c r="D18821">
        <v>143</v>
      </c>
      <c r="E18821">
        <f t="shared" si="1176"/>
        <v>140</v>
      </c>
      <c r="F18821">
        <v>27.0303902027972</v>
      </c>
      <c r="G18821">
        <f t="shared" si="1177"/>
        <v>20</v>
      </c>
      <c r="H18821">
        <v>0</v>
      </c>
      <c r="I18821">
        <v>0</v>
      </c>
      <c r="J18821">
        <v>0</v>
      </c>
      <c r="K18821">
        <v>3.4965034965034898E-2</v>
      </c>
      <c r="L18821">
        <v>0</v>
      </c>
      <c r="M18821">
        <v>21</v>
      </c>
      <c r="N18821">
        <v>104</v>
      </c>
      <c r="O18821">
        <v>0</v>
      </c>
      <c r="P18821">
        <v>6.1813173076923E-3</v>
      </c>
      <c r="Q18821" t="str">
        <f t="shared" si="1178"/>
        <v>low</v>
      </c>
      <c r="R18821" t="str">
        <f t="shared" si="1179"/>
        <v>busy</v>
      </c>
    </row>
    <row r="18822" spans="1:18">
      <c r="A18822">
        <v>8118</v>
      </c>
      <c r="B18822" t="s">
        <v>6342</v>
      </c>
      <c r="C18822" s="1">
        <v>44197</v>
      </c>
      <c r="D18822">
        <v>124</v>
      </c>
      <c r="E18822">
        <f t="shared" si="1176"/>
        <v>120</v>
      </c>
      <c r="F18822">
        <v>33.910530629032202</v>
      </c>
      <c r="G18822">
        <f t="shared" si="1177"/>
        <v>30</v>
      </c>
      <c r="H18822">
        <v>0</v>
      </c>
      <c r="I18822">
        <v>0</v>
      </c>
      <c r="J18822">
        <v>8.0645161290322492E-3</v>
      </c>
      <c r="K18822">
        <v>2.4193548387096701E-2</v>
      </c>
      <c r="L18822">
        <v>0</v>
      </c>
      <c r="M18822">
        <v>34</v>
      </c>
      <c r="N18822">
        <v>95</v>
      </c>
      <c r="O18822">
        <v>0</v>
      </c>
      <c r="P18822">
        <v>1.5045715789473601E-2</v>
      </c>
      <c r="Q18822" t="str">
        <f t="shared" si="1178"/>
        <v>low</v>
      </c>
      <c r="R18822" t="str">
        <f t="shared" si="1179"/>
        <v>busy</v>
      </c>
    </row>
    <row r="18823" spans="1:18">
      <c r="A18823">
        <v>4472</v>
      </c>
      <c r="B18823" t="s">
        <v>3472</v>
      </c>
      <c r="C18823" s="1">
        <v>44197</v>
      </c>
      <c r="D18823">
        <v>274</v>
      </c>
      <c r="E18823">
        <f t="shared" si="1176"/>
        <v>270</v>
      </c>
      <c r="F18823">
        <v>41.496815368613099</v>
      </c>
      <c r="G18823">
        <f t="shared" si="1177"/>
        <v>40</v>
      </c>
      <c r="H18823">
        <v>0</v>
      </c>
      <c r="I18823">
        <v>0</v>
      </c>
      <c r="J18823">
        <v>0</v>
      </c>
      <c r="K18823">
        <v>0</v>
      </c>
      <c r="L18823">
        <v>1.0948905109489E-2</v>
      </c>
      <c r="M18823">
        <v>21</v>
      </c>
      <c r="N18823">
        <v>161</v>
      </c>
      <c r="O18823">
        <v>0</v>
      </c>
      <c r="P18823">
        <v>0</v>
      </c>
      <c r="Q18823" t="str">
        <f t="shared" si="1178"/>
        <v>low</v>
      </c>
      <c r="R18823" t="str">
        <f t="shared" si="1179"/>
        <v>busy</v>
      </c>
    </row>
    <row r="18824" spans="1:18">
      <c r="A18824">
        <v>38995</v>
      </c>
      <c r="B18824" t="s">
        <v>29944</v>
      </c>
      <c r="C18824" s="1">
        <v>44197</v>
      </c>
      <c r="D18824">
        <v>190</v>
      </c>
      <c r="E18824">
        <f t="shared" si="1176"/>
        <v>190</v>
      </c>
      <c r="F18824">
        <v>19.000689315789401</v>
      </c>
      <c r="G18824">
        <f t="shared" si="1177"/>
        <v>10</v>
      </c>
      <c r="H18824">
        <v>0</v>
      </c>
      <c r="I18824">
        <v>0</v>
      </c>
      <c r="J18824">
        <v>0</v>
      </c>
      <c r="K18824">
        <v>0.24736842105263099</v>
      </c>
      <c r="L18824">
        <v>5.2631578947368397E-2</v>
      </c>
      <c r="M18824">
        <v>0</v>
      </c>
      <c r="N18824">
        <v>0</v>
      </c>
      <c r="O18824">
        <v>0</v>
      </c>
      <c r="P18824">
        <v>0</v>
      </c>
      <c r="Q18824" t="str">
        <f t="shared" si="1178"/>
        <v>low</v>
      </c>
      <c r="R18824" t="str">
        <f t="shared" si="1179"/>
        <v>busy</v>
      </c>
    </row>
    <row r="18825" spans="1:18">
      <c r="A18825">
        <v>21995</v>
      </c>
      <c r="B18825" t="s">
        <v>16538</v>
      </c>
      <c r="C18825" s="1">
        <v>44197</v>
      </c>
      <c r="D18825">
        <v>77</v>
      </c>
      <c r="E18825">
        <f t="shared" si="1176"/>
        <v>70</v>
      </c>
      <c r="F18825">
        <v>18.042742454545401</v>
      </c>
      <c r="G18825">
        <f t="shared" si="1177"/>
        <v>10</v>
      </c>
      <c r="H18825">
        <v>3.8961038961038898E-2</v>
      </c>
      <c r="I18825">
        <v>0</v>
      </c>
      <c r="J18825">
        <v>0</v>
      </c>
      <c r="K18825">
        <v>7.7922077922077906E-2</v>
      </c>
      <c r="L18825">
        <v>5.1948051948051903E-2</v>
      </c>
      <c r="M18825">
        <v>4</v>
      </c>
      <c r="N18825">
        <v>16</v>
      </c>
      <c r="O18825">
        <v>0</v>
      </c>
      <c r="P18825">
        <v>0</v>
      </c>
      <c r="Q18825" t="str">
        <f t="shared" si="1178"/>
        <v>low</v>
      </c>
      <c r="R18825" t="str">
        <f t="shared" si="1179"/>
        <v>busy</v>
      </c>
    </row>
    <row r="18826" spans="1:18">
      <c r="A18826">
        <v>38171</v>
      </c>
      <c r="B18826" t="s">
        <v>29328</v>
      </c>
      <c r="C18826" s="1">
        <v>44197</v>
      </c>
      <c r="D18826">
        <v>86</v>
      </c>
      <c r="E18826">
        <f t="shared" si="1176"/>
        <v>80</v>
      </c>
      <c r="F18826">
        <v>27.858383872093</v>
      </c>
      <c r="G18826">
        <f t="shared" si="1177"/>
        <v>20</v>
      </c>
      <c r="H18826">
        <v>0</v>
      </c>
      <c r="I18826">
        <v>0</v>
      </c>
      <c r="J18826">
        <v>1.1627906976744099E-2</v>
      </c>
      <c r="K18826">
        <v>5.8139534883720902E-2</v>
      </c>
      <c r="L18826">
        <v>0</v>
      </c>
      <c r="M18826">
        <v>29</v>
      </c>
      <c r="N18826">
        <v>42</v>
      </c>
      <c r="O18826">
        <v>0</v>
      </c>
      <c r="P18826">
        <v>7.7194047619047598E-3</v>
      </c>
      <c r="Q18826" t="str">
        <f t="shared" si="1178"/>
        <v>low</v>
      </c>
      <c r="R18826" t="str">
        <f t="shared" si="1179"/>
        <v>busy</v>
      </c>
    </row>
    <row r="18827" spans="1:18">
      <c r="A18827">
        <v>34964</v>
      </c>
      <c r="B18827" t="s">
        <v>26395</v>
      </c>
      <c r="C18827" s="1">
        <v>44197</v>
      </c>
      <c r="D18827">
        <v>95</v>
      </c>
      <c r="E18827">
        <f t="shared" si="1176"/>
        <v>90</v>
      </c>
      <c r="F18827">
        <v>29.437434378947302</v>
      </c>
      <c r="G18827">
        <f t="shared" si="1177"/>
        <v>20</v>
      </c>
      <c r="H18827">
        <v>0</v>
      </c>
      <c r="I18827">
        <v>1.0526315789473601E-2</v>
      </c>
      <c r="J18827">
        <v>0</v>
      </c>
      <c r="K18827">
        <v>1.0526315789473601E-2</v>
      </c>
      <c r="L18827">
        <v>0</v>
      </c>
      <c r="M18827">
        <v>11</v>
      </c>
      <c r="N18827">
        <v>74</v>
      </c>
      <c r="O18827">
        <v>0</v>
      </c>
      <c r="P18827">
        <v>0</v>
      </c>
      <c r="Q18827" t="str">
        <f t="shared" si="1178"/>
        <v>low</v>
      </c>
      <c r="R18827" t="str">
        <f t="shared" si="1179"/>
        <v>busy</v>
      </c>
    </row>
    <row r="18828" spans="1:18">
      <c r="A18828">
        <v>4145</v>
      </c>
      <c r="B18828" t="s">
        <v>3223</v>
      </c>
      <c r="C18828" s="1">
        <v>44197</v>
      </c>
      <c r="D18828">
        <v>125</v>
      </c>
      <c r="E18828">
        <f t="shared" si="1176"/>
        <v>120</v>
      </c>
      <c r="F18828">
        <v>33.924127040000002</v>
      </c>
      <c r="G18828">
        <f t="shared" si="1177"/>
        <v>30</v>
      </c>
      <c r="H18828">
        <v>0</v>
      </c>
      <c r="I18828">
        <v>0</v>
      </c>
      <c r="J18828">
        <v>8.0000000000000002E-3</v>
      </c>
      <c r="K18828">
        <v>1.6E-2</v>
      </c>
      <c r="L18828">
        <v>0</v>
      </c>
      <c r="M18828">
        <v>9</v>
      </c>
      <c r="N18828">
        <v>79</v>
      </c>
      <c r="O18828">
        <v>0</v>
      </c>
      <c r="P18828">
        <v>0</v>
      </c>
      <c r="Q18828" t="str">
        <f t="shared" si="1178"/>
        <v>low</v>
      </c>
      <c r="R18828" t="str">
        <f t="shared" si="1179"/>
        <v>busy</v>
      </c>
    </row>
    <row r="18829" spans="1:18">
      <c r="A18829">
        <v>40385</v>
      </c>
      <c r="B18829" t="s">
        <v>30908</v>
      </c>
      <c r="C18829" s="1">
        <v>44197</v>
      </c>
      <c r="D18829">
        <v>68</v>
      </c>
      <c r="E18829">
        <f t="shared" si="1176"/>
        <v>60</v>
      </c>
      <c r="F18829">
        <v>35.823462691176402</v>
      </c>
      <c r="G18829">
        <f t="shared" si="1177"/>
        <v>30</v>
      </c>
      <c r="H18829">
        <v>0</v>
      </c>
      <c r="I18829">
        <v>0</v>
      </c>
      <c r="J18829">
        <v>5.8823529411764698E-2</v>
      </c>
      <c r="K18829">
        <v>8.8235294117646995E-2</v>
      </c>
      <c r="L18829">
        <v>0</v>
      </c>
      <c r="M18829">
        <v>10</v>
      </c>
      <c r="N18829">
        <v>37</v>
      </c>
      <c r="O18829">
        <v>0</v>
      </c>
      <c r="P18829">
        <v>3.8517027027027001E-3</v>
      </c>
      <c r="Q18829" t="str">
        <f t="shared" si="1178"/>
        <v>low</v>
      </c>
      <c r="R18829" t="str">
        <f t="shared" si="1179"/>
        <v>busy</v>
      </c>
    </row>
    <row r="18830" spans="1:18">
      <c r="A18830">
        <v>14551</v>
      </c>
      <c r="B18830" t="s">
        <v>11213</v>
      </c>
      <c r="C18830" s="1">
        <v>44197</v>
      </c>
      <c r="D18830">
        <v>200</v>
      </c>
      <c r="E18830">
        <f t="shared" si="1176"/>
        <v>200</v>
      </c>
      <c r="F18830">
        <v>31.87311613</v>
      </c>
      <c r="G18830">
        <f t="shared" si="1177"/>
        <v>30</v>
      </c>
      <c r="H18830">
        <v>0</v>
      </c>
      <c r="I18830">
        <v>0</v>
      </c>
      <c r="J18830">
        <v>0</v>
      </c>
      <c r="K18830">
        <v>1.4999999999999999E-2</v>
      </c>
      <c r="L18830">
        <v>0.01</v>
      </c>
      <c r="M18830">
        <v>13</v>
      </c>
      <c r="N18830">
        <v>117</v>
      </c>
      <c r="O18830">
        <v>0</v>
      </c>
      <c r="P18830">
        <v>0</v>
      </c>
      <c r="Q18830" t="str">
        <f t="shared" si="1178"/>
        <v>low</v>
      </c>
      <c r="R18830" t="str">
        <f t="shared" si="1179"/>
        <v>busy</v>
      </c>
    </row>
    <row r="18831" spans="1:18">
      <c r="A18831">
        <v>18423</v>
      </c>
      <c r="B18831" t="s">
        <v>14184</v>
      </c>
      <c r="C18831" s="1">
        <v>44197</v>
      </c>
      <c r="D18831">
        <v>135</v>
      </c>
      <c r="E18831">
        <f t="shared" si="1176"/>
        <v>130</v>
      </c>
      <c r="F18831">
        <v>41.108189785185097</v>
      </c>
      <c r="G18831">
        <f t="shared" si="1177"/>
        <v>40</v>
      </c>
      <c r="H18831">
        <v>0</v>
      </c>
      <c r="I18831">
        <v>0</v>
      </c>
      <c r="J18831">
        <v>0</v>
      </c>
      <c r="K18831">
        <v>2.2222222222222199E-2</v>
      </c>
      <c r="L18831">
        <v>7.4074074074073999E-3</v>
      </c>
      <c r="M18831">
        <v>22</v>
      </c>
      <c r="N18831">
        <v>65</v>
      </c>
      <c r="O18831">
        <v>0</v>
      </c>
      <c r="P18831">
        <v>8.4367230769230705E-3</v>
      </c>
      <c r="Q18831" t="str">
        <f t="shared" si="1178"/>
        <v>low</v>
      </c>
      <c r="R18831" t="str">
        <f t="shared" si="1179"/>
        <v>busy</v>
      </c>
    </row>
    <row r="18832" spans="1:18">
      <c r="A18832">
        <v>31120</v>
      </c>
      <c r="B18832" t="s">
        <v>24010</v>
      </c>
      <c r="C18832" s="1">
        <v>44197</v>
      </c>
      <c r="D18832">
        <v>164</v>
      </c>
      <c r="E18832">
        <f t="shared" si="1176"/>
        <v>160</v>
      </c>
      <c r="F18832">
        <v>25.374930609756099</v>
      </c>
      <c r="G18832">
        <f t="shared" si="1177"/>
        <v>20</v>
      </c>
      <c r="H18832">
        <v>1.21951219512195E-2</v>
      </c>
      <c r="I18832">
        <v>0</v>
      </c>
      <c r="J18832">
        <v>0</v>
      </c>
      <c r="K18832">
        <v>0.16463414634146301</v>
      </c>
      <c r="L18832">
        <v>6.0975609756097502E-3</v>
      </c>
      <c r="M18832">
        <v>29</v>
      </c>
      <c r="N18832">
        <v>52</v>
      </c>
      <c r="O18832">
        <v>0</v>
      </c>
      <c r="P18832">
        <v>3.3612173076922998E-2</v>
      </c>
      <c r="Q18832" t="str">
        <f t="shared" si="1178"/>
        <v>low</v>
      </c>
      <c r="R18832" t="str">
        <f t="shared" si="1179"/>
        <v>busy</v>
      </c>
    </row>
    <row r="18833" spans="1:18">
      <c r="A18833">
        <v>21683</v>
      </c>
      <c r="B18833" t="s">
        <v>16230</v>
      </c>
      <c r="C18833" s="1">
        <v>44197</v>
      </c>
      <c r="D18833">
        <v>50</v>
      </c>
      <c r="E18833">
        <f t="shared" si="1176"/>
        <v>50</v>
      </c>
      <c r="F18833">
        <v>21.1998067</v>
      </c>
      <c r="G18833">
        <f t="shared" si="1177"/>
        <v>20</v>
      </c>
      <c r="H18833">
        <v>0</v>
      </c>
      <c r="I18833">
        <v>0</v>
      </c>
      <c r="J18833">
        <v>0</v>
      </c>
      <c r="K18833">
        <v>0.08</v>
      </c>
      <c r="L18833">
        <v>0.02</v>
      </c>
      <c r="M18833">
        <v>0</v>
      </c>
      <c r="N18833">
        <v>0</v>
      </c>
      <c r="O18833">
        <v>0</v>
      </c>
      <c r="P18833">
        <v>0</v>
      </c>
      <c r="Q18833" t="str">
        <f t="shared" si="1178"/>
        <v>low</v>
      </c>
      <c r="R18833" t="str">
        <f t="shared" si="1179"/>
        <v>busy</v>
      </c>
    </row>
    <row r="18834" spans="1:18">
      <c r="A18834">
        <v>26025</v>
      </c>
      <c r="B18834" t="s">
        <v>19878</v>
      </c>
      <c r="C18834" s="1">
        <v>44197</v>
      </c>
      <c r="D18834">
        <v>94</v>
      </c>
      <c r="E18834">
        <f t="shared" si="1176"/>
        <v>90</v>
      </c>
      <c r="F18834">
        <v>21.269490797872301</v>
      </c>
      <c r="G18834">
        <f t="shared" si="1177"/>
        <v>20</v>
      </c>
      <c r="H18834">
        <v>0</v>
      </c>
      <c r="I18834">
        <v>0</v>
      </c>
      <c r="J18834">
        <v>0</v>
      </c>
      <c r="K18834">
        <v>0.25531914893617003</v>
      </c>
      <c r="L18834">
        <v>1.0638297872340399E-2</v>
      </c>
      <c r="M18834">
        <v>0</v>
      </c>
      <c r="N18834">
        <v>0</v>
      </c>
      <c r="O18834">
        <v>0</v>
      </c>
      <c r="P18834">
        <v>0</v>
      </c>
      <c r="Q18834" t="str">
        <f t="shared" si="1178"/>
        <v>low</v>
      </c>
      <c r="R18834" t="str">
        <f t="shared" si="1179"/>
        <v>busy</v>
      </c>
    </row>
    <row r="18835" spans="1:18">
      <c r="A18835">
        <v>36742</v>
      </c>
      <c r="B18835" t="s">
        <v>27998</v>
      </c>
      <c r="C18835" s="1">
        <v>44197</v>
      </c>
      <c r="D18835">
        <v>215</v>
      </c>
      <c r="E18835">
        <f t="shared" si="1176"/>
        <v>210</v>
      </c>
      <c r="F18835">
        <v>26.679821199999999</v>
      </c>
      <c r="G18835">
        <f t="shared" si="1177"/>
        <v>20</v>
      </c>
      <c r="H18835">
        <v>0</v>
      </c>
      <c r="I18835">
        <v>0</v>
      </c>
      <c r="J18835">
        <v>9.30232558139534E-3</v>
      </c>
      <c r="K18835">
        <v>3.25581395348837E-2</v>
      </c>
      <c r="L18835">
        <v>9.30232558139534E-3</v>
      </c>
      <c r="M18835">
        <v>36</v>
      </c>
      <c r="N18835">
        <v>140</v>
      </c>
      <c r="O18835">
        <v>0</v>
      </c>
      <c r="P18835">
        <v>1.78571428571428E-3</v>
      </c>
      <c r="Q18835" t="str">
        <f t="shared" si="1178"/>
        <v>low</v>
      </c>
      <c r="R18835" t="str">
        <f t="shared" si="1179"/>
        <v>busy</v>
      </c>
    </row>
    <row r="18836" spans="1:18">
      <c r="A18836">
        <v>2540</v>
      </c>
      <c r="B18836" t="s">
        <v>2056</v>
      </c>
      <c r="C18836" s="1">
        <v>44197</v>
      </c>
      <c r="D18836">
        <v>171</v>
      </c>
      <c r="E18836">
        <f t="shared" si="1176"/>
        <v>170</v>
      </c>
      <c r="F18836">
        <v>21.254163824561399</v>
      </c>
      <c r="G18836">
        <f t="shared" si="1177"/>
        <v>20</v>
      </c>
      <c r="H18836">
        <v>0</v>
      </c>
      <c r="I18836">
        <v>0</v>
      </c>
      <c r="J18836">
        <v>5.84795321637426E-3</v>
      </c>
      <c r="K18836">
        <v>6.43274853801169E-2</v>
      </c>
      <c r="L18836">
        <v>1.7543859649122799E-2</v>
      </c>
      <c r="M18836">
        <v>20</v>
      </c>
      <c r="N18836">
        <v>98</v>
      </c>
      <c r="O18836">
        <v>0</v>
      </c>
      <c r="P18836">
        <v>0</v>
      </c>
      <c r="Q18836" t="str">
        <f t="shared" si="1178"/>
        <v>low</v>
      </c>
      <c r="R18836" t="str">
        <f t="shared" si="1179"/>
        <v>busy</v>
      </c>
    </row>
    <row r="18837" spans="1:18">
      <c r="A18837">
        <v>1242</v>
      </c>
      <c r="B18837" t="s">
        <v>1065</v>
      </c>
      <c r="C18837" s="1">
        <v>44197</v>
      </c>
      <c r="D18837">
        <v>105</v>
      </c>
      <c r="E18837">
        <f t="shared" si="1176"/>
        <v>100</v>
      </c>
      <c r="F18837">
        <v>32.534386219047597</v>
      </c>
      <c r="G18837">
        <f t="shared" si="1177"/>
        <v>30</v>
      </c>
      <c r="H18837">
        <v>0</v>
      </c>
      <c r="I18837">
        <v>0</v>
      </c>
      <c r="J18837">
        <v>0</v>
      </c>
      <c r="K18837">
        <v>9.5238095238095195E-3</v>
      </c>
      <c r="L18837">
        <v>0</v>
      </c>
      <c r="M18837">
        <v>24</v>
      </c>
      <c r="N18837">
        <v>73</v>
      </c>
      <c r="O18837">
        <v>0</v>
      </c>
      <c r="P18837">
        <v>0</v>
      </c>
      <c r="Q18837" t="str">
        <f t="shared" si="1178"/>
        <v>low</v>
      </c>
      <c r="R18837" t="str">
        <f t="shared" si="1179"/>
        <v>busy</v>
      </c>
    </row>
    <row r="18838" spans="1:18">
      <c r="A18838">
        <v>34963</v>
      </c>
      <c r="B18838" t="s">
        <v>26394</v>
      </c>
      <c r="C18838" s="1">
        <v>44197</v>
      </c>
      <c r="D18838">
        <v>91</v>
      </c>
      <c r="E18838">
        <f t="shared" si="1176"/>
        <v>90</v>
      </c>
      <c r="F18838">
        <v>29.001337274725199</v>
      </c>
      <c r="G18838">
        <f t="shared" si="1177"/>
        <v>20</v>
      </c>
      <c r="H18838">
        <v>0</v>
      </c>
      <c r="I18838">
        <v>0</v>
      </c>
      <c r="J18838">
        <v>0</v>
      </c>
      <c r="K18838">
        <v>0</v>
      </c>
      <c r="L18838">
        <v>0</v>
      </c>
      <c r="M18838">
        <v>22</v>
      </c>
      <c r="N18838">
        <v>72</v>
      </c>
      <c r="O18838">
        <v>0</v>
      </c>
      <c r="P18838">
        <v>1.38888888888888E-2</v>
      </c>
      <c r="Q18838" t="str">
        <f t="shared" si="1178"/>
        <v>low</v>
      </c>
      <c r="R18838" t="str">
        <f t="shared" si="1179"/>
        <v>empty</v>
      </c>
    </row>
    <row r="18839" spans="1:18">
      <c r="A18839">
        <v>21900</v>
      </c>
      <c r="B18839" t="s">
        <v>16444</v>
      </c>
      <c r="C18839" s="1">
        <v>44197</v>
      </c>
      <c r="D18839">
        <v>120</v>
      </c>
      <c r="E18839">
        <f t="shared" si="1176"/>
        <v>120</v>
      </c>
      <c r="F18839">
        <v>15.954270416666599</v>
      </c>
      <c r="G18839">
        <f t="shared" si="1177"/>
        <v>10</v>
      </c>
      <c r="H18839">
        <v>0</v>
      </c>
      <c r="I18839">
        <v>0</v>
      </c>
      <c r="J18839">
        <v>0</v>
      </c>
      <c r="K18839">
        <v>0.35</v>
      </c>
      <c r="L18839">
        <v>0.05</v>
      </c>
      <c r="M18839">
        <v>0</v>
      </c>
      <c r="N18839">
        <v>0</v>
      </c>
      <c r="O18839">
        <v>0</v>
      </c>
      <c r="P18839">
        <v>0</v>
      </c>
      <c r="Q18839" t="str">
        <f t="shared" si="1178"/>
        <v>low</v>
      </c>
      <c r="R18839" t="str">
        <f t="shared" si="1179"/>
        <v>busy</v>
      </c>
    </row>
    <row r="18840" spans="1:18">
      <c r="A18840">
        <v>14818</v>
      </c>
      <c r="B18840" t="s">
        <v>11411</v>
      </c>
      <c r="C18840" s="1">
        <v>44197</v>
      </c>
      <c r="D18840">
        <v>166</v>
      </c>
      <c r="E18840">
        <f t="shared" si="1176"/>
        <v>160</v>
      </c>
      <c r="F18840">
        <v>21.904615909638501</v>
      </c>
      <c r="G18840">
        <f t="shared" si="1177"/>
        <v>20</v>
      </c>
      <c r="H18840">
        <v>1.8072289156626498E-2</v>
      </c>
      <c r="I18840">
        <v>1.20481927710843E-2</v>
      </c>
      <c r="J18840">
        <v>1.20481927710843E-2</v>
      </c>
      <c r="K18840">
        <v>0.16867469879517999</v>
      </c>
      <c r="L18840">
        <v>1.8072289156626498E-2</v>
      </c>
      <c r="M18840">
        <v>16</v>
      </c>
      <c r="N18840">
        <v>72</v>
      </c>
      <c r="O18840">
        <v>0</v>
      </c>
      <c r="P18840">
        <v>0</v>
      </c>
      <c r="Q18840" t="str">
        <f t="shared" si="1178"/>
        <v>low</v>
      </c>
      <c r="R18840" t="str">
        <f t="shared" si="1179"/>
        <v>busy</v>
      </c>
    </row>
    <row r="18841" spans="1:18">
      <c r="A18841">
        <v>1721</v>
      </c>
      <c r="B18841" t="s">
        <v>1486</v>
      </c>
      <c r="C18841" s="1">
        <v>44197</v>
      </c>
      <c r="D18841">
        <v>82</v>
      </c>
      <c r="E18841">
        <f t="shared" si="1176"/>
        <v>80</v>
      </c>
      <c r="F18841">
        <v>24.116578719512098</v>
      </c>
      <c r="G18841">
        <f t="shared" si="1177"/>
        <v>20</v>
      </c>
      <c r="H18841">
        <v>0</v>
      </c>
      <c r="I18841">
        <v>0</v>
      </c>
      <c r="J18841">
        <v>1.21951219512195E-2</v>
      </c>
      <c r="K18841">
        <v>0</v>
      </c>
      <c r="L18841">
        <v>0</v>
      </c>
      <c r="M18841">
        <v>8</v>
      </c>
      <c r="N18841">
        <v>42</v>
      </c>
      <c r="O18841">
        <v>0</v>
      </c>
      <c r="P18841">
        <v>0</v>
      </c>
      <c r="Q18841" t="str">
        <f t="shared" si="1178"/>
        <v>low</v>
      </c>
      <c r="R18841" t="str">
        <f t="shared" si="1179"/>
        <v>empty</v>
      </c>
    </row>
    <row r="18842" spans="1:18">
      <c r="A18842">
        <v>7873</v>
      </c>
      <c r="B18842" t="s">
        <v>6159</v>
      </c>
      <c r="C18842" s="1">
        <v>44197</v>
      </c>
      <c r="D18842">
        <v>95</v>
      </c>
      <c r="E18842">
        <f t="shared" si="1176"/>
        <v>90</v>
      </c>
      <c r="F18842">
        <v>15.9318471368421</v>
      </c>
      <c r="G18842">
        <f t="shared" si="1177"/>
        <v>10</v>
      </c>
      <c r="H18842">
        <v>0</v>
      </c>
      <c r="I18842">
        <v>0</v>
      </c>
      <c r="J18842">
        <v>0</v>
      </c>
      <c r="K18842">
        <v>0.26315789473684198</v>
      </c>
      <c r="L18842">
        <v>0.336842105263157</v>
      </c>
      <c r="M18842">
        <v>0</v>
      </c>
      <c r="N18842">
        <v>0</v>
      </c>
      <c r="O18842">
        <v>0</v>
      </c>
      <c r="P18842">
        <v>0</v>
      </c>
      <c r="Q18842" t="str">
        <f t="shared" si="1178"/>
        <v>low</v>
      </c>
      <c r="R18842" t="str">
        <f t="shared" si="1179"/>
        <v>busy</v>
      </c>
    </row>
    <row r="18843" spans="1:18">
      <c r="A18843">
        <v>21128</v>
      </c>
      <c r="B18843" t="s">
        <v>15676</v>
      </c>
      <c r="C18843" s="1">
        <v>44197</v>
      </c>
      <c r="D18843">
        <v>227</v>
      </c>
      <c r="E18843">
        <f t="shared" si="1176"/>
        <v>220</v>
      </c>
      <c r="F18843">
        <v>15.750774370044001</v>
      </c>
      <c r="G18843">
        <f t="shared" si="1177"/>
        <v>10</v>
      </c>
      <c r="H18843">
        <v>8.3700440528634304E-2</v>
      </c>
      <c r="I18843">
        <v>4.4052863436123302E-2</v>
      </c>
      <c r="J18843">
        <v>3.5242290748898598E-2</v>
      </c>
      <c r="K18843">
        <v>0.18942731277533001</v>
      </c>
      <c r="L18843">
        <v>0.101321585903083</v>
      </c>
      <c r="M18843">
        <v>20</v>
      </c>
      <c r="N18843">
        <v>28</v>
      </c>
      <c r="O18843">
        <v>0</v>
      </c>
      <c r="P18843">
        <v>0</v>
      </c>
      <c r="Q18843" t="str">
        <f t="shared" si="1178"/>
        <v>low</v>
      </c>
      <c r="R18843" t="str">
        <f t="shared" si="1179"/>
        <v>busy</v>
      </c>
    </row>
    <row r="18844" spans="1:18">
      <c r="A18844">
        <v>28838</v>
      </c>
      <c r="B18844" t="s">
        <v>22214</v>
      </c>
      <c r="C18844" s="1">
        <v>44197</v>
      </c>
      <c r="D18844">
        <v>220</v>
      </c>
      <c r="E18844">
        <f t="shared" si="1176"/>
        <v>220</v>
      </c>
      <c r="F18844">
        <v>54.941324981818099</v>
      </c>
      <c r="G18844">
        <f t="shared" si="1177"/>
        <v>50</v>
      </c>
      <c r="H18844">
        <v>0</v>
      </c>
      <c r="I18844">
        <v>0</v>
      </c>
      <c r="J18844">
        <v>0</v>
      </c>
      <c r="K18844">
        <v>4.54545454545454E-3</v>
      </c>
      <c r="L18844">
        <v>9.0909090909090905E-3</v>
      </c>
      <c r="M18844">
        <v>17</v>
      </c>
      <c r="N18844">
        <v>137</v>
      </c>
      <c r="O18844">
        <v>0</v>
      </c>
      <c r="P18844">
        <v>4.0613649635036497E-3</v>
      </c>
      <c r="Q18844" t="str">
        <f t="shared" si="1178"/>
        <v>high</v>
      </c>
      <c r="R18844" t="str">
        <f t="shared" si="1179"/>
        <v>busy</v>
      </c>
    </row>
    <row r="18845" spans="1:18">
      <c r="A18845">
        <v>31200</v>
      </c>
      <c r="B18845" t="s">
        <v>24064</v>
      </c>
      <c r="C18845" s="1">
        <v>44197</v>
      </c>
      <c r="D18845">
        <v>187</v>
      </c>
      <c r="E18845">
        <f t="shared" si="1176"/>
        <v>180</v>
      </c>
      <c r="F18845">
        <v>52.763890556149697</v>
      </c>
      <c r="G18845">
        <f t="shared" si="1177"/>
        <v>50</v>
      </c>
      <c r="H18845">
        <v>0</v>
      </c>
      <c r="I18845">
        <v>0</v>
      </c>
      <c r="J18845">
        <v>0</v>
      </c>
      <c r="K18845">
        <v>3.20855614973262E-2</v>
      </c>
      <c r="L18845">
        <v>0</v>
      </c>
      <c r="M18845">
        <v>63</v>
      </c>
      <c r="N18845">
        <v>122</v>
      </c>
      <c r="O18845">
        <v>0</v>
      </c>
      <c r="P18845">
        <v>5.1819508196721299E-3</v>
      </c>
      <c r="Q18845" t="str">
        <f t="shared" si="1178"/>
        <v>high</v>
      </c>
      <c r="R18845" t="str">
        <f t="shared" si="1179"/>
        <v>busy</v>
      </c>
    </row>
    <row r="18846" spans="1:18">
      <c r="A18846">
        <v>12158</v>
      </c>
      <c r="B18846" t="s">
        <v>9985</v>
      </c>
      <c r="C18846" s="1">
        <v>44197</v>
      </c>
      <c r="D18846">
        <v>93</v>
      </c>
      <c r="E18846">
        <f t="shared" si="1176"/>
        <v>90</v>
      </c>
      <c r="F18846">
        <v>29.064323688171999</v>
      </c>
      <c r="G18846">
        <f t="shared" si="1177"/>
        <v>20</v>
      </c>
      <c r="H18846">
        <v>0</v>
      </c>
      <c r="I18846">
        <v>0</v>
      </c>
      <c r="J18846">
        <v>0</v>
      </c>
      <c r="K18846">
        <v>0</v>
      </c>
      <c r="L18846">
        <v>0</v>
      </c>
      <c r="M18846">
        <v>8</v>
      </c>
      <c r="N18846">
        <v>71</v>
      </c>
      <c r="O18846">
        <v>0</v>
      </c>
      <c r="P18846">
        <v>2.5039126760563302E-2</v>
      </c>
      <c r="Q18846" t="str">
        <f t="shared" si="1178"/>
        <v>low</v>
      </c>
      <c r="R18846" t="str">
        <f t="shared" si="1179"/>
        <v>empty</v>
      </c>
    </row>
    <row r="18847" spans="1:18">
      <c r="A18847">
        <v>8421</v>
      </c>
      <c r="B18847" t="s">
        <v>6578</v>
      </c>
      <c r="C18847" s="1">
        <v>44197</v>
      </c>
      <c r="D18847">
        <v>55</v>
      </c>
      <c r="E18847">
        <f t="shared" si="1176"/>
        <v>50</v>
      </c>
      <c r="F18847">
        <v>23.201237654545402</v>
      </c>
      <c r="G18847">
        <f t="shared" si="1177"/>
        <v>20</v>
      </c>
      <c r="H18847">
        <v>0</v>
      </c>
      <c r="I18847">
        <v>0</v>
      </c>
      <c r="J18847">
        <v>0</v>
      </c>
      <c r="K18847">
        <v>0.29090909090909001</v>
      </c>
      <c r="L18847">
        <v>9.0909090909090898E-2</v>
      </c>
      <c r="M18847">
        <v>0</v>
      </c>
      <c r="N18847">
        <v>0</v>
      </c>
      <c r="O18847">
        <v>0</v>
      </c>
      <c r="P18847">
        <v>0</v>
      </c>
      <c r="Q18847" t="str">
        <f t="shared" si="1178"/>
        <v>low</v>
      </c>
      <c r="R18847" t="str">
        <f t="shared" si="1179"/>
        <v>busy</v>
      </c>
    </row>
    <row r="18848" spans="1:18">
      <c r="A18848">
        <v>1876</v>
      </c>
      <c r="B18848" t="s">
        <v>1614</v>
      </c>
      <c r="C18848" s="1">
        <v>44197</v>
      </c>
      <c r="D18848">
        <v>165</v>
      </c>
      <c r="E18848">
        <f t="shared" si="1176"/>
        <v>160</v>
      </c>
      <c r="F18848">
        <v>30.574527278787802</v>
      </c>
      <c r="G18848">
        <f t="shared" si="1177"/>
        <v>30</v>
      </c>
      <c r="H18848">
        <v>0</v>
      </c>
      <c r="I18848">
        <v>0</v>
      </c>
      <c r="J18848">
        <v>0</v>
      </c>
      <c r="K18848">
        <v>0.381818181818181</v>
      </c>
      <c r="L18848">
        <v>1.21212121212121E-2</v>
      </c>
      <c r="M18848">
        <v>0</v>
      </c>
      <c r="N18848">
        <v>0</v>
      </c>
      <c r="O18848">
        <v>0</v>
      </c>
      <c r="P18848">
        <v>0</v>
      </c>
      <c r="Q18848" t="str">
        <f t="shared" si="1178"/>
        <v>low</v>
      </c>
      <c r="R18848" t="str">
        <f t="shared" si="1179"/>
        <v>busy</v>
      </c>
    </row>
    <row r="18849" spans="1:18">
      <c r="A18849">
        <v>31016</v>
      </c>
      <c r="B18849" t="s">
        <v>23936</v>
      </c>
      <c r="C18849" s="1">
        <v>44197</v>
      </c>
      <c r="D18849">
        <v>232</v>
      </c>
      <c r="E18849">
        <f t="shared" si="1176"/>
        <v>230</v>
      </c>
      <c r="F18849">
        <v>33.592291538793098</v>
      </c>
      <c r="G18849">
        <f t="shared" si="1177"/>
        <v>30</v>
      </c>
      <c r="H18849">
        <v>4.3103448275861999E-3</v>
      </c>
      <c r="I18849">
        <v>0</v>
      </c>
      <c r="J18849">
        <v>0</v>
      </c>
      <c r="K18849">
        <v>8.6206896551724102E-3</v>
      </c>
      <c r="L18849">
        <v>4.3103448275861999E-3</v>
      </c>
      <c r="M18849">
        <v>32</v>
      </c>
      <c r="N18849">
        <v>134</v>
      </c>
      <c r="O18849">
        <v>0</v>
      </c>
      <c r="P18849">
        <v>0</v>
      </c>
      <c r="Q18849" t="str">
        <f t="shared" si="1178"/>
        <v>low</v>
      </c>
      <c r="R18849" t="str">
        <f t="shared" si="1179"/>
        <v>busy</v>
      </c>
    </row>
    <row r="18850" spans="1:18">
      <c r="A18850">
        <v>20354</v>
      </c>
      <c r="B18850" t="s">
        <v>15229</v>
      </c>
      <c r="C18850" s="1">
        <v>44197</v>
      </c>
      <c r="D18850">
        <v>148</v>
      </c>
      <c r="E18850">
        <f t="shared" si="1176"/>
        <v>140</v>
      </c>
      <c r="F18850">
        <v>25.093787837837802</v>
      </c>
      <c r="G18850">
        <f t="shared" si="1177"/>
        <v>20</v>
      </c>
      <c r="H18850">
        <v>0</v>
      </c>
      <c r="I18850">
        <v>0</v>
      </c>
      <c r="J18850">
        <v>0</v>
      </c>
      <c r="K18850">
        <v>0.391891891891891</v>
      </c>
      <c r="L18850">
        <v>1.35135135135135E-2</v>
      </c>
      <c r="M18850">
        <v>0</v>
      </c>
      <c r="N18850">
        <v>0</v>
      </c>
      <c r="O18850">
        <v>0</v>
      </c>
      <c r="P18850">
        <v>0</v>
      </c>
      <c r="Q18850" t="str">
        <f t="shared" si="1178"/>
        <v>low</v>
      </c>
      <c r="R18850" t="str">
        <f t="shared" si="1179"/>
        <v>busy</v>
      </c>
    </row>
    <row r="18851" spans="1:18">
      <c r="A18851">
        <v>20636</v>
      </c>
      <c r="B18851" t="s">
        <v>15369</v>
      </c>
      <c r="C18851" s="1">
        <v>44197</v>
      </c>
      <c r="D18851">
        <v>89</v>
      </c>
      <c r="E18851">
        <f t="shared" si="1176"/>
        <v>80</v>
      </c>
      <c r="F18851">
        <v>28.283459314606699</v>
      </c>
      <c r="G18851">
        <f t="shared" si="1177"/>
        <v>20</v>
      </c>
      <c r="H18851">
        <v>0</v>
      </c>
      <c r="I18851">
        <v>0</v>
      </c>
      <c r="J18851">
        <v>0</v>
      </c>
      <c r="K18851">
        <v>0</v>
      </c>
      <c r="L18851">
        <v>0</v>
      </c>
      <c r="M18851">
        <v>13</v>
      </c>
      <c r="N18851">
        <v>70</v>
      </c>
      <c r="O18851">
        <v>0</v>
      </c>
      <c r="P18851">
        <v>3.3928571428571398E-2</v>
      </c>
      <c r="Q18851" t="str">
        <f t="shared" si="1178"/>
        <v>low</v>
      </c>
      <c r="R18851" t="str">
        <f t="shared" si="1179"/>
        <v>empty</v>
      </c>
    </row>
    <row r="18852" spans="1:18">
      <c r="A18852">
        <v>6993</v>
      </c>
      <c r="B18852" t="s">
        <v>5394</v>
      </c>
      <c r="C18852" s="1">
        <v>44197</v>
      </c>
      <c r="D18852">
        <v>92</v>
      </c>
      <c r="E18852">
        <f t="shared" si="1176"/>
        <v>90</v>
      </c>
      <c r="F18852">
        <v>30.815385260869501</v>
      </c>
      <c r="G18852">
        <f t="shared" si="1177"/>
        <v>30</v>
      </c>
      <c r="H18852">
        <v>0</v>
      </c>
      <c r="I18852">
        <v>0</v>
      </c>
      <c r="J18852">
        <v>0</v>
      </c>
      <c r="K18852">
        <v>0</v>
      </c>
      <c r="L18852">
        <v>0</v>
      </c>
      <c r="M18852">
        <v>5</v>
      </c>
      <c r="N18852">
        <v>76</v>
      </c>
      <c r="O18852">
        <v>0</v>
      </c>
      <c r="P18852">
        <v>0</v>
      </c>
      <c r="Q18852" t="str">
        <f t="shared" si="1178"/>
        <v>low</v>
      </c>
      <c r="R18852" t="str">
        <f t="shared" si="1179"/>
        <v>empty</v>
      </c>
    </row>
    <row r="18853" spans="1:18">
      <c r="A18853">
        <v>19415</v>
      </c>
      <c r="B18853" t="s">
        <v>14797</v>
      </c>
      <c r="C18853" s="1">
        <v>44197</v>
      </c>
      <c r="D18853">
        <v>98</v>
      </c>
      <c r="E18853">
        <f t="shared" si="1176"/>
        <v>90</v>
      </c>
      <c r="F18853">
        <v>20.410809765306102</v>
      </c>
      <c r="G18853">
        <f t="shared" si="1177"/>
        <v>20</v>
      </c>
      <c r="H18853">
        <v>0</v>
      </c>
      <c r="I18853">
        <v>0</v>
      </c>
      <c r="J18853">
        <v>2.04081632653061E-2</v>
      </c>
      <c r="K18853">
        <v>0.22448979591836701</v>
      </c>
      <c r="L18853">
        <v>0</v>
      </c>
      <c r="M18853">
        <v>0</v>
      </c>
      <c r="N18853">
        <v>9</v>
      </c>
      <c r="O18853">
        <v>0</v>
      </c>
      <c r="P18853">
        <v>0</v>
      </c>
      <c r="Q18853" t="str">
        <f t="shared" si="1178"/>
        <v>low</v>
      </c>
      <c r="R18853" t="str">
        <f t="shared" si="1179"/>
        <v>busy</v>
      </c>
    </row>
    <row r="18854" spans="1:18">
      <c r="A18854">
        <v>17372</v>
      </c>
      <c r="B18854" t="s">
        <v>13371</v>
      </c>
      <c r="C18854" s="1">
        <v>44197</v>
      </c>
      <c r="D18854">
        <v>83</v>
      </c>
      <c r="E18854">
        <f t="shared" si="1176"/>
        <v>80</v>
      </c>
      <c r="F18854">
        <v>16.4316837469879</v>
      </c>
      <c r="G18854">
        <f t="shared" si="1177"/>
        <v>10</v>
      </c>
      <c r="H18854">
        <v>0</v>
      </c>
      <c r="I18854">
        <v>0</v>
      </c>
      <c r="J18854">
        <v>0</v>
      </c>
      <c r="K18854">
        <v>0.421686746987951</v>
      </c>
      <c r="L18854">
        <v>6.0240963855421603E-2</v>
      </c>
      <c r="M18854">
        <v>0</v>
      </c>
      <c r="N18854">
        <v>0</v>
      </c>
      <c r="O18854">
        <v>0</v>
      </c>
      <c r="P18854">
        <v>0</v>
      </c>
      <c r="Q18854" t="str">
        <f t="shared" si="1178"/>
        <v>low</v>
      </c>
      <c r="R18854" t="str">
        <f t="shared" si="1179"/>
        <v>busy</v>
      </c>
    </row>
    <row r="18855" spans="1:18">
      <c r="A18855">
        <v>7008</v>
      </c>
      <c r="B18855" t="s">
        <v>5408</v>
      </c>
      <c r="C18855" s="1">
        <v>44197</v>
      </c>
      <c r="D18855">
        <v>140</v>
      </c>
      <c r="E18855">
        <f t="shared" si="1176"/>
        <v>140</v>
      </c>
      <c r="F18855">
        <v>31.9965301428571</v>
      </c>
      <c r="G18855">
        <f t="shared" si="1177"/>
        <v>30</v>
      </c>
      <c r="H18855">
        <v>7.14285714285714E-3</v>
      </c>
      <c r="I18855">
        <v>0</v>
      </c>
      <c r="J18855">
        <v>7.14285714285714E-3</v>
      </c>
      <c r="K18855">
        <v>0</v>
      </c>
      <c r="L18855">
        <v>0</v>
      </c>
      <c r="M18855">
        <v>58</v>
      </c>
      <c r="N18855">
        <v>109</v>
      </c>
      <c r="O18855">
        <v>0</v>
      </c>
      <c r="P18855">
        <v>8.28236697247706E-3</v>
      </c>
      <c r="Q18855" t="str">
        <f t="shared" si="1178"/>
        <v>low</v>
      </c>
      <c r="R18855" t="str">
        <f t="shared" si="1179"/>
        <v>empty</v>
      </c>
    </row>
    <row r="18856" spans="1:18">
      <c r="A18856">
        <v>2528</v>
      </c>
      <c r="B18856" t="s">
        <v>2046</v>
      </c>
      <c r="C18856" s="1">
        <v>44197</v>
      </c>
      <c r="D18856">
        <v>60</v>
      </c>
      <c r="E18856">
        <f t="shared" si="1176"/>
        <v>60</v>
      </c>
      <c r="F18856">
        <v>27.324071133333302</v>
      </c>
      <c r="G18856">
        <f t="shared" si="1177"/>
        <v>20</v>
      </c>
      <c r="H18856">
        <v>0</v>
      </c>
      <c r="I18856">
        <v>0</v>
      </c>
      <c r="J18856">
        <v>0</v>
      </c>
      <c r="K18856">
        <v>0.36666666666666597</v>
      </c>
      <c r="L18856">
        <v>3.3333333333333298E-2</v>
      </c>
      <c r="M18856">
        <v>0</v>
      </c>
      <c r="N18856">
        <v>0</v>
      </c>
      <c r="O18856">
        <v>0</v>
      </c>
      <c r="P18856">
        <v>0</v>
      </c>
      <c r="Q18856" t="str">
        <f t="shared" si="1178"/>
        <v>low</v>
      </c>
      <c r="R18856" t="str">
        <f t="shared" si="1179"/>
        <v>busy</v>
      </c>
    </row>
    <row r="18857" spans="1:18">
      <c r="A18857">
        <v>17269</v>
      </c>
      <c r="B18857" t="s">
        <v>13282</v>
      </c>
      <c r="C18857" s="1">
        <v>44197</v>
      </c>
      <c r="D18857">
        <v>238</v>
      </c>
      <c r="E18857">
        <f t="shared" si="1176"/>
        <v>230</v>
      </c>
      <c r="F18857">
        <v>40.763837310924302</v>
      </c>
      <c r="G18857">
        <f t="shared" si="1177"/>
        <v>40</v>
      </c>
      <c r="H18857">
        <v>0</v>
      </c>
      <c r="I18857">
        <v>0</v>
      </c>
      <c r="J18857">
        <v>0</v>
      </c>
      <c r="K18857">
        <v>1.6806722689075598E-2</v>
      </c>
      <c r="L18857">
        <v>4.2016806722688996E-3</v>
      </c>
      <c r="M18857">
        <v>8</v>
      </c>
      <c r="N18857">
        <v>169</v>
      </c>
      <c r="O18857">
        <v>0</v>
      </c>
      <c r="P18857">
        <v>7.3964497041420095E-4</v>
      </c>
      <c r="Q18857" t="str">
        <f t="shared" si="1178"/>
        <v>low</v>
      </c>
      <c r="R18857" t="str">
        <f t="shared" si="1179"/>
        <v>busy</v>
      </c>
    </row>
    <row r="18858" spans="1:18">
      <c r="A18858">
        <v>9481</v>
      </c>
      <c r="B18858" t="s">
        <v>7619</v>
      </c>
      <c r="C18858" s="1">
        <v>44197</v>
      </c>
      <c r="D18858">
        <v>51</v>
      </c>
      <c r="E18858">
        <f t="shared" si="1176"/>
        <v>50</v>
      </c>
      <c r="F18858">
        <v>37.230555196078399</v>
      </c>
      <c r="G18858">
        <f t="shared" si="1177"/>
        <v>30</v>
      </c>
      <c r="H18858">
        <v>0</v>
      </c>
      <c r="I18858">
        <v>0</v>
      </c>
      <c r="J18858">
        <v>0</v>
      </c>
      <c r="K18858">
        <v>1.9607843137254902E-2</v>
      </c>
      <c r="L18858">
        <v>1.9607843137254902E-2</v>
      </c>
      <c r="M18858">
        <v>18</v>
      </c>
      <c r="N18858">
        <v>37</v>
      </c>
      <c r="O18858">
        <v>0</v>
      </c>
      <c r="P18858">
        <v>0</v>
      </c>
      <c r="Q18858" t="str">
        <f t="shared" si="1178"/>
        <v>low</v>
      </c>
      <c r="R18858" t="str">
        <f t="shared" si="1179"/>
        <v>busy</v>
      </c>
    </row>
    <row r="18859" spans="1:18">
      <c r="A18859">
        <v>1679</v>
      </c>
      <c r="B18859" t="s">
        <v>1449</v>
      </c>
      <c r="C18859" s="1">
        <v>44197</v>
      </c>
      <c r="D18859">
        <v>223</v>
      </c>
      <c r="E18859">
        <f t="shared" si="1176"/>
        <v>220</v>
      </c>
      <c r="F18859">
        <v>17.4075877309417</v>
      </c>
      <c r="G18859">
        <f t="shared" si="1177"/>
        <v>10</v>
      </c>
      <c r="H18859">
        <v>4.4843049327354202E-2</v>
      </c>
      <c r="I18859">
        <v>0</v>
      </c>
      <c r="J18859">
        <v>0</v>
      </c>
      <c r="K18859">
        <v>7.6233183856502199E-2</v>
      </c>
      <c r="L18859">
        <v>2.6905829596412498E-2</v>
      </c>
      <c r="M18859">
        <v>23</v>
      </c>
      <c r="N18859">
        <v>29</v>
      </c>
      <c r="O18859">
        <v>0</v>
      </c>
      <c r="P18859">
        <v>0</v>
      </c>
      <c r="Q18859" t="str">
        <f t="shared" si="1178"/>
        <v>low</v>
      </c>
      <c r="R18859" t="str">
        <f t="shared" si="1179"/>
        <v>busy</v>
      </c>
    </row>
    <row r="18860" spans="1:18">
      <c r="A18860">
        <v>21310</v>
      </c>
      <c r="B18860" t="s">
        <v>15858</v>
      </c>
      <c r="C18860" s="1">
        <v>44197</v>
      </c>
      <c r="D18860">
        <v>63</v>
      </c>
      <c r="E18860">
        <f t="shared" si="1176"/>
        <v>60</v>
      </c>
      <c r="F18860">
        <v>17.422146634920601</v>
      </c>
      <c r="G18860">
        <f t="shared" si="1177"/>
        <v>10</v>
      </c>
      <c r="H18860">
        <v>0</v>
      </c>
      <c r="I18860">
        <v>0</v>
      </c>
      <c r="J18860">
        <v>0</v>
      </c>
      <c r="K18860">
        <v>0.34920634920634902</v>
      </c>
      <c r="L18860">
        <v>3.1746031746031703E-2</v>
      </c>
      <c r="M18860">
        <v>0</v>
      </c>
      <c r="N18860">
        <v>0</v>
      </c>
      <c r="O18860">
        <v>0</v>
      </c>
      <c r="P18860">
        <v>0</v>
      </c>
      <c r="Q18860" t="str">
        <f t="shared" si="1178"/>
        <v>low</v>
      </c>
      <c r="R18860" t="str">
        <f t="shared" si="1179"/>
        <v>busy</v>
      </c>
    </row>
    <row r="18861" spans="1:18">
      <c r="A18861">
        <v>25140</v>
      </c>
      <c r="B18861" t="s">
        <v>19260</v>
      </c>
      <c r="C18861" s="1">
        <v>44197</v>
      </c>
      <c r="D18861">
        <v>180</v>
      </c>
      <c r="E18861">
        <f t="shared" si="1176"/>
        <v>180</v>
      </c>
      <c r="F18861">
        <v>20.2634271444444</v>
      </c>
      <c r="G18861">
        <f t="shared" si="1177"/>
        <v>20</v>
      </c>
      <c r="H18861">
        <v>1.1111111111111099E-2</v>
      </c>
      <c r="I18861">
        <v>1.1111111111111099E-2</v>
      </c>
      <c r="J18861">
        <v>0</v>
      </c>
      <c r="K18861">
        <v>0.11111111111111099</v>
      </c>
      <c r="L18861">
        <v>5.5555555555555497E-3</v>
      </c>
      <c r="M18861">
        <v>22</v>
      </c>
      <c r="N18861">
        <v>28</v>
      </c>
      <c r="O18861">
        <v>0</v>
      </c>
      <c r="P18861">
        <v>0</v>
      </c>
      <c r="Q18861" t="str">
        <f t="shared" si="1178"/>
        <v>low</v>
      </c>
      <c r="R18861" t="str">
        <f t="shared" si="1179"/>
        <v>busy</v>
      </c>
    </row>
    <row r="18862" spans="1:18">
      <c r="A18862">
        <v>25891</v>
      </c>
      <c r="B18862" t="s">
        <v>19754</v>
      </c>
      <c r="C18862" s="1">
        <v>44197</v>
      </c>
      <c r="D18862">
        <v>99</v>
      </c>
      <c r="E18862">
        <f t="shared" si="1176"/>
        <v>90</v>
      </c>
      <c r="F18862">
        <v>17.873270131313099</v>
      </c>
      <c r="G18862">
        <f t="shared" si="1177"/>
        <v>10</v>
      </c>
      <c r="H18862">
        <v>0</v>
      </c>
      <c r="I18862">
        <v>0</v>
      </c>
      <c r="J18862">
        <v>0</v>
      </c>
      <c r="K18862">
        <v>0.21212121212121199</v>
      </c>
      <c r="L18862">
        <v>1.01010101010101E-2</v>
      </c>
      <c r="M18862">
        <v>0</v>
      </c>
      <c r="N18862">
        <v>0</v>
      </c>
      <c r="O18862">
        <v>0</v>
      </c>
      <c r="P18862">
        <v>0</v>
      </c>
      <c r="Q18862" t="str">
        <f t="shared" si="1178"/>
        <v>low</v>
      </c>
      <c r="R18862" t="str">
        <f t="shared" si="1179"/>
        <v>busy</v>
      </c>
    </row>
    <row r="18863" spans="1:18">
      <c r="A18863">
        <v>33062</v>
      </c>
      <c r="B18863" t="s">
        <v>25415</v>
      </c>
      <c r="C18863" s="1">
        <v>44197</v>
      </c>
      <c r="D18863">
        <v>91</v>
      </c>
      <c r="E18863">
        <f t="shared" si="1176"/>
        <v>90</v>
      </c>
      <c r="F18863">
        <v>28.1791612087912</v>
      </c>
      <c r="G18863">
        <f t="shared" si="1177"/>
        <v>20</v>
      </c>
      <c r="H18863">
        <v>0</v>
      </c>
      <c r="I18863">
        <v>0</v>
      </c>
      <c r="J18863">
        <v>0</v>
      </c>
      <c r="K18863">
        <v>2.19780219780219E-2</v>
      </c>
      <c r="L18863">
        <v>0</v>
      </c>
      <c r="M18863">
        <v>7</v>
      </c>
      <c r="N18863">
        <v>73</v>
      </c>
      <c r="O18863">
        <v>0</v>
      </c>
      <c r="P18863">
        <v>1.8591E-2</v>
      </c>
      <c r="Q18863" t="str">
        <f t="shared" si="1178"/>
        <v>low</v>
      </c>
      <c r="R18863" t="str">
        <f t="shared" si="1179"/>
        <v>busy</v>
      </c>
    </row>
    <row r="18864" spans="1:18">
      <c r="A18864">
        <v>29665</v>
      </c>
      <c r="B18864" t="s">
        <v>22904</v>
      </c>
      <c r="C18864" s="1">
        <v>44197</v>
      </c>
      <c r="D18864">
        <v>129</v>
      </c>
      <c r="E18864">
        <f t="shared" si="1176"/>
        <v>120</v>
      </c>
      <c r="F18864">
        <v>33.5671106511627</v>
      </c>
      <c r="G18864">
        <f t="shared" si="1177"/>
        <v>30</v>
      </c>
      <c r="H18864">
        <v>0</v>
      </c>
      <c r="I18864">
        <v>0</v>
      </c>
      <c r="J18864">
        <v>0</v>
      </c>
      <c r="K18864">
        <v>0</v>
      </c>
      <c r="L18864">
        <v>0</v>
      </c>
      <c r="M18864">
        <v>8</v>
      </c>
      <c r="N18864">
        <v>94</v>
      </c>
      <c r="O18864">
        <v>0</v>
      </c>
      <c r="P18864">
        <v>1.9038425531914802E-2</v>
      </c>
      <c r="Q18864" t="str">
        <f t="shared" si="1178"/>
        <v>low</v>
      </c>
      <c r="R18864" t="str">
        <f t="shared" si="1179"/>
        <v>empty</v>
      </c>
    </row>
    <row r="18865" spans="1:18">
      <c r="A18865">
        <v>7854</v>
      </c>
      <c r="B18865" t="s">
        <v>6140</v>
      </c>
      <c r="C18865" s="1">
        <v>44197</v>
      </c>
      <c r="D18865">
        <v>168</v>
      </c>
      <c r="E18865">
        <f t="shared" si="1176"/>
        <v>160</v>
      </c>
      <c r="F18865">
        <v>26.351105065476101</v>
      </c>
      <c r="G18865">
        <f t="shared" si="1177"/>
        <v>20</v>
      </c>
      <c r="H18865">
        <v>0</v>
      </c>
      <c r="I18865">
        <v>0</v>
      </c>
      <c r="J18865">
        <v>0</v>
      </c>
      <c r="K18865">
        <v>1.1904761904761901E-2</v>
      </c>
      <c r="L18865">
        <v>0</v>
      </c>
      <c r="M18865">
        <v>15</v>
      </c>
      <c r="N18865">
        <v>127</v>
      </c>
      <c r="O18865">
        <v>0</v>
      </c>
      <c r="P18865">
        <v>0</v>
      </c>
      <c r="Q18865" t="str">
        <f t="shared" si="1178"/>
        <v>low</v>
      </c>
      <c r="R18865" t="str">
        <f t="shared" si="1179"/>
        <v>busy</v>
      </c>
    </row>
    <row r="18866" spans="1:18">
      <c r="A18866">
        <v>19121</v>
      </c>
      <c r="B18866" t="s">
        <v>14624</v>
      </c>
      <c r="C18866" s="1">
        <v>44197</v>
      </c>
      <c r="D18866">
        <v>182</v>
      </c>
      <c r="E18866">
        <f t="shared" si="1176"/>
        <v>180</v>
      </c>
      <c r="F18866">
        <v>22.189627675824099</v>
      </c>
      <c r="G18866">
        <f t="shared" si="1177"/>
        <v>20</v>
      </c>
      <c r="H18866">
        <v>0</v>
      </c>
      <c r="I18866">
        <v>0</v>
      </c>
      <c r="J18866">
        <v>1.6483516483516401E-2</v>
      </c>
      <c r="K18866">
        <v>7.1428571428571397E-2</v>
      </c>
      <c r="L18866">
        <v>1.6483516483516401E-2</v>
      </c>
      <c r="M18866">
        <v>24</v>
      </c>
      <c r="N18866">
        <v>95</v>
      </c>
      <c r="O18866">
        <v>0</v>
      </c>
      <c r="P18866">
        <v>3.5197831578947299E-2</v>
      </c>
      <c r="Q18866" t="str">
        <f t="shared" si="1178"/>
        <v>low</v>
      </c>
      <c r="R18866" t="str">
        <f t="shared" si="1179"/>
        <v>busy</v>
      </c>
    </row>
    <row r="18867" spans="1:18">
      <c r="A18867">
        <v>33387</v>
      </c>
      <c r="B18867" t="s">
        <v>25601</v>
      </c>
      <c r="C18867" s="1">
        <v>44197</v>
      </c>
      <c r="D18867">
        <v>220</v>
      </c>
      <c r="E18867">
        <f t="shared" si="1176"/>
        <v>220</v>
      </c>
      <c r="F18867">
        <v>23.8224636181818</v>
      </c>
      <c r="G18867">
        <f t="shared" si="1177"/>
        <v>20</v>
      </c>
      <c r="H18867">
        <v>0</v>
      </c>
      <c r="I18867">
        <v>0</v>
      </c>
      <c r="J18867">
        <v>1.3636363636363599E-2</v>
      </c>
      <c r="K18867">
        <v>1.3636363636363599E-2</v>
      </c>
      <c r="L18867">
        <v>1.8181818181818101E-2</v>
      </c>
      <c r="M18867">
        <v>66</v>
      </c>
      <c r="N18867">
        <v>128</v>
      </c>
      <c r="O18867">
        <v>0</v>
      </c>
      <c r="P18867">
        <v>0</v>
      </c>
      <c r="Q18867" t="str">
        <f t="shared" si="1178"/>
        <v>low</v>
      </c>
      <c r="R18867" t="str">
        <f t="shared" si="1179"/>
        <v>busy</v>
      </c>
    </row>
    <row r="18868" spans="1:18">
      <c r="A18868">
        <v>24132</v>
      </c>
      <c r="B18868" t="s">
        <v>18510</v>
      </c>
      <c r="C18868" s="1">
        <v>44197</v>
      </c>
      <c r="D18868">
        <v>138</v>
      </c>
      <c r="E18868">
        <f t="shared" si="1176"/>
        <v>130</v>
      </c>
      <c r="F18868">
        <v>37.416037130434702</v>
      </c>
      <c r="G18868">
        <f t="shared" si="1177"/>
        <v>30</v>
      </c>
      <c r="H18868">
        <v>0</v>
      </c>
      <c r="I18868">
        <v>0</v>
      </c>
      <c r="J18868">
        <v>7.2463768115942004E-3</v>
      </c>
      <c r="K18868">
        <v>7.2463768115942004E-3</v>
      </c>
      <c r="L18868">
        <v>0</v>
      </c>
      <c r="M18868">
        <v>32</v>
      </c>
      <c r="N18868">
        <v>65</v>
      </c>
      <c r="O18868">
        <v>0</v>
      </c>
      <c r="P18868">
        <v>1.0033384615384599E-3</v>
      </c>
      <c r="Q18868" t="str">
        <f t="shared" si="1178"/>
        <v>low</v>
      </c>
      <c r="R18868" t="str">
        <f t="shared" si="1179"/>
        <v>busy</v>
      </c>
    </row>
    <row r="18869" spans="1:18">
      <c r="A18869">
        <v>32077</v>
      </c>
      <c r="B18869" t="s">
        <v>24753</v>
      </c>
      <c r="C18869" s="1">
        <v>44197</v>
      </c>
      <c r="D18869">
        <v>50</v>
      </c>
      <c r="E18869">
        <f t="shared" si="1176"/>
        <v>50</v>
      </c>
      <c r="F18869">
        <v>23.425261059999901</v>
      </c>
      <c r="G18869">
        <f t="shared" si="1177"/>
        <v>20</v>
      </c>
      <c r="H18869">
        <v>0</v>
      </c>
      <c r="I18869">
        <v>0</v>
      </c>
      <c r="J18869">
        <v>0</v>
      </c>
      <c r="K18869">
        <v>0.18</v>
      </c>
      <c r="L18869">
        <v>0.28000000000000003</v>
      </c>
      <c r="M18869">
        <v>0</v>
      </c>
      <c r="N18869">
        <v>0</v>
      </c>
      <c r="O18869">
        <v>0</v>
      </c>
      <c r="P18869">
        <v>0</v>
      </c>
      <c r="Q18869" t="str">
        <f t="shared" si="1178"/>
        <v>low</v>
      </c>
      <c r="R18869" t="str">
        <f t="shared" si="1179"/>
        <v>busy</v>
      </c>
    </row>
    <row r="18870" spans="1:18">
      <c r="A18870">
        <v>40555</v>
      </c>
      <c r="B18870" t="s">
        <v>31049</v>
      </c>
      <c r="C18870" s="1">
        <v>44197</v>
      </c>
      <c r="D18870">
        <v>239</v>
      </c>
      <c r="E18870">
        <f t="shared" si="1176"/>
        <v>230</v>
      </c>
      <c r="F18870">
        <v>19.212366849372302</v>
      </c>
      <c r="G18870">
        <f t="shared" si="1177"/>
        <v>10</v>
      </c>
      <c r="H18870">
        <v>0</v>
      </c>
      <c r="I18870">
        <v>1.2552301255230099E-2</v>
      </c>
      <c r="J18870">
        <v>8.3682008368200795E-3</v>
      </c>
      <c r="K18870">
        <v>0.30543933054393302</v>
      </c>
      <c r="L18870">
        <v>0.171548117154811</v>
      </c>
      <c r="M18870">
        <v>14</v>
      </c>
      <c r="N18870">
        <v>18</v>
      </c>
      <c r="O18870">
        <v>0</v>
      </c>
      <c r="P18870">
        <v>0</v>
      </c>
      <c r="Q18870" t="str">
        <f t="shared" si="1178"/>
        <v>low</v>
      </c>
      <c r="R18870" t="str">
        <f t="shared" si="1179"/>
        <v>busy</v>
      </c>
    </row>
    <row r="18871" spans="1:18">
      <c r="A18871">
        <v>17109</v>
      </c>
      <c r="B18871" t="s">
        <v>13179</v>
      </c>
      <c r="C18871" s="1">
        <v>44197</v>
      </c>
      <c r="D18871">
        <v>62</v>
      </c>
      <c r="E18871">
        <f t="shared" si="1176"/>
        <v>60</v>
      </c>
      <c r="F18871">
        <v>27.386201370967701</v>
      </c>
      <c r="G18871">
        <f t="shared" si="1177"/>
        <v>20</v>
      </c>
      <c r="H18871">
        <v>0</v>
      </c>
      <c r="I18871">
        <v>0</v>
      </c>
      <c r="J18871">
        <v>0</v>
      </c>
      <c r="K18871">
        <v>1.6129032258064498E-2</v>
      </c>
      <c r="L18871">
        <v>4.8387096774193498E-2</v>
      </c>
      <c r="M18871">
        <v>11</v>
      </c>
      <c r="N18871">
        <v>36</v>
      </c>
      <c r="O18871">
        <v>0</v>
      </c>
      <c r="P18871">
        <v>0</v>
      </c>
      <c r="Q18871" t="str">
        <f t="shared" si="1178"/>
        <v>low</v>
      </c>
      <c r="R18871" t="str">
        <f t="shared" si="1179"/>
        <v>busy</v>
      </c>
    </row>
    <row r="18872" spans="1:18">
      <c r="A18872">
        <v>12188</v>
      </c>
      <c r="B18872" t="s">
        <v>10003</v>
      </c>
      <c r="C18872" s="1">
        <v>44197</v>
      </c>
      <c r="D18872">
        <v>90</v>
      </c>
      <c r="E18872">
        <f t="shared" si="1176"/>
        <v>90</v>
      </c>
      <c r="F18872">
        <v>30.5155477666666</v>
      </c>
      <c r="G18872">
        <f t="shared" si="1177"/>
        <v>30</v>
      </c>
      <c r="H18872">
        <v>0</v>
      </c>
      <c r="I18872">
        <v>0</v>
      </c>
      <c r="J18872">
        <v>0</v>
      </c>
      <c r="K18872">
        <v>0</v>
      </c>
      <c r="L18872">
        <v>0</v>
      </c>
      <c r="M18872">
        <v>10</v>
      </c>
      <c r="N18872">
        <v>77</v>
      </c>
      <c r="O18872">
        <v>0</v>
      </c>
      <c r="P18872">
        <v>0</v>
      </c>
      <c r="Q18872" t="str">
        <f t="shared" si="1178"/>
        <v>low</v>
      </c>
      <c r="R18872" t="str">
        <f t="shared" si="1179"/>
        <v>empty</v>
      </c>
    </row>
    <row r="18873" spans="1:18">
      <c r="A18873">
        <v>10358</v>
      </c>
      <c r="B18873" t="s">
        <v>8472</v>
      </c>
      <c r="C18873" s="1">
        <v>44197</v>
      </c>
      <c r="D18873">
        <v>290</v>
      </c>
      <c r="E18873">
        <f t="shared" si="1176"/>
        <v>290</v>
      </c>
      <c r="F18873">
        <v>22.397623086206799</v>
      </c>
      <c r="G18873">
        <f t="shared" si="1177"/>
        <v>20</v>
      </c>
      <c r="H18873">
        <v>0</v>
      </c>
      <c r="I18873">
        <v>0</v>
      </c>
      <c r="J18873">
        <v>0</v>
      </c>
      <c r="K18873">
        <v>1.3793103448275799E-2</v>
      </c>
      <c r="L18873">
        <v>1.0344827586206799E-2</v>
      </c>
      <c r="M18873">
        <v>80</v>
      </c>
      <c r="N18873">
        <v>154</v>
      </c>
      <c r="O18873">
        <v>0</v>
      </c>
      <c r="P18873">
        <v>9.9337675324675301E-2</v>
      </c>
      <c r="Q18873" t="str">
        <f t="shared" si="1178"/>
        <v>low</v>
      </c>
      <c r="R18873" t="str">
        <f t="shared" si="1179"/>
        <v>busy</v>
      </c>
    </row>
    <row r="18874" spans="1:18">
      <c r="A18874">
        <v>5941</v>
      </c>
      <c r="B18874" t="s">
        <v>4470</v>
      </c>
      <c r="C18874" s="1">
        <v>44197</v>
      </c>
      <c r="D18874">
        <v>125</v>
      </c>
      <c r="E18874">
        <f t="shared" si="1176"/>
        <v>120</v>
      </c>
      <c r="F18874">
        <v>20.013985559999998</v>
      </c>
      <c r="G18874">
        <f t="shared" si="1177"/>
        <v>20</v>
      </c>
      <c r="H18874">
        <v>8.7999999999999995E-2</v>
      </c>
      <c r="I18874">
        <v>0.04</v>
      </c>
      <c r="J18874">
        <v>0</v>
      </c>
      <c r="K18874">
        <v>0.128</v>
      </c>
      <c r="L18874">
        <v>2.4E-2</v>
      </c>
      <c r="M18874">
        <v>11</v>
      </c>
      <c r="N18874">
        <v>32</v>
      </c>
      <c r="O18874">
        <v>0</v>
      </c>
      <c r="P18874">
        <v>0</v>
      </c>
      <c r="Q18874" t="str">
        <f t="shared" si="1178"/>
        <v>low</v>
      </c>
      <c r="R18874" t="str">
        <f t="shared" si="1179"/>
        <v>busy</v>
      </c>
    </row>
    <row r="18875" spans="1:18">
      <c r="A18875">
        <v>5875</v>
      </c>
      <c r="B18875" t="s">
        <v>4409</v>
      </c>
      <c r="C18875" s="1">
        <v>44197</v>
      </c>
      <c r="D18875">
        <v>70</v>
      </c>
      <c r="E18875">
        <f t="shared" si="1176"/>
        <v>70</v>
      </c>
      <c r="F18875">
        <v>15.9172363571428</v>
      </c>
      <c r="G18875">
        <f t="shared" si="1177"/>
        <v>10</v>
      </c>
      <c r="H18875">
        <v>0</v>
      </c>
      <c r="I18875">
        <v>0</v>
      </c>
      <c r="J18875">
        <v>0</v>
      </c>
      <c r="K18875">
        <v>0.314285714285714</v>
      </c>
      <c r="L18875">
        <v>0.1</v>
      </c>
      <c r="M18875">
        <v>0</v>
      </c>
      <c r="N18875">
        <v>0</v>
      </c>
      <c r="O18875">
        <v>0</v>
      </c>
      <c r="P18875">
        <v>0</v>
      </c>
      <c r="Q18875" t="str">
        <f t="shared" si="1178"/>
        <v>low</v>
      </c>
      <c r="R18875" t="str">
        <f t="shared" si="1179"/>
        <v>busy</v>
      </c>
    </row>
    <row r="18876" spans="1:18">
      <c r="A18876">
        <v>4277</v>
      </c>
      <c r="B18876" t="s">
        <v>3309</v>
      </c>
      <c r="C18876" s="1">
        <v>44197</v>
      </c>
      <c r="D18876">
        <v>148</v>
      </c>
      <c r="E18876">
        <f t="shared" si="1176"/>
        <v>140</v>
      </c>
      <c r="F18876">
        <v>32.226544641891799</v>
      </c>
      <c r="G18876">
        <f t="shared" si="1177"/>
        <v>30</v>
      </c>
      <c r="H18876">
        <v>0</v>
      </c>
      <c r="I18876">
        <v>0</v>
      </c>
      <c r="J18876">
        <v>6.7567567567567502E-3</v>
      </c>
      <c r="K18876">
        <v>2.0270270270270199E-2</v>
      </c>
      <c r="L18876">
        <v>0</v>
      </c>
      <c r="M18876">
        <v>37</v>
      </c>
      <c r="N18876">
        <v>77</v>
      </c>
      <c r="O18876">
        <v>0</v>
      </c>
      <c r="P18876">
        <v>0</v>
      </c>
      <c r="Q18876" t="str">
        <f t="shared" si="1178"/>
        <v>low</v>
      </c>
      <c r="R18876" t="str">
        <f t="shared" si="1179"/>
        <v>busy</v>
      </c>
    </row>
    <row r="18877" spans="1:18">
      <c r="A18877">
        <v>29482</v>
      </c>
      <c r="B18877" t="s">
        <v>22744</v>
      </c>
      <c r="C18877" s="1">
        <v>44197</v>
      </c>
      <c r="D18877">
        <v>102</v>
      </c>
      <c r="E18877">
        <f t="shared" si="1176"/>
        <v>100</v>
      </c>
      <c r="F18877">
        <v>33.341766499999999</v>
      </c>
      <c r="G18877">
        <f t="shared" si="1177"/>
        <v>30</v>
      </c>
      <c r="H18877">
        <v>0</v>
      </c>
      <c r="I18877">
        <v>0</v>
      </c>
      <c r="J18877">
        <v>1.9607843137254902E-2</v>
      </c>
      <c r="K18877">
        <v>9.8039215686274508E-3</v>
      </c>
      <c r="L18877">
        <v>0</v>
      </c>
      <c r="M18877">
        <v>21</v>
      </c>
      <c r="N18877">
        <v>70</v>
      </c>
      <c r="O18877">
        <v>0</v>
      </c>
      <c r="P18877">
        <v>0</v>
      </c>
      <c r="Q18877" t="str">
        <f t="shared" si="1178"/>
        <v>low</v>
      </c>
      <c r="R18877" t="str">
        <f t="shared" si="1179"/>
        <v>busy</v>
      </c>
    </row>
    <row r="18878" spans="1:18">
      <c r="A18878">
        <v>10357</v>
      </c>
      <c r="B18878" t="s">
        <v>8471</v>
      </c>
      <c r="C18878" s="1">
        <v>44197</v>
      </c>
      <c r="D18878">
        <v>228</v>
      </c>
      <c r="E18878">
        <f t="shared" si="1176"/>
        <v>220</v>
      </c>
      <c r="F18878">
        <v>26.041954100877199</v>
      </c>
      <c r="G18878">
        <f t="shared" si="1177"/>
        <v>20</v>
      </c>
      <c r="H18878">
        <v>4.3859649122806998E-3</v>
      </c>
      <c r="I18878">
        <v>0</v>
      </c>
      <c r="J18878">
        <v>4.3859649122806998E-3</v>
      </c>
      <c r="K18878">
        <v>3.5087719298245598E-2</v>
      </c>
      <c r="L18878">
        <v>4.3859649122806998E-3</v>
      </c>
      <c r="M18878">
        <v>101</v>
      </c>
      <c r="N18878">
        <v>145</v>
      </c>
      <c r="O18878">
        <v>0</v>
      </c>
      <c r="P18878">
        <v>8.9655172413793099E-3</v>
      </c>
      <c r="Q18878" t="str">
        <f t="shared" si="1178"/>
        <v>low</v>
      </c>
      <c r="R18878" t="str">
        <f t="shared" si="1179"/>
        <v>busy</v>
      </c>
    </row>
    <row r="18879" spans="1:18">
      <c r="A18879">
        <v>7074</v>
      </c>
      <c r="B18879" t="s">
        <v>5463</v>
      </c>
      <c r="C18879" s="1">
        <v>44197</v>
      </c>
      <c r="D18879">
        <v>79</v>
      </c>
      <c r="E18879">
        <f t="shared" si="1176"/>
        <v>70</v>
      </c>
      <c r="F18879">
        <v>30.5154056962025</v>
      </c>
      <c r="G18879">
        <f t="shared" si="1177"/>
        <v>30</v>
      </c>
      <c r="H18879">
        <v>0</v>
      </c>
      <c r="I18879">
        <v>0</v>
      </c>
      <c r="J18879">
        <v>0</v>
      </c>
      <c r="K18879">
        <v>0.278481012658227</v>
      </c>
      <c r="L18879">
        <v>1.26582278481012E-2</v>
      </c>
      <c r="M18879">
        <v>0</v>
      </c>
      <c r="N18879">
        <v>0</v>
      </c>
      <c r="O18879">
        <v>0</v>
      </c>
      <c r="P18879">
        <v>0</v>
      </c>
      <c r="Q18879" t="str">
        <f t="shared" si="1178"/>
        <v>low</v>
      </c>
      <c r="R18879" t="str">
        <f t="shared" si="1179"/>
        <v>busy</v>
      </c>
    </row>
    <row r="18880" spans="1:18">
      <c r="A18880">
        <v>7594</v>
      </c>
      <c r="B18880" t="s">
        <v>5918</v>
      </c>
      <c r="C18880" s="1">
        <v>44197</v>
      </c>
      <c r="D18880">
        <v>194</v>
      </c>
      <c r="E18880">
        <f t="shared" si="1176"/>
        <v>190</v>
      </c>
      <c r="F18880">
        <v>25.988879360824701</v>
      </c>
      <c r="G18880">
        <f t="shared" si="1177"/>
        <v>20</v>
      </c>
      <c r="H18880">
        <v>0</v>
      </c>
      <c r="I18880">
        <v>0</v>
      </c>
      <c r="J18880">
        <v>1.03092783505154E-2</v>
      </c>
      <c r="K18880">
        <v>9.2783505154639095E-2</v>
      </c>
      <c r="L18880">
        <v>1.03092783505154E-2</v>
      </c>
      <c r="M18880">
        <v>32</v>
      </c>
      <c r="N18880">
        <v>107</v>
      </c>
      <c r="O18880">
        <v>0</v>
      </c>
      <c r="P18880">
        <v>6.3052149532710202E-3</v>
      </c>
      <c r="Q18880" t="str">
        <f t="shared" si="1178"/>
        <v>low</v>
      </c>
      <c r="R18880" t="str">
        <f t="shared" si="1179"/>
        <v>busy</v>
      </c>
    </row>
    <row r="18881" spans="1:18">
      <c r="A18881">
        <v>19355</v>
      </c>
      <c r="B18881" t="s">
        <v>14750</v>
      </c>
      <c r="C18881" s="1">
        <v>44197</v>
      </c>
      <c r="D18881">
        <v>249</v>
      </c>
      <c r="E18881">
        <f t="shared" si="1176"/>
        <v>240</v>
      </c>
      <c r="F18881">
        <v>28.3470019196787</v>
      </c>
      <c r="G18881">
        <f t="shared" si="1177"/>
        <v>20</v>
      </c>
      <c r="H18881">
        <v>0</v>
      </c>
      <c r="I18881">
        <v>0</v>
      </c>
      <c r="J18881">
        <v>0</v>
      </c>
      <c r="K18881">
        <v>1.20481927710843E-2</v>
      </c>
      <c r="L18881">
        <v>4.0160642570281103E-3</v>
      </c>
      <c r="M18881">
        <v>13</v>
      </c>
      <c r="N18881">
        <v>151</v>
      </c>
      <c r="O18881">
        <v>0</v>
      </c>
      <c r="P18881">
        <v>1.32450331125827E-2</v>
      </c>
      <c r="Q18881" t="str">
        <f t="shared" si="1178"/>
        <v>low</v>
      </c>
      <c r="R18881" t="str">
        <f t="shared" si="1179"/>
        <v>busy</v>
      </c>
    </row>
    <row r="18882" spans="1:18">
      <c r="A18882">
        <v>8920</v>
      </c>
      <c r="B18882" t="s">
        <v>7062</v>
      </c>
      <c r="C18882" s="1">
        <v>44197</v>
      </c>
      <c r="D18882">
        <v>112</v>
      </c>
      <c r="E18882">
        <f t="shared" ref="E18882:E18945" si="1180">D18882-MOD(D18882,10)</f>
        <v>110</v>
      </c>
      <c r="F18882">
        <v>19.102283214285698</v>
      </c>
      <c r="G18882">
        <f t="shared" ref="G18882:G18945" si="1181">F18882-MOD(F18882,10)</f>
        <v>10</v>
      </c>
      <c r="H18882">
        <v>0</v>
      </c>
      <c r="I18882">
        <v>1.7857142857142801E-2</v>
      </c>
      <c r="J18882">
        <v>4.4642857142857102E-2</v>
      </c>
      <c r="K18882">
        <v>0.11607142857142801</v>
      </c>
      <c r="L18882">
        <v>8.9285714285714194E-3</v>
      </c>
      <c r="M18882">
        <v>22</v>
      </c>
      <c r="N18882">
        <v>22</v>
      </c>
      <c r="O18882">
        <v>0</v>
      </c>
      <c r="P18882">
        <v>2.1250318181818099E-2</v>
      </c>
      <c r="Q18882" t="str">
        <f t="shared" ref="Q18882:Q18945" si="1182">IF(F18882&gt;50,"high","low")</f>
        <v>low</v>
      </c>
      <c r="R18882" t="str">
        <f t="shared" ref="R18882:R18945" si="1183">IF(AND(K18882=0,L18882=0),"empty", "busy")</f>
        <v>busy</v>
      </c>
    </row>
    <row r="18883" spans="1:18">
      <c r="A18883">
        <v>6994</v>
      </c>
      <c r="B18883" t="s">
        <v>5395</v>
      </c>
      <c r="C18883" s="1">
        <v>44197</v>
      </c>
      <c r="D18883">
        <v>95</v>
      </c>
      <c r="E18883">
        <f t="shared" si="1180"/>
        <v>90</v>
      </c>
      <c r="F18883">
        <v>30.0988830631578</v>
      </c>
      <c r="G18883">
        <f t="shared" si="1181"/>
        <v>30</v>
      </c>
      <c r="H18883">
        <v>0</v>
      </c>
      <c r="I18883">
        <v>0</v>
      </c>
      <c r="J18883">
        <v>3.1578947368420998E-2</v>
      </c>
      <c r="K18883">
        <v>1.0526315789473601E-2</v>
      </c>
      <c r="L18883">
        <v>0</v>
      </c>
      <c r="M18883">
        <v>21</v>
      </c>
      <c r="N18883">
        <v>75</v>
      </c>
      <c r="O18883">
        <v>0</v>
      </c>
      <c r="P18883">
        <v>0</v>
      </c>
      <c r="Q18883" t="str">
        <f t="shared" si="1182"/>
        <v>low</v>
      </c>
      <c r="R18883" t="str">
        <f t="shared" si="1183"/>
        <v>busy</v>
      </c>
    </row>
    <row r="18884" spans="1:18">
      <c r="A18884">
        <v>7504</v>
      </c>
      <c r="B18884" t="s">
        <v>5835</v>
      </c>
      <c r="C18884" s="1">
        <v>44197</v>
      </c>
      <c r="D18884">
        <v>78</v>
      </c>
      <c r="E18884">
        <f t="shared" si="1180"/>
        <v>70</v>
      </c>
      <c r="F18884">
        <v>26.509825576922999</v>
      </c>
      <c r="G18884">
        <f t="shared" si="1181"/>
        <v>20</v>
      </c>
      <c r="H18884">
        <v>2.5641025641025599E-2</v>
      </c>
      <c r="I18884">
        <v>0</v>
      </c>
      <c r="J18884">
        <v>1.2820512820512799E-2</v>
      </c>
      <c r="K18884">
        <v>2.5641025641025599E-2</v>
      </c>
      <c r="L18884">
        <v>0</v>
      </c>
      <c r="M18884">
        <v>26</v>
      </c>
      <c r="N18884">
        <v>49</v>
      </c>
      <c r="O18884">
        <v>0</v>
      </c>
      <c r="P18884">
        <v>0</v>
      </c>
      <c r="Q18884" t="str">
        <f t="shared" si="1182"/>
        <v>low</v>
      </c>
      <c r="R18884" t="str">
        <f t="shared" si="1183"/>
        <v>busy</v>
      </c>
    </row>
    <row r="18885" spans="1:18">
      <c r="A18885">
        <v>30981</v>
      </c>
      <c r="B18885" t="s">
        <v>23915</v>
      </c>
      <c r="C18885" s="1">
        <v>44197</v>
      </c>
      <c r="D18885">
        <v>123</v>
      </c>
      <c r="E18885">
        <f t="shared" si="1180"/>
        <v>120</v>
      </c>
      <c r="F18885">
        <v>16.423454439024301</v>
      </c>
      <c r="G18885">
        <f t="shared" si="1181"/>
        <v>10</v>
      </c>
      <c r="H18885">
        <v>3.2520325203252001E-2</v>
      </c>
      <c r="I18885">
        <v>0</v>
      </c>
      <c r="J18885">
        <v>8.9430894308942993E-2</v>
      </c>
      <c r="K18885">
        <v>0.113821138211382</v>
      </c>
      <c r="L18885">
        <v>0</v>
      </c>
      <c r="M18885">
        <v>21</v>
      </c>
      <c r="N18885">
        <v>26</v>
      </c>
      <c r="O18885">
        <v>0</v>
      </c>
      <c r="P18885">
        <v>4.0346999999999897E-2</v>
      </c>
      <c r="Q18885" t="str">
        <f t="shared" si="1182"/>
        <v>low</v>
      </c>
      <c r="R18885" t="str">
        <f t="shared" si="1183"/>
        <v>busy</v>
      </c>
    </row>
    <row r="18886" spans="1:18">
      <c r="A18886">
        <v>24455</v>
      </c>
      <c r="B18886" t="s">
        <v>18767</v>
      </c>
      <c r="C18886" s="1">
        <v>44197</v>
      </c>
      <c r="D18886">
        <v>214</v>
      </c>
      <c r="E18886">
        <f t="shared" si="1180"/>
        <v>210</v>
      </c>
      <c r="F18886">
        <v>21.174541261682201</v>
      </c>
      <c r="G18886">
        <f t="shared" si="1181"/>
        <v>20</v>
      </c>
      <c r="H18886">
        <v>9.3457943925233603E-3</v>
      </c>
      <c r="I18886">
        <v>0</v>
      </c>
      <c r="J18886">
        <v>1.86915887850467E-2</v>
      </c>
      <c r="K18886">
        <v>0.10280373831775701</v>
      </c>
      <c r="L18886">
        <v>9.3457943925233603E-3</v>
      </c>
      <c r="M18886">
        <v>16</v>
      </c>
      <c r="N18886">
        <v>16</v>
      </c>
      <c r="O18886">
        <v>0</v>
      </c>
      <c r="P18886">
        <v>0</v>
      </c>
      <c r="Q18886" t="str">
        <f t="shared" si="1182"/>
        <v>low</v>
      </c>
      <c r="R18886" t="str">
        <f t="shared" si="1183"/>
        <v>busy</v>
      </c>
    </row>
    <row r="18887" spans="1:18">
      <c r="A18887">
        <v>4589</v>
      </c>
      <c r="B18887" t="s">
        <v>3557</v>
      </c>
      <c r="C18887" s="1">
        <v>44197</v>
      </c>
      <c r="D18887">
        <v>247</v>
      </c>
      <c r="E18887">
        <f t="shared" si="1180"/>
        <v>240</v>
      </c>
      <c r="F18887">
        <v>21.1728681821862</v>
      </c>
      <c r="G18887">
        <f t="shared" si="1181"/>
        <v>20</v>
      </c>
      <c r="H18887">
        <v>4.0485829959514101E-3</v>
      </c>
      <c r="I18887">
        <v>0</v>
      </c>
      <c r="J18887">
        <v>2.4291497975708499E-2</v>
      </c>
      <c r="K18887">
        <v>0.157894736842105</v>
      </c>
      <c r="L18887">
        <v>8.0971659919028306E-3</v>
      </c>
      <c r="M18887">
        <v>34</v>
      </c>
      <c r="N18887">
        <v>55</v>
      </c>
      <c r="O18887">
        <v>0</v>
      </c>
      <c r="P18887">
        <v>8.3488909090908992E-3</v>
      </c>
      <c r="Q18887" t="str">
        <f t="shared" si="1182"/>
        <v>low</v>
      </c>
      <c r="R18887" t="str">
        <f t="shared" si="1183"/>
        <v>busy</v>
      </c>
    </row>
    <row r="18888" spans="1:18">
      <c r="A18888">
        <v>31565</v>
      </c>
      <c r="B18888" t="s">
        <v>24318</v>
      </c>
      <c r="C18888" s="1">
        <v>44197</v>
      </c>
      <c r="D18888">
        <v>235</v>
      </c>
      <c r="E18888">
        <f t="shared" si="1180"/>
        <v>230</v>
      </c>
      <c r="F18888">
        <v>24.162267829787201</v>
      </c>
      <c r="G18888">
        <f t="shared" si="1181"/>
        <v>20</v>
      </c>
      <c r="H18888">
        <v>0</v>
      </c>
      <c r="I18888">
        <v>0</v>
      </c>
      <c r="J18888">
        <v>4.2553191489361703E-3</v>
      </c>
      <c r="K18888">
        <v>0.28936170212765899</v>
      </c>
      <c r="L18888">
        <v>9.7872340425531903E-2</v>
      </c>
      <c r="M18888">
        <v>25</v>
      </c>
      <c r="N18888">
        <v>31</v>
      </c>
      <c r="O18888">
        <v>0</v>
      </c>
      <c r="P18888">
        <v>2.7132903225806399E-3</v>
      </c>
      <c r="Q18888" t="str">
        <f t="shared" si="1182"/>
        <v>low</v>
      </c>
      <c r="R18888" t="str">
        <f t="shared" si="1183"/>
        <v>busy</v>
      </c>
    </row>
    <row r="18889" spans="1:18">
      <c r="A18889">
        <v>3147</v>
      </c>
      <c r="B18889" t="s">
        <v>2493</v>
      </c>
      <c r="C18889" s="1">
        <v>44197</v>
      </c>
      <c r="D18889">
        <v>238</v>
      </c>
      <c r="E18889">
        <f t="shared" si="1180"/>
        <v>230</v>
      </c>
      <c r="F18889">
        <v>29.591228701680599</v>
      </c>
      <c r="G18889">
        <f t="shared" si="1181"/>
        <v>20</v>
      </c>
      <c r="H18889">
        <v>4.2016806722688996E-3</v>
      </c>
      <c r="I18889">
        <v>0</v>
      </c>
      <c r="J18889">
        <v>4.2016806722688996E-3</v>
      </c>
      <c r="K18889">
        <v>0.27310924369747802</v>
      </c>
      <c r="L18889">
        <v>2.94117647058823E-2</v>
      </c>
      <c r="M18889">
        <v>34</v>
      </c>
      <c r="N18889">
        <v>40</v>
      </c>
      <c r="O18889">
        <v>0</v>
      </c>
      <c r="P18889">
        <v>0</v>
      </c>
      <c r="Q18889" t="str">
        <f t="shared" si="1182"/>
        <v>low</v>
      </c>
      <c r="R18889" t="str">
        <f t="shared" si="1183"/>
        <v>busy</v>
      </c>
    </row>
    <row r="18890" spans="1:18">
      <c r="A18890">
        <v>10993</v>
      </c>
      <c r="B18890" t="s">
        <v>9083</v>
      </c>
      <c r="C18890" s="1">
        <v>44197</v>
      </c>
      <c r="D18890">
        <v>136</v>
      </c>
      <c r="E18890">
        <f t="shared" si="1180"/>
        <v>130</v>
      </c>
      <c r="F18890">
        <v>24.8300007499999</v>
      </c>
      <c r="G18890">
        <f t="shared" si="1181"/>
        <v>20</v>
      </c>
      <c r="H18890">
        <v>0</v>
      </c>
      <c r="I18890">
        <v>0</v>
      </c>
      <c r="J18890">
        <v>7.3529411764705803E-3</v>
      </c>
      <c r="K18890">
        <v>0.27205882352941102</v>
      </c>
      <c r="L18890">
        <v>4.4117647058823498E-2</v>
      </c>
      <c r="M18890">
        <v>7</v>
      </c>
      <c r="N18890">
        <v>12</v>
      </c>
      <c r="O18890">
        <v>0</v>
      </c>
      <c r="P18890">
        <v>2.87039999999999E-2</v>
      </c>
      <c r="Q18890" t="str">
        <f t="shared" si="1182"/>
        <v>low</v>
      </c>
      <c r="R18890" t="str">
        <f t="shared" si="1183"/>
        <v>busy</v>
      </c>
    </row>
    <row r="18891" spans="1:18">
      <c r="A18891">
        <v>5745</v>
      </c>
      <c r="B18891" t="s">
        <v>4321</v>
      </c>
      <c r="C18891" s="1">
        <v>44197</v>
      </c>
      <c r="D18891">
        <v>50</v>
      </c>
      <c r="E18891">
        <f t="shared" si="1180"/>
        <v>50</v>
      </c>
      <c r="F18891">
        <v>18.718875820000001</v>
      </c>
      <c r="G18891">
        <f t="shared" si="1181"/>
        <v>10</v>
      </c>
      <c r="H18891">
        <v>0</v>
      </c>
      <c r="I18891">
        <v>0</v>
      </c>
      <c r="J18891">
        <v>0</v>
      </c>
      <c r="K18891">
        <v>0.54</v>
      </c>
      <c r="L18891">
        <v>0.06</v>
      </c>
      <c r="M18891">
        <v>0</v>
      </c>
      <c r="N18891">
        <v>0</v>
      </c>
      <c r="O18891">
        <v>0</v>
      </c>
      <c r="P18891">
        <v>0</v>
      </c>
      <c r="Q18891" t="str">
        <f t="shared" si="1182"/>
        <v>low</v>
      </c>
      <c r="R18891" t="str">
        <f t="shared" si="1183"/>
        <v>busy</v>
      </c>
    </row>
    <row r="18892" spans="1:18">
      <c r="A18892">
        <v>29210</v>
      </c>
      <c r="B18892" t="s">
        <v>22501</v>
      </c>
      <c r="C18892" s="1">
        <v>44197</v>
      </c>
      <c r="D18892">
        <v>124</v>
      </c>
      <c r="E18892">
        <f t="shared" si="1180"/>
        <v>120</v>
      </c>
      <c r="F18892">
        <v>22.592408879032199</v>
      </c>
      <c r="G18892">
        <f t="shared" si="1181"/>
        <v>20</v>
      </c>
      <c r="H18892">
        <v>8.0645161290322492E-3</v>
      </c>
      <c r="I18892">
        <v>0</v>
      </c>
      <c r="J18892">
        <v>8.0645161290322492E-3</v>
      </c>
      <c r="K18892">
        <v>4.0322580645161199E-2</v>
      </c>
      <c r="L18892">
        <v>2.4193548387096701E-2</v>
      </c>
      <c r="M18892">
        <v>14</v>
      </c>
      <c r="N18892">
        <v>49</v>
      </c>
      <c r="O18892">
        <v>0</v>
      </c>
      <c r="P18892">
        <v>7.8493877551020401E-4</v>
      </c>
      <c r="Q18892" t="str">
        <f t="shared" si="1182"/>
        <v>low</v>
      </c>
      <c r="R18892" t="str">
        <f t="shared" si="1183"/>
        <v>busy</v>
      </c>
    </row>
    <row r="18893" spans="1:18">
      <c r="A18893">
        <v>38355</v>
      </c>
      <c r="B18893" t="s">
        <v>29461</v>
      </c>
      <c r="C18893" s="1">
        <v>44197</v>
      </c>
      <c r="D18893">
        <v>241</v>
      </c>
      <c r="E18893">
        <f t="shared" si="1180"/>
        <v>240</v>
      </c>
      <c r="F18893">
        <v>25.360917858921098</v>
      </c>
      <c r="G18893">
        <f t="shared" si="1181"/>
        <v>20</v>
      </c>
      <c r="H18893">
        <v>0</v>
      </c>
      <c r="I18893">
        <v>0</v>
      </c>
      <c r="J18893">
        <v>1.65975103734439E-2</v>
      </c>
      <c r="K18893">
        <v>8.29875518672199E-3</v>
      </c>
      <c r="L18893">
        <v>1.24481327800829E-2</v>
      </c>
      <c r="M18893">
        <v>79</v>
      </c>
      <c r="N18893">
        <v>129</v>
      </c>
      <c r="O18893">
        <v>0</v>
      </c>
      <c r="P18893">
        <v>5.1444503875968897E-2</v>
      </c>
      <c r="Q18893" t="str">
        <f t="shared" si="1182"/>
        <v>low</v>
      </c>
      <c r="R18893" t="str">
        <f t="shared" si="1183"/>
        <v>busy</v>
      </c>
    </row>
    <row r="18894" spans="1:18">
      <c r="A18894">
        <v>31203</v>
      </c>
      <c r="B18894" t="s">
        <v>24066</v>
      </c>
      <c r="C18894" s="1">
        <v>44197</v>
      </c>
      <c r="D18894">
        <v>228</v>
      </c>
      <c r="E18894">
        <f t="shared" si="1180"/>
        <v>220</v>
      </c>
      <c r="F18894">
        <v>33.690589565789402</v>
      </c>
      <c r="G18894">
        <f t="shared" si="1181"/>
        <v>30</v>
      </c>
      <c r="H18894">
        <v>0</v>
      </c>
      <c r="I18894">
        <v>0</v>
      </c>
      <c r="J18894">
        <v>1.7543859649122799E-2</v>
      </c>
      <c r="K18894">
        <v>8.7719298245613996E-3</v>
      </c>
      <c r="L18894">
        <v>8.7719298245613996E-3</v>
      </c>
      <c r="M18894">
        <v>57</v>
      </c>
      <c r="N18894">
        <v>88</v>
      </c>
      <c r="O18894">
        <v>0</v>
      </c>
      <c r="P18894">
        <v>9.9270340909090905E-3</v>
      </c>
      <c r="Q18894" t="str">
        <f t="shared" si="1182"/>
        <v>low</v>
      </c>
      <c r="R18894" t="str">
        <f t="shared" si="1183"/>
        <v>busy</v>
      </c>
    </row>
    <row r="18895" spans="1:18">
      <c r="A18895">
        <v>2184</v>
      </c>
      <c r="B18895" t="s">
        <v>1815</v>
      </c>
      <c r="C18895" s="1">
        <v>44197</v>
      </c>
      <c r="D18895">
        <v>298</v>
      </c>
      <c r="E18895">
        <f t="shared" si="1180"/>
        <v>290</v>
      </c>
      <c r="F18895">
        <v>24.819447385905999</v>
      </c>
      <c r="G18895">
        <f t="shared" si="1181"/>
        <v>20</v>
      </c>
      <c r="H18895">
        <v>0</v>
      </c>
      <c r="I18895">
        <v>0</v>
      </c>
      <c r="J18895">
        <v>0</v>
      </c>
      <c r="K18895">
        <v>3.3557046979865703E-2</v>
      </c>
      <c r="L18895">
        <v>2.0134228187919399E-2</v>
      </c>
      <c r="M18895">
        <v>6</v>
      </c>
      <c r="N18895">
        <v>220</v>
      </c>
      <c r="O18895">
        <v>0</v>
      </c>
      <c r="P18895">
        <v>7.3028254545454502E-2</v>
      </c>
      <c r="Q18895" t="str">
        <f t="shared" si="1182"/>
        <v>low</v>
      </c>
      <c r="R18895" t="str">
        <f t="shared" si="1183"/>
        <v>busy</v>
      </c>
    </row>
    <row r="18896" spans="1:18">
      <c r="A18896">
        <v>6078</v>
      </c>
      <c r="B18896" t="s">
        <v>4595</v>
      </c>
      <c r="C18896" s="1">
        <v>44197</v>
      </c>
      <c r="D18896">
        <v>294</v>
      </c>
      <c r="E18896">
        <f t="shared" si="1180"/>
        <v>290</v>
      </c>
      <c r="F18896">
        <v>24.569416472789101</v>
      </c>
      <c r="G18896">
        <f t="shared" si="1181"/>
        <v>20</v>
      </c>
      <c r="H18896">
        <v>0</v>
      </c>
      <c r="I18896">
        <v>0</v>
      </c>
      <c r="J18896">
        <v>3.40136054421768E-3</v>
      </c>
      <c r="K18896">
        <v>0.17006802721088399</v>
      </c>
      <c r="L18896">
        <v>0.122448979591836</v>
      </c>
      <c r="M18896">
        <v>4</v>
      </c>
      <c r="N18896">
        <v>10</v>
      </c>
      <c r="O18896">
        <v>0</v>
      </c>
      <c r="P18896">
        <v>0</v>
      </c>
      <c r="Q18896" t="str">
        <f t="shared" si="1182"/>
        <v>low</v>
      </c>
      <c r="R18896" t="str">
        <f t="shared" si="1183"/>
        <v>busy</v>
      </c>
    </row>
    <row r="18897" spans="1:18">
      <c r="A18897">
        <v>15906</v>
      </c>
      <c r="B18897" t="s">
        <v>12338</v>
      </c>
      <c r="C18897" s="1">
        <v>44197</v>
      </c>
      <c r="D18897">
        <v>157</v>
      </c>
      <c r="E18897">
        <f t="shared" si="1180"/>
        <v>150</v>
      </c>
      <c r="F18897">
        <v>13.822311624203801</v>
      </c>
      <c r="G18897">
        <f t="shared" si="1181"/>
        <v>10</v>
      </c>
      <c r="H18897">
        <v>6.3694267515923501E-3</v>
      </c>
      <c r="I18897">
        <v>1.9108280254777E-2</v>
      </c>
      <c r="J18897">
        <v>0</v>
      </c>
      <c r="K18897">
        <v>0.28025477707006302</v>
      </c>
      <c r="L18897">
        <v>3.18471337579617E-2</v>
      </c>
      <c r="M18897">
        <v>0</v>
      </c>
      <c r="N18897">
        <v>0</v>
      </c>
      <c r="O18897">
        <v>0</v>
      </c>
      <c r="P18897">
        <v>0</v>
      </c>
      <c r="Q18897" t="str">
        <f t="shared" si="1182"/>
        <v>low</v>
      </c>
      <c r="R18897" t="str">
        <f t="shared" si="1183"/>
        <v>busy</v>
      </c>
    </row>
    <row r="18898" spans="1:18">
      <c r="A18898">
        <v>38694</v>
      </c>
      <c r="B18898" t="s">
        <v>29722</v>
      </c>
      <c r="C18898" s="1">
        <v>44197</v>
      </c>
      <c r="D18898">
        <v>248</v>
      </c>
      <c r="E18898">
        <f t="shared" si="1180"/>
        <v>240</v>
      </c>
      <c r="F18898">
        <v>40.381800548387098</v>
      </c>
      <c r="G18898">
        <f t="shared" si="1181"/>
        <v>40</v>
      </c>
      <c r="H18898">
        <v>0</v>
      </c>
      <c r="I18898">
        <v>0</v>
      </c>
      <c r="J18898">
        <v>0</v>
      </c>
      <c r="K18898">
        <v>0</v>
      </c>
      <c r="L18898">
        <v>0</v>
      </c>
      <c r="M18898">
        <v>12</v>
      </c>
      <c r="N18898">
        <v>169</v>
      </c>
      <c r="O18898">
        <v>0</v>
      </c>
      <c r="P18898">
        <v>5.5226804733727796E-3</v>
      </c>
      <c r="Q18898" t="str">
        <f t="shared" si="1182"/>
        <v>low</v>
      </c>
      <c r="R18898" t="str">
        <f t="shared" si="1183"/>
        <v>empty</v>
      </c>
    </row>
    <row r="18899" spans="1:18">
      <c r="A18899">
        <v>19719</v>
      </c>
      <c r="B18899" t="s">
        <v>14967</v>
      </c>
      <c r="C18899" s="1">
        <v>44197</v>
      </c>
      <c r="D18899">
        <v>143</v>
      </c>
      <c r="E18899">
        <f t="shared" si="1180"/>
        <v>140</v>
      </c>
      <c r="F18899">
        <v>15.833033160839101</v>
      </c>
      <c r="G18899">
        <f t="shared" si="1181"/>
        <v>10</v>
      </c>
      <c r="H18899">
        <v>0.11888111888111801</v>
      </c>
      <c r="I18899">
        <v>0</v>
      </c>
      <c r="J18899">
        <v>4.8951048951048903E-2</v>
      </c>
      <c r="K18899">
        <v>0.21678321678321599</v>
      </c>
      <c r="L18899">
        <v>3.4965034965034898E-2</v>
      </c>
      <c r="M18899">
        <v>8</v>
      </c>
      <c r="N18899">
        <v>18</v>
      </c>
      <c r="O18899">
        <v>0</v>
      </c>
      <c r="P18899">
        <v>0</v>
      </c>
      <c r="Q18899" t="str">
        <f t="shared" si="1182"/>
        <v>low</v>
      </c>
      <c r="R18899" t="str">
        <f t="shared" si="1183"/>
        <v>busy</v>
      </c>
    </row>
    <row r="18900" spans="1:18">
      <c r="A18900">
        <v>39370</v>
      </c>
      <c r="B18900" t="s">
        <v>30211</v>
      </c>
      <c r="C18900" s="1">
        <v>44197</v>
      </c>
      <c r="D18900">
        <v>116</v>
      </c>
      <c r="E18900">
        <f t="shared" si="1180"/>
        <v>110</v>
      </c>
      <c r="F18900">
        <v>18.139461836206799</v>
      </c>
      <c r="G18900">
        <f t="shared" si="1181"/>
        <v>10</v>
      </c>
      <c r="H18900">
        <v>0</v>
      </c>
      <c r="I18900">
        <v>0</v>
      </c>
      <c r="J18900">
        <v>0</v>
      </c>
      <c r="K18900">
        <v>0.50862068965517204</v>
      </c>
      <c r="L18900">
        <v>0</v>
      </c>
      <c r="M18900">
        <v>0</v>
      </c>
      <c r="N18900">
        <v>0</v>
      </c>
      <c r="O18900">
        <v>0</v>
      </c>
      <c r="P18900">
        <v>0</v>
      </c>
      <c r="Q18900" t="str">
        <f t="shared" si="1182"/>
        <v>low</v>
      </c>
      <c r="R18900" t="str">
        <f t="shared" si="1183"/>
        <v>busy</v>
      </c>
    </row>
    <row r="18901" spans="1:18">
      <c r="A18901">
        <v>16893</v>
      </c>
      <c r="B18901" t="s">
        <v>13032</v>
      </c>
      <c r="C18901" s="1">
        <v>44197</v>
      </c>
      <c r="D18901">
        <v>237</v>
      </c>
      <c r="E18901">
        <f t="shared" si="1180"/>
        <v>230</v>
      </c>
      <c r="F18901">
        <v>21.361909556962001</v>
      </c>
      <c r="G18901">
        <f t="shared" si="1181"/>
        <v>20</v>
      </c>
      <c r="H18901">
        <v>1.26582278481012E-2</v>
      </c>
      <c r="I18901">
        <v>0</v>
      </c>
      <c r="J18901">
        <v>4.6413502109704602E-2</v>
      </c>
      <c r="K18901">
        <v>0.151898734177215</v>
      </c>
      <c r="L18901">
        <v>0</v>
      </c>
      <c r="M18901">
        <v>31</v>
      </c>
      <c r="N18901">
        <v>44</v>
      </c>
      <c r="O18901">
        <v>0</v>
      </c>
      <c r="P18901">
        <v>1.25404545454545E-3</v>
      </c>
      <c r="Q18901" t="str">
        <f t="shared" si="1182"/>
        <v>low</v>
      </c>
      <c r="R18901" t="str">
        <f t="shared" si="1183"/>
        <v>busy</v>
      </c>
    </row>
    <row r="18902" spans="1:18">
      <c r="A18902">
        <v>640</v>
      </c>
      <c r="B18902" t="s">
        <v>566</v>
      </c>
      <c r="C18902" s="1">
        <v>44197</v>
      </c>
      <c r="D18902">
        <v>146</v>
      </c>
      <c r="E18902">
        <f t="shared" si="1180"/>
        <v>140</v>
      </c>
      <c r="F18902">
        <v>32.685142602739703</v>
      </c>
      <c r="G18902">
        <f t="shared" si="1181"/>
        <v>30</v>
      </c>
      <c r="H18902">
        <v>0</v>
      </c>
      <c r="I18902">
        <v>0</v>
      </c>
      <c r="J18902">
        <v>0</v>
      </c>
      <c r="K18902">
        <v>1.3698630136986301E-2</v>
      </c>
      <c r="L18902">
        <v>0</v>
      </c>
      <c r="M18902">
        <v>50</v>
      </c>
      <c r="N18902">
        <v>97</v>
      </c>
      <c r="O18902">
        <v>0</v>
      </c>
      <c r="P18902">
        <v>0</v>
      </c>
      <c r="Q18902" t="str">
        <f t="shared" si="1182"/>
        <v>low</v>
      </c>
      <c r="R18902" t="str">
        <f t="shared" si="1183"/>
        <v>busy</v>
      </c>
    </row>
    <row r="18903" spans="1:18">
      <c r="A18903">
        <v>16099</v>
      </c>
      <c r="B18903" t="s">
        <v>12464</v>
      </c>
      <c r="C18903" s="1">
        <v>44197</v>
      </c>
      <c r="D18903">
        <v>206</v>
      </c>
      <c r="E18903">
        <f t="shared" si="1180"/>
        <v>200</v>
      </c>
      <c r="F18903">
        <v>34.819629436893102</v>
      </c>
      <c r="G18903">
        <f t="shared" si="1181"/>
        <v>30</v>
      </c>
      <c r="H18903">
        <v>0</v>
      </c>
      <c r="I18903">
        <v>0</v>
      </c>
      <c r="J18903">
        <v>0</v>
      </c>
      <c r="K18903">
        <v>0.18446601941747501</v>
      </c>
      <c r="L18903">
        <v>5.3398058252427098E-2</v>
      </c>
      <c r="M18903">
        <v>0</v>
      </c>
      <c r="N18903">
        <v>0</v>
      </c>
      <c r="O18903">
        <v>0</v>
      </c>
      <c r="P18903">
        <v>0</v>
      </c>
      <c r="Q18903" t="str">
        <f t="shared" si="1182"/>
        <v>low</v>
      </c>
      <c r="R18903" t="str">
        <f t="shared" si="1183"/>
        <v>busy</v>
      </c>
    </row>
    <row r="18904" spans="1:18">
      <c r="A18904">
        <v>38237</v>
      </c>
      <c r="B18904" t="s">
        <v>29371</v>
      </c>
      <c r="C18904" s="1">
        <v>44197</v>
      </c>
      <c r="D18904">
        <v>65</v>
      </c>
      <c r="E18904">
        <f t="shared" si="1180"/>
        <v>60</v>
      </c>
      <c r="F18904">
        <v>23.203477723076901</v>
      </c>
      <c r="G18904">
        <f t="shared" si="1181"/>
        <v>20</v>
      </c>
      <c r="H18904">
        <v>0</v>
      </c>
      <c r="I18904">
        <v>0</v>
      </c>
      <c r="J18904">
        <v>0</v>
      </c>
      <c r="K18904">
        <v>0.15384615384615299</v>
      </c>
      <c r="L18904">
        <v>1.53846153846153E-2</v>
      </c>
      <c r="M18904">
        <v>0</v>
      </c>
      <c r="N18904">
        <v>0</v>
      </c>
      <c r="O18904">
        <v>0</v>
      </c>
      <c r="P18904">
        <v>0</v>
      </c>
      <c r="Q18904" t="str">
        <f t="shared" si="1182"/>
        <v>low</v>
      </c>
      <c r="R18904" t="str">
        <f t="shared" si="1183"/>
        <v>busy</v>
      </c>
    </row>
    <row r="18905" spans="1:18">
      <c r="A18905">
        <v>41423</v>
      </c>
      <c r="B18905" t="s">
        <v>31781</v>
      </c>
      <c r="C18905" s="1">
        <v>44197</v>
      </c>
      <c r="D18905">
        <v>227</v>
      </c>
      <c r="E18905">
        <f t="shared" si="1180"/>
        <v>220</v>
      </c>
      <c r="F18905">
        <v>24.645253801762099</v>
      </c>
      <c r="G18905">
        <f t="shared" si="1181"/>
        <v>20</v>
      </c>
      <c r="H18905">
        <v>0</v>
      </c>
      <c r="I18905">
        <v>0</v>
      </c>
      <c r="J18905">
        <v>1.7621145374449299E-2</v>
      </c>
      <c r="K18905">
        <v>3.0837004405286299E-2</v>
      </c>
      <c r="L18905">
        <v>2.6431718061673999E-2</v>
      </c>
      <c r="M18905">
        <v>19</v>
      </c>
      <c r="N18905">
        <v>119</v>
      </c>
      <c r="O18905">
        <v>0</v>
      </c>
      <c r="P18905">
        <v>0</v>
      </c>
      <c r="Q18905" t="str">
        <f t="shared" si="1182"/>
        <v>low</v>
      </c>
      <c r="R18905" t="str">
        <f t="shared" si="1183"/>
        <v>busy</v>
      </c>
    </row>
    <row r="18906" spans="1:18">
      <c r="A18906">
        <v>12380</v>
      </c>
      <c r="B18906" t="s">
        <v>10116</v>
      </c>
      <c r="C18906" s="1">
        <v>44197</v>
      </c>
      <c r="D18906">
        <v>182</v>
      </c>
      <c r="E18906">
        <f t="shared" si="1180"/>
        <v>180</v>
      </c>
      <c r="F18906">
        <v>22.216914659340599</v>
      </c>
      <c r="G18906">
        <f t="shared" si="1181"/>
        <v>20</v>
      </c>
      <c r="H18906">
        <v>0</v>
      </c>
      <c r="I18906">
        <v>0</v>
      </c>
      <c r="J18906">
        <v>1.6483516483516401E-2</v>
      </c>
      <c r="K18906">
        <v>3.2967032967032898E-2</v>
      </c>
      <c r="L18906">
        <v>1.09890109890109E-2</v>
      </c>
      <c r="M18906">
        <v>41</v>
      </c>
      <c r="N18906">
        <v>82</v>
      </c>
      <c r="O18906">
        <v>0</v>
      </c>
      <c r="P18906">
        <v>0</v>
      </c>
      <c r="Q18906" t="str">
        <f t="shared" si="1182"/>
        <v>low</v>
      </c>
      <c r="R18906" t="str">
        <f t="shared" si="1183"/>
        <v>busy</v>
      </c>
    </row>
    <row r="18907" spans="1:18">
      <c r="A18907">
        <v>37490</v>
      </c>
      <c r="B18907" t="s">
        <v>28723</v>
      </c>
      <c r="C18907" s="1">
        <v>44197</v>
      </c>
      <c r="D18907">
        <v>69</v>
      </c>
      <c r="E18907">
        <f t="shared" si="1180"/>
        <v>60</v>
      </c>
      <c r="F18907">
        <v>18.684350391304299</v>
      </c>
      <c r="G18907">
        <f t="shared" si="1181"/>
        <v>10</v>
      </c>
      <c r="H18907">
        <v>0</v>
      </c>
      <c r="I18907">
        <v>0</v>
      </c>
      <c r="J18907">
        <v>0</v>
      </c>
      <c r="K18907">
        <v>0.50724637681159401</v>
      </c>
      <c r="L18907">
        <v>2.8985507246376802E-2</v>
      </c>
      <c r="M18907">
        <v>0</v>
      </c>
      <c r="N18907">
        <v>0</v>
      </c>
      <c r="O18907">
        <v>0</v>
      </c>
      <c r="P18907">
        <v>0</v>
      </c>
      <c r="Q18907" t="str">
        <f t="shared" si="1182"/>
        <v>low</v>
      </c>
      <c r="R18907" t="str">
        <f t="shared" si="1183"/>
        <v>busy</v>
      </c>
    </row>
    <row r="18908" spans="1:18">
      <c r="A18908">
        <v>22455</v>
      </c>
      <c r="B18908" t="s">
        <v>16989</v>
      </c>
      <c r="C18908" s="1">
        <v>44197</v>
      </c>
      <c r="D18908">
        <v>179</v>
      </c>
      <c r="E18908">
        <f t="shared" si="1180"/>
        <v>170</v>
      </c>
      <c r="F18908">
        <v>21.7722060837988</v>
      </c>
      <c r="G18908">
        <f t="shared" si="1181"/>
        <v>20</v>
      </c>
      <c r="H18908">
        <v>5.5865921787709499E-3</v>
      </c>
      <c r="I18908">
        <v>0</v>
      </c>
      <c r="J18908">
        <v>1.11731843575419E-2</v>
      </c>
      <c r="K18908">
        <v>0.212290502793296</v>
      </c>
      <c r="L18908">
        <v>1.67597765363128E-2</v>
      </c>
      <c r="M18908">
        <v>9</v>
      </c>
      <c r="N18908">
        <v>69</v>
      </c>
      <c r="O18908">
        <v>0</v>
      </c>
      <c r="P18908">
        <v>0</v>
      </c>
      <c r="Q18908" t="str">
        <f t="shared" si="1182"/>
        <v>low</v>
      </c>
      <c r="R18908" t="str">
        <f t="shared" si="1183"/>
        <v>busy</v>
      </c>
    </row>
    <row r="18909" spans="1:18">
      <c r="A18909">
        <v>30374</v>
      </c>
      <c r="B18909" t="s">
        <v>23487</v>
      </c>
      <c r="C18909" s="1">
        <v>44197</v>
      </c>
      <c r="D18909">
        <v>92</v>
      </c>
      <c r="E18909">
        <f t="shared" si="1180"/>
        <v>90</v>
      </c>
      <c r="F18909">
        <v>18.4447055760869</v>
      </c>
      <c r="G18909">
        <f t="shared" si="1181"/>
        <v>10</v>
      </c>
      <c r="H18909">
        <v>1.0869565217391301E-2</v>
      </c>
      <c r="I18909">
        <v>0.108695652173913</v>
      </c>
      <c r="J18909">
        <v>0</v>
      </c>
      <c r="K18909">
        <v>0.108695652173913</v>
      </c>
      <c r="L18909">
        <v>6.5217391304347797E-2</v>
      </c>
      <c r="M18909">
        <v>8</v>
      </c>
      <c r="N18909">
        <v>28</v>
      </c>
      <c r="O18909">
        <v>0</v>
      </c>
      <c r="P18909">
        <v>0</v>
      </c>
      <c r="Q18909" t="str">
        <f t="shared" si="1182"/>
        <v>low</v>
      </c>
      <c r="R18909" t="str">
        <f t="shared" si="1183"/>
        <v>busy</v>
      </c>
    </row>
    <row r="18910" spans="1:18">
      <c r="A18910">
        <v>24699</v>
      </c>
      <c r="B18910" t="s">
        <v>18944</v>
      </c>
      <c r="C18910" s="1">
        <v>44197</v>
      </c>
      <c r="D18910">
        <v>69</v>
      </c>
      <c r="E18910">
        <f t="shared" si="1180"/>
        <v>60</v>
      </c>
      <c r="F18910">
        <v>16.988418724637601</v>
      </c>
      <c r="G18910">
        <f t="shared" si="1181"/>
        <v>10</v>
      </c>
      <c r="H18910">
        <v>0</v>
      </c>
      <c r="I18910">
        <v>0</v>
      </c>
      <c r="J18910">
        <v>0</v>
      </c>
      <c r="K18910">
        <v>8.6956521739130405E-2</v>
      </c>
      <c r="L18910">
        <v>4.3478260869565202E-2</v>
      </c>
      <c r="M18910">
        <v>0</v>
      </c>
      <c r="N18910">
        <v>0</v>
      </c>
      <c r="O18910">
        <v>0</v>
      </c>
      <c r="P18910">
        <v>0</v>
      </c>
      <c r="Q18910" t="str">
        <f t="shared" si="1182"/>
        <v>low</v>
      </c>
      <c r="R18910" t="str">
        <f t="shared" si="1183"/>
        <v>busy</v>
      </c>
    </row>
    <row r="18911" spans="1:18">
      <c r="A18911">
        <v>41716</v>
      </c>
      <c r="B18911" t="s">
        <v>32039</v>
      </c>
      <c r="C18911" s="1">
        <v>44197</v>
      </c>
      <c r="D18911">
        <v>285</v>
      </c>
      <c r="E18911">
        <f t="shared" si="1180"/>
        <v>280</v>
      </c>
      <c r="F18911">
        <v>17.734768298245601</v>
      </c>
      <c r="G18911">
        <f t="shared" si="1181"/>
        <v>10</v>
      </c>
      <c r="H18911">
        <v>2.4561403508771899E-2</v>
      </c>
      <c r="I18911">
        <v>0</v>
      </c>
      <c r="J18911">
        <v>4.5614035087719301E-2</v>
      </c>
      <c r="K18911">
        <v>7.3684210526315699E-2</v>
      </c>
      <c r="L18911">
        <v>0</v>
      </c>
      <c r="M18911">
        <v>15</v>
      </c>
      <c r="N18911">
        <v>28</v>
      </c>
      <c r="O18911">
        <v>0</v>
      </c>
      <c r="P18911">
        <v>0</v>
      </c>
      <c r="Q18911" t="str">
        <f t="shared" si="1182"/>
        <v>low</v>
      </c>
      <c r="R18911" t="str">
        <f t="shared" si="1183"/>
        <v>busy</v>
      </c>
    </row>
    <row r="18912" spans="1:18">
      <c r="A18912">
        <v>16834</v>
      </c>
      <c r="B18912" t="s">
        <v>12991</v>
      </c>
      <c r="C18912" s="1">
        <v>44197</v>
      </c>
      <c r="D18912">
        <v>54</v>
      </c>
      <c r="E18912">
        <f t="shared" si="1180"/>
        <v>50</v>
      </c>
      <c r="F18912">
        <v>27.1961152777777</v>
      </c>
      <c r="G18912">
        <f t="shared" si="1181"/>
        <v>20</v>
      </c>
      <c r="H18912">
        <v>0</v>
      </c>
      <c r="I18912">
        <v>0</v>
      </c>
      <c r="J18912">
        <v>0</v>
      </c>
      <c r="K18912">
        <v>5.5555555555555497E-2</v>
      </c>
      <c r="L18912">
        <v>1.85185185185185E-2</v>
      </c>
      <c r="M18912">
        <v>22</v>
      </c>
      <c r="N18912">
        <v>26</v>
      </c>
      <c r="O18912">
        <v>0</v>
      </c>
      <c r="P18912">
        <v>1.0395000000000001E-3</v>
      </c>
      <c r="Q18912" t="str">
        <f t="shared" si="1182"/>
        <v>low</v>
      </c>
      <c r="R18912" t="str">
        <f t="shared" si="1183"/>
        <v>busy</v>
      </c>
    </row>
    <row r="18913" spans="1:18">
      <c r="A18913">
        <v>30944</v>
      </c>
      <c r="B18913" t="s">
        <v>23889</v>
      </c>
      <c r="C18913" s="1">
        <v>44197</v>
      </c>
      <c r="D18913">
        <v>165</v>
      </c>
      <c r="E18913">
        <f t="shared" si="1180"/>
        <v>160</v>
      </c>
      <c r="F18913">
        <v>28.7629956242424</v>
      </c>
      <c r="G18913">
        <f t="shared" si="1181"/>
        <v>20</v>
      </c>
      <c r="H18913">
        <v>0</v>
      </c>
      <c r="I18913">
        <v>0</v>
      </c>
      <c r="J18913">
        <v>1.21212121212121E-2</v>
      </c>
      <c r="K18913">
        <v>0</v>
      </c>
      <c r="L18913">
        <v>6.0606060606060597E-3</v>
      </c>
      <c r="M18913">
        <v>35</v>
      </c>
      <c r="N18913">
        <v>104</v>
      </c>
      <c r="O18913">
        <v>0</v>
      </c>
      <c r="P18913">
        <v>0</v>
      </c>
      <c r="Q18913" t="str">
        <f t="shared" si="1182"/>
        <v>low</v>
      </c>
      <c r="R18913" t="str">
        <f t="shared" si="1183"/>
        <v>busy</v>
      </c>
    </row>
    <row r="18914" spans="1:18">
      <c r="A18914">
        <v>38719</v>
      </c>
      <c r="B18914" t="s">
        <v>29743</v>
      </c>
      <c r="C18914" s="1">
        <v>44197</v>
      </c>
      <c r="D18914">
        <v>188</v>
      </c>
      <c r="E18914">
        <f t="shared" si="1180"/>
        <v>180</v>
      </c>
      <c r="F18914">
        <v>27.434041819148899</v>
      </c>
      <c r="G18914">
        <f t="shared" si="1181"/>
        <v>20</v>
      </c>
      <c r="H18914">
        <v>2.1276595744680799E-2</v>
      </c>
      <c r="I18914">
        <v>0</v>
      </c>
      <c r="J18914">
        <v>1.5957446808510599E-2</v>
      </c>
      <c r="K18914">
        <v>5.85106382978723E-2</v>
      </c>
      <c r="L18914">
        <v>1.5957446808510599E-2</v>
      </c>
      <c r="M18914">
        <v>52</v>
      </c>
      <c r="N18914">
        <v>94</v>
      </c>
      <c r="O18914">
        <v>0</v>
      </c>
      <c r="P18914">
        <v>0</v>
      </c>
      <c r="Q18914" t="str">
        <f t="shared" si="1182"/>
        <v>low</v>
      </c>
      <c r="R18914" t="str">
        <f t="shared" si="1183"/>
        <v>busy</v>
      </c>
    </row>
    <row r="18915" spans="1:18">
      <c r="A18915">
        <v>22171</v>
      </c>
      <c r="B18915" t="s">
        <v>16711</v>
      </c>
      <c r="C18915" s="1">
        <v>44197</v>
      </c>
      <c r="D18915">
        <v>101</v>
      </c>
      <c r="E18915">
        <f t="shared" si="1180"/>
        <v>100</v>
      </c>
      <c r="F18915">
        <v>22.9278410297029</v>
      </c>
      <c r="G18915">
        <f t="shared" si="1181"/>
        <v>20</v>
      </c>
      <c r="H18915">
        <v>9.9009900990098994E-3</v>
      </c>
      <c r="I18915">
        <v>0</v>
      </c>
      <c r="J18915">
        <v>0</v>
      </c>
      <c r="K18915">
        <v>9.9009900990098994E-3</v>
      </c>
      <c r="L18915">
        <v>9.9009900990098994E-3</v>
      </c>
      <c r="M18915">
        <v>4</v>
      </c>
      <c r="N18915">
        <v>45</v>
      </c>
      <c r="O18915">
        <v>0</v>
      </c>
      <c r="P18915">
        <v>0</v>
      </c>
      <c r="Q18915" t="str">
        <f t="shared" si="1182"/>
        <v>low</v>
      </c>
      <c r="R18915" t="str">
        <f t="shared" si="1183"/>
        <v>busy</v>
      </c>
    </row>
    <row r="18916" spans="1:18">
      <c r="A18916">
        <v>27512</v>
      </c>
      <c r="B18916" t="s">
        <v>21144</v>
      </c>
      <c r="C18916" s="1">
        <v>44197</v>
      </c>
      <c r="D18916">
        <v>277</v>
      </c>
      <c r="E18916">
        <f t="shared" si="1180"/>
        <v>270</v>
      </c>
      <c r="F18916">
        <v>33.164284985559497</v>
      </c>
      <c r="G18916">
        <f t="shared" si="1181"/>
        <v>30</v>
      </c>
      <c r="H18916">
        <v>0</v>
      </c>
      <c r="I18916">
        <v>0</v>
      </c>
      <c r="J18916">
        <v>0</v>
      </c>
      <c r="K18916">
        <v>0.220216606498194</v>
      </c>
      <c r="L18916">
        <v>8.6642599277978294E-2</v>
      </c>
      <c r="M18916">
        <v>0</v>
      </c>
      <c r="N18916">
        <v>0</v>
      </c>
      <c r="O18916">
        <v>0</v>
      </c>
      <c r="P18916">
        <v>0</v>
      </c>
      <c r="Q18916" t="str">
        <f t="shared" si="1182"/>
        <v>low</v>
      </c>
      <c r="R18916" t="str">
        <f t="shared" si="1183"/>
        <v>busy</v>
      </c>
    </row>
    <row r="18917" spans="1:18">
      <c r="A18917">
        <v>9312</v>
      </c>
      <c r="B18917" t="s">
        <v>7453</v>
      </c>
      <c r="C18917" s="1">
        <v>44197</v>
      </c>
      <c r="D18917">
        <v>58</v>
      </c>
      <c r="E18917">
        <f t="shared" si="1180"/>
        <v>50</v>
      </c>
      <c r="F18917">
        <v>25.392917086206801</v>
      </c>
      <c r="G18917">
        <f t="shared" si="1181"/>
        <v>20</v>
      </c>
      <c r="H18917">
        <v>0</v>
      </c>
      <c r="I18917">
        <v>0</v>
      </c>
      <c r="J18917">
        <v>0</v>
      </c>
      <c r="K18917">
        <v>0.27586206896551702</v>
      </c>
      <c r="L18917">
        <v>0.20689655172413701</v>
      </c>
      <c r="M18917">
        <v>0</v>
      </c>
      <c r="N18917">
        <v>0</v>
      </c>
      <c r="O18917">
        <v>0</v>
      </c>
      <c r="P18917">
        <v>0</v>
      </c>
      <c r="Q18917" t="str">
        <f t="shared" si="1182"/>
        <v>low</v>
      </c>
      <c r="R18917" t="str">
        <f t="shared" si="1183"/>
        <v>busy</v>
      </c>
    </row>
    <row r="18918" spans="1:18">
      <c r="A18918">
        <v>39598</v>
      </c>
      <c r="B18918" t="s">
        <v>30357</v>
      </c>
      <c r="C18918" s="1">
        <v>44197</v>
      </c>
      <c r="D18918">
        <v>264</v>
      </c>
      <c r="E18918">
        <f t="shared" si="1180"/>
        <v>260</v>
      </c>
      <c r="F18918">
        <v>29.835942492424198</v>
      </c>
      <c r="G18918">
        <f t="shared" si="1181"/>
        <v>20</v>
      </c>
      <c r="H18918">
        <v>0</v>
      </c>
      <c r="I18918">
        <v>3.7878787878787802E-3</v>
      </c>
      <c r="J18918">
        <v>3.7878787878787802E-3</v>
      </c>
      <c r="K18918">
        <v>3.03030303030303E-2</v>
      </c>
      <c r="L18918">
        <v>3.7878787878787802E-3</v>
      </c>
      <c r="M18918">
        <v>14</v>
      </c>
      <c r="N18918">
        <v>152</v>
      </c>
      <c r="O18918">
        <v>0</v>
      </c>
      <c r="P18918">
        <v>1.3157894736842099E-2</v>
      </c>
      <c r="Q18918" t="str">
        <f t="shared" si="1182"/>
        <v>low</v>
      </c>
      <c r="R18918" t="str">
        <f t="shared" si="1183"/>
        <v>busy</v>
      </c>
    </row>
    <row r="18919" spans="1:18">
      <c r="A18919">
        <v>37650</v>
      </c>
      <c r="B18919" t="s">
        <v>28878</v>
      </c>
      <c r="C18919" s="1">
        <v>44197</v>
      </c>
      <c r="D18919">
        <v>54</v>
      </c>
      <c r="E18919">
        <f t="shared" si="1180"/>
        <v>50</v>
      </c>
      <c r="F18919">
        <v>30.0462986851851</v>
      </c>
      <c r="G18919">
        <f t="shared" si="1181"/>
        <v>30</v>
      </c>
      <c r="H18919">
        <v>0</v>
      </c>
      <c r="I18919">
        <v>0</v>
      </c>
      <c r="J18919">
        <v>0</v>
      </c>
      <c r="K18919">
        <v>0.27777777777777701</v>
      </c>
      <c r="L18919">
        <v>5.5555555555555497E-2</v>
      </c>
      <c r="M18919">
        <v>0</v>
      </c>
      <c r="N18919">
        <v>0</v>
      </c>
      <c r="O18919">
        <v>0</v>
      </c>
      <c r="P18919">
        <v>0</v>
      </c>
      <c r="Q18919" t="str">
        <f t="shared" si="1182"/>
        <v>low</v>
      </c>
      <c r="R18919" t="str">
        <f t="shared" si="1183"/>
        <v>busy</v>
      </c>
    </row>
    <row r="18920" spans="1:18">
      <c r="A18920">
        <v>16016</v>
      </c>
      <c r="B18920" t="s">
        <v>12419</v>
      </c>
      <c r="C18920" s="1">
        <v>44197</v>
      </c>
      <c r="D18920">
        <v>80</v>
      </c>
      <c r="E18920">
        <f t="shared" si="1180"/>
        <v>80</v>
      </c>
      <c r="F18920">
        <v>25.111249725</v>
      </c>
      <c r="G18920">
        <f t="shared" si="1181"/>
        <v>20</v>
      </c>
      <c r="H18920">
        <v>0</v>
      </c>
      <c r="I18920">
        <v>0</v>
      </c>
      <c r="J18920">
        <v>0</v>
      </c>
      <c r="K18920">
        <v>0.25</v>
      </c>
      <c r="L18920">
        <v>0.05</v>
      </c>
      <c r="M18920">
        <v>0</v>
      </c>
      <c r="N18920">
        <v>0</v>
      </c>
      <c r="O18920">
        <v>0</v>
      </c>
      <c r="P18920">
        <v>0</v>
      </c>
      <c r="Q18920" t="str">
        <f t="shared" si="1182"/>
        <v>low</v>
      </c>
      <c r="R18920" t="str">
        <f t="shared" si="1183"/>
        <v>busy</v>
      </c>
    </row>
    <row r="18921" spans="1:18">
      <c r="A18921">
        <v>4765</v>
      </c>
      <c r="B18921" t="s">
        <v>3683</v>
      </c>
      <c r="C18921" s="1">
        <v>44197</v>
      </c>
      <c r="D18921">
        <v>100</v>
      </c>
      <c r="E18921">
        <f t="shared" si="1180"/>
        <v>100</v>
      </c>
      <c r="F18921">
        <v>28.0752888499999</v>
      </c>
      <c r="G18921">
        <f t="shared" si="1181"/>
        <v>20</v>
      </c>
      <c r="H18921">
        <v>0</v>
      </c>
      <c r="I18921">
        <v>0</v>
      </c>
      <c r="J18921">
        <v>0.04</v>
      </c>
      <c r="K18921">
        <v>0.01</v>
      </c>
      <c r="L18921">
        <v>0</v>
      </c>
      <c r="M18921">
        <v>30</v>
      </c>
      <c r="N18921">
        <v>79</v>
      </c>
      <c r="O18921">
        <v>0</v>
      </c>
      <c r="P18921">
        <v>0</v>
      </c>
      <c r="Q18921" t="str">
        <f t="shared" si="1182"/>
        <v>low</v>
      </c>
      <c r="R18921" t="str">
        <f t="shared" si="1183"/>
        <v>busy</v>
      </c>
    </row>
    <row r="18922" spans="1:18">
      <c r="A18922">
        <v>27654</v>
      </c>
      <c r="B18922" t="s">
        <v>21263</v>
      </c>
      <c r="C18922" s="1">
        <v>44197</v>
      </c>
      <c r="D18922">
        <v>92</v>
      </c>
      <c r="E18922">
        <f t="shared" si="1180"/>
        <v>90</v>
      </c>
      <c r="F18922">
        <v>25.168824858695601</v>
      </c>
      <c r="G18922">
        <f t="shared" si="1181"/>
        <v>20</v>
      </c>
      <c r="H18922">
        <v>0</v>
      </c>
      <c r="I18922">
        <v>0</v>
      </c>
      <c r="J18922">
        <v>0</v>
      </c>
      <c r="K18922">
        <v>0.34782608695652101</v>
      </c>
      <c r="L18922">
        <v>1.0869565217391301E-2</v>
      </c>
      <c r="M18922">
        <v>0</v>
      </c>
      <c r="N18922">
        <v>0</v>
      </c>
      <c r="O18922">
        <v>0</v>
      </c>
      <c r="P18922">
        <v>0</v>
      </c>
      <c r="Q18922" t="str">
        <f t="shared" si="1182"/>
        <v>low</v>
      </c>
      <c r="R18922" t="str">
        <f t="shared" si="1183"/>
        <v>busy</v>
      </c>
    </row>
    <row r="18923" spans="1:18">
      <c r="A18923">
        <v>37080</v>
      </c>
      <c r="B18923" t="s">
        <v>28324</v>
      </c>
      <c r="C18923" s="1">
        <v>44197</v>
      </c>
      <c r="D18923">
        <v>276</v>
      </c>
      <c r="E18923">
        <f t="shared" si="1180"/>
        <v>270</v>
      </c>
      <c r="F18923">
        <v>29.257420844202901</v>
      </c>
      <c r="G18923">
        <f t="shared" si="1181"/>
        <v>20</v>
      </c>
      <c r="H18923">
        <v>3.6231884057971002E-3</v>
      </c>
      <c r="I18923">
        <v>0</v>
      </c>
      <c r="J18923">
        <v>1.0869565217391301E-2</v>
      </c>
      <c r="K18923">
        <v>2.1739130434782601E-2</v>
      </c>
      <c r="L18923">
        <v>0</v>
      </c>
      <c r="M18923">
        <v>82</v>
      </c>
      <c r="N18923">
        <v>130</v>
      </c>
      <c r="O18923">
        <v>0</v>
      </c>
      <c r="P18923">
        <v>0</v>
      </c>
      <c r="Q18923" t="str">
        <f t="shared" si="1182"/>
        <v>low</v>
      </c>
      <c r="R18923" t="str">
        <f t="shared" si="1183"/>
        <v>busy</v>
      </c>
    </row>
    <row r="18924" spans="1:18">
      <c r="A18924">
        <v>28961</v>
      </c>
      <c r="B18924" t="s">
        <v>22319</v>
      </c>
      <c r="C18924" s="1">
        <v>44197</v>
      </c>
      <c r="D18924">
        <v>99</v>
      </c>
      <c r="E18924">
        <f t="shared" si="1180"/>
        <v>90</v>
      </c>
      <c r="F18924">
        <v>35.988228303030297</v>
      </c>
      <c r="G18924">
        <f t="shared" si="1181"/>
        <v>30</v>
      </c>
      <c r="H18924">
        <v>0</v>
      </c>
      <c r="I18924">
        <v>0</v>
      </c>
      <c r="J18924">
        <v>1.01010101010101E-2</v>
      </c>
      <c r="K18924">
        <v>1.01010101010101E-2</v>
      </c>
      <c r="L18924">
        <v>0</v>
      </c>
      <c r="M18924">
        <v>22</v>
      </c>
      <c r="N18924">
        <v>65</v>
      </c>
      <c r="O18924">
        <v>0</v>
      </c>
      <c r="P18924">
        <v>0</v>
      </c>
      <c r="Q18924" t="str">
        <f t="shared" si="1182"/>
        <v>low</v>
      </c>
      <c r="R18924" t="str">
        <f t="shared" si="1183"/>
        <v>busy</v>
      </c>
    </row>
    <row r="18925" spans="1:18">
      <c r="A18925">
        <v>8482</v>
      </c>
      <c r="B18925" t="s">
        <v>6631</v>
      </c>
      <c r="C18925" s="1">
        <v>44197</v>
      </c>
      <c r="D18925">
        <v>58</v>
      </c>
      <c r="E18925">
        <f t="shared" si="1180"/>
        <v>50</v>
      </c>
      <c r="F18925">
        <v>22.3359188448275</v>
      </c>
      <c r="G18925">
        <f t="shared" si="1181"/>
        <v>20</v>
      </c>
      <c r="H18925">
        <v>0</v>
      </c>
      <c r="I18925">
        <v>0</v>
      </c>
      <c r="J18925">
        <v>0</v>
      </c>
      <c r="K18925">
        <v>0.31034482758620602</v>
      </c>
      <c r="L18925">
        <v>3.4482758620689599E-2</v>
      </c>
      <c r="M18925">
        <v>0</v>
      </c>
      <c r="N18925">
        <v>0</v>
      </c>
      <c r="O18925">
        <v>0</v>
      </c>
      <c r="P18925">
        <v>0</v>
      </c>
      <c r="Q18925" t="str">
        <f t="shared" si="1182"/>
        <v>low</v>
      </c>
      <c r="R18925" t="str">
        <f t="shared" si="1183"/>
        <v>busy</v>
      </c>
    </row>
    <row r="18926" spans="1:18">
      <c r="A18926">
        <v>21424</v>
      </c>
      <c r="B18926" t="s">
        <v>15971</v>
      </c>
      <c r="C18926" s="1">
        <v>44197</v>
      </c>
      <c r="D18926">
        <v>82</v>
      </c>
      <c r="E18926">
        <f t="shared" si="1180"/>
        <v>80</v>
      </c>
      <c r="F18926">
        <v>27.630836829268201</v>
      </c>
      <c r="G18926">
        <f t="shared" si="1181"/>
        <v>20</v>
      </c>
      <c r="H18926">
        <v>0</v>
      </c>
      <c r="I18926">
        <v>0</v>
      </c>
      <c r="J18926">
        <v>0</v>
      </c>
      <c r="K18926">
        <v>0.18292682926829201</v>
      </c>
      <c r="L18926">
        <v>3.65853658536585E-2</v>
      </c>
      <c r="M18926">
        <v>0</v>
      </c>
      <c r="N18926">
        <v>0</v>
      </c>
      <c r="O18926">
        <v>0</v>
      </c>
      <c r="P18926">
        <v>0</v>
      </c>
      <c r="Q18926" t="str">
        <f t="shared" si="1182"/>
        <v>low</v>
      </c>
      <c r="R18926" t="str">
        <f t="shared" si="1183"/>
        <v>busy</v>
      </c>
    </row>
    <row r="18927" spans="1:18">
      <c r="A18927">
        <v>15996</v>
      </c>
      <c r="B18927" t="s">
        <v>12408</v>
      </c>
      <c r="C18927" s="1">
        <v>44197</v>
      </c>
      <c r="D18927">
        <v>297</v>
      </c>
      <c r="E18927">
        <f t="shared" si="1180"/>
        <v>290</v>
      </c>
      <c r="F18927">
        <v>18.552492141414099</v>
      </c>
      <c r="G18927">
        <f t="shared" si="1181"/>
        <v>10</v>
      </c>
      <c r="H18927">
        <v>2.69360269360269E-2</v>
      </c>
      <c r="I18927">
        <v>4.3771043771043697E-2</v>
      </c>
      <c r="J18927">
        <v>6.7340067340067302E-3</v>
      </c>
      <c r="K18927">
        <v>0.25925925925925902</v>
      </c>
      <c r="L18927">
        <v>0.127946127946127</v>
      </c>
      <c r="M18927">
        <v>26</v>
      </c>
      <c r="N18927">
        <v>37</v>
      </c>
      <c r="O18927">
        <v>0</v>
      </c>
      <c r="P18927">
        <v>9.88794594594594E-3</v>
      </c>
      <c r="Q18927" t="str">
        <f t="shared" si="1182"/>
        <v>low</v>
      </c>
      <c r="R18927" t="str">
        <f t="shared" si="1183"/>
        <v>busy</v>
      </c>
    </row>
    <row r="18928" spans="1:18">
      <c r="A18928">
        <v>13437</v>
      </c>
      <c r="B18928" t="s">
        <v>10682</v>
      </c>
      <c r="C18928" s="1">
        <v>44197</v>
      </c>
      <c r="D18928">
        <v>224</v>
      </c>
      <c r="E18928">
        <f t="shared" si="1180"/>
        <v>220</v>
      </c>
      <c r="F18928">
        <v>31.787074254464201</v>
      </c>
      <c r="G18928">
        <f t="shared" si="1181"/>
        <v>30</v>
      </c>
      <c r="H18928">
        <v>0</v>
      </c>
      <c r="I18928">
        <v>0</v>
      </c>
      <c r="J18928">
        <v>0</v>
      </c>
      <c r="K18928">
        <v>0.29017857142857101</v>
      </c>
      <c r="L18928">
        <v>2.2321428571428499E-2</v>
      </c>
      <c r="M18928">
        <v>0</v>
      </c>
      <c r="N18928">
        <v>0</v>
      </c>
      <c r="O18928">
        <v>0</v>
      </c>
      <c r="P18928">
        <v>0</v>
      </c>
      <c r="Q18928" t="str">
        <f t="shared" si="1182"/>
        <v>low</v>
      </c>
      <c r="R18928" t="str">
        <f t="shared" si="1183"/>
        <v>busy</v>
      </c>
    </row>
    <row r="18929" spans="1:18">
      <c r="A18929">
        <v>38177</v>
      </c>
      <c r="B18929" t="s">
        <v>29332</v>
      </c>
      <c r="C18929" s="1">
        <v>44197</v>
      </c>
      <c r="D18929">
        <v>197</v>
      </c>
      <c r="E18929">
        <f t="shared" si="1180"/>
        <v>190</v>
      </c>
      <c r="F18929">
        <v>22.7078794923857</v>
      </c>
      <c r="G18929">
        <f t="shared" si="1181"/>
        <v>20</v>
      </c>
      <c r="H18929">
        <v>0</v>
      </c>
      <c r="I18929">
        <v>0</v>
      </c>
      <c r="J18929">
        <v>0</v>
      </c>
      <c r="K18929">
        <v>0.30456852791878097</v>
      </c>
      <c r="L18929">
        <v>3.0456852791878101E-2</v>
      </c>
      <c r="M18929">
        <v>0</v>
      </c>
      <c r="N18929">
        <v>0</v>
      </c>
      <c r="O18929">
        <v>0</v>
      </c>
      <c r="P18929">
        <v>0</v>
      </c>
      <c r="Q18929" t="str">
        <f t="shared" si="1182"/>
        <v>low</v>
      </c>
      <c r="R18929" t="str">
        <f t="shared" si="1183"/>
        <v>busy</v>
      </c>
    </row>
    <row r="18930" spans="1:18">
      <c r="A18930">
        <v>17617</v>
      </c>
      <c r="B18930" t="s">
        <v>13579</v>
      </c>
      <c r="C18930" s="1">
        <v>44197</v>
      </c>
      <c r="D18930">
        <v>98</v>
      </c>
      <c r="E18930">
        <f t="shared" si="1180"/>
        <v>90</v>
      </c>
      <c r="F18930">
        <v>23.238296275510201</v>
      </c>
      <c r="G18930">
        <f t="shared" si="1181"/>
        <v>20</v>
      </c>
      <c r="H18930">
        <v>1.0204081632653E-2</v>
      </c>
      <c r="I18930">
        <v>0</v>
      </c>
      <c r="J18930">
        <v>0</v>
      </c>
      <c r="K18930">
        <v>3.06122448979591E-2</v>
      </c>
      <c r="L18930">
        <v>2.04081632653061E-2</v>
      </c>
      <c r="M18930">
        <v>7</v>
      </c>
      <c r="N18930">
        <v>48</v>
      </c>
      <c r="O18930">
        <v>0</v>
      </c>
      <c r="P18930">
        <v>1.60533958333333E-2</v>
      </c>
      <c r="Q18930" t="str">
        <f t="shared" si="1182"/>
        <v>low</v>
      </c>
      <c r="R18930" t="str">
        <f t="shared" si="1183"/>
        <v>busy</v>
      </c>
    </row>
    <row r="18931" spans="1:18">
      <c r="A18931">
        <v>8923</v>
      </c>
      <c r="B18931" t="s">
        <v>7065</v>
      </c>
      <c r="C18931" s="1">
        <v>44197</v>
      </c>
      <c r="D18931">
        <v>55</v>
      </c>
      <c r="E18931">
        <f t="shared" si="1180"/>
        <v>50</v>
      </c>
      <c r="F18931">
        <v>17.2657599272727</v>
      </c>
      <c r="G18931">
        <f t="shared" si="1181"/>
        <v>10</v>
      </c>
      <c r="H18931">
        <v>0</v>
      </c>
      <c r="I18931">
        <v>0</v>
      </c>
      <c r="J18931">
        <v>0</v>
      </c>
      <c r="K18931">
        <v>0.236363636363636</v>
      </c>
      <c r="L18931">
        <v>0</v>
      </c>
      <c r="M18931">
        <v>0</v>
      </c>
      <c r="N18931">
        <v>0</v>
      </c>
      <c r="O18931">
        <v>0</v>
      </c>
      <c r="P18931">
        <v>0</v>
      </c>
      <c r="Q18931" t="str">
        <f t="shared" si="1182"/>
        <v>low</v>
      </c>
      <c r="R18931" t="str">
        <f t="shared" si="1183"/>
        <v>busy</v>
      </c>
    </row>
    <row r="18932" spans="1:18">
      <c r="A18932">
        <v>31929</v>
      </c>
      <c r="B18932" t="s">
        <v>24629</v>
      </c>
      <c r="C18932" s="1">
        <v>44197</v>
      </c>
      <c r="D18932">
        <v>88</v>
      </c>
      <c r="E18932">
        <f t="shared" si="1180"/>
        <v>80</v>
      </c>
      <c r="F18932">
        <v>21.091821965908998</v>
      </c>
      <c r="G18932">
        <f t="shared" si="1181"/>
        <v>20</v>
      </c>
      <c r="H18932">
        <v>0</v>
      </c>
      <c r="I18932">
        <v>0</v>
      </c>
      <c r="J18932">
        <v>0</v>
      </c>
      <c r="K18932">
        <v>0.48863636363636298</v>
      </c>
      <c r="L18932">
        <v>3.4090909090908998E-2</v>
      </c>
      <c r="M18932">
        <v>0</v>
      </c>
      <c r="N18932">
        <v>0</v>
      </c>
      <c r="O18932">
        <v>0</v>
      </c>
      <c r="P18932">
        <v>0</v>
      </c>
      <c r="Q18932" t="str">
        <f t="shared" si="1182"/>
        <v>low</v>
      </c>
      <c r="R18932" t="str">
        <f t="shared" si="1183"/>
        <v>busy</v>
      </c>
    </row>
    <row r="18933" spans="1:18">
      <c r="A18933">
        <v>37846</v>
      </c>
      <c r="B18933" t="s">
        <v>29064</v>
      </c>
      <c r="C18933" s="1">
        <v>44197</v>
      </c>
      <c r="D18933">
        <v>130</v>
      </c>
      <c r="E18933">
        <f t="shared" si="1180"/>
        <v>130</v>
      </c>
      <c r="F18933">
        <v>24.7483406846153</v>
      </c>
      <c r="G18933">
        <f t="shared" si="1181"/>
        <v>20</v>
      </c>
      <c r="H18933">
        <v>0</v>
      </c>
      <c r="I18933">
        <v>0</v>
      </c>
      <c r="J18933">
        <v>7.6923076923076901E-3</v>
      </c>
      <c r="K18933">
        <v>3.0769230769230702E-2</v>
      </c>
      <c r="L18933">
        <v>0</v>
      </c>
      <c r="M18933">
        <v>92</v>
      </c>
      <c r="N18933">
        <v>91</v>
      </c>
      <c r="O18933">
        <v>0</v>
      </c>
      <c r="P18933">
        <v>3.2443736263736201E-3</v>
      </c>
      <c r="Q18933" t="str">
        <f t="shared" si="1182"/>
        <v>low</v>
      </c>
      <c r="R18933" t="str">
        <f t="shared" si="1183"/>
        <v>busy</v>
      </c>
    </row>
    <row r="18934" spans="1:18">
      <c r="A18934">
        <v>28098</v>
      </c>
      <c r="B18934" t="s">
        <v>21594</v>
      </c>
      <c r="C18934" s="1">
        <v>44197</v>
      </c>
      <c r="D18934">
        <v>296</v>
      </c>
      <c r="E18934">
        <f t="shared" si="1180"/>
        <v>290</v>
      </c>
      <c r="F18934">
        <v>22.208120189189099</v>
      </c>
      <c r="G18934">
        <f t="shared" si="1181"/>
        <v>20</v>
      </c>
      <c r="H18934">
        <v>0</v>
      </c>
      <c r="I18934">
        <v>0</v>
      </c>
      <c r="J18934">
        <v>3.3783783783783699E-3</v>
      </c>
      <c r="K18934">
        <v>8.1081081081081002E-2</v>
      </c>
      <c r="L18934">
        <v>2.7027027027027001E-2</v>
      </c>
      <c r="M18934">
        <v>16</v>
      </c>
      <c r="N18934">
        <v>147</v>
      </c>
      <c r="O18934">
        <v>0</v>
      </c>
      <c r="P18934">
        <v>4.1281428571428502E-3</v>
      </c>
      <c r="Q18934" t="str">
        <f t="shared" si="1182"/>
        <v>low</v>
      </c>
      <c r="R18934" t="str">
        <f t="shared" si="1183"/>
        <v>busy</v>
      </c>
    </row>
    <row r="18935" spans="1:18">
      <c r="A18935">
        <v>2462</v>
      </c>
      <c r="B18935" t="s">
        <v>2000</v>
      </c>
      <c r="C18935" s="1">
        <v>44197</v>
      </c>
      <c r="D18935">
        <v>52</v>
      </c>
      <c r="E18935">
        <f t="shared" si="1180"/>
        <v>50</v>
      </c>
      <c r="F18935">
        <v>40.621562576922997</v>
      </c>
      <c r="G18935">
        <f t="shared" si="1181"/>
        <v>40</v>
      </c>
      <c r="H18935">
        <v>0</v>
      </c>
      <c r="I18935">
        <v>0</v>
      </c>
      <c r="J18935">
        <v>0</v>
      </c>
      <c r="K18935">
        <v>5.7692307692307598E-2</v>
      </c>
      <c r="L18935">
        <v>1.9230769230769201E-2</v>
      </c>
      <c r="M18935">
        <v>0</v>
      </c>
      <c r="N18935">
        <v>0</v>
      </c>
      <c r="O18935">
        <v>0</v>
      </c>
      <c r="P18935">
        <v>0</v>
      </c>
      <c r="Q18935" t="str">
        <f t="shared" si="1182"/>
        <v>low</v>
      </c>
      <c r="R18935" t="str">
        <f t="shared" si="1183"/>
        <v>busy</v>
      </c>
    </row>
    <row r="18936" spans="1:18">
      <c r="A18936">
        <v>41076</v>
      </c>
      <c r="B18936" t="s">
        <v>31481</v>
      </c>
      <c r="C18936" s="1">
        <v>44197</v>
      </c>
      <c r="D18936">
        <v>73</v>
      </c>
      <c r="E18936">
        <f t="shared" si="1180"/>
        <v>70</v>
      </c>
      <c r="F18936">
        <v>16.8606728904109</v>
      </c>
      <c r="G18936">
        <f t="shared" si="1181"/>
        <v>10</v>
      </c>
      <c r="H18936">
        <v>6.8493150684931503E-2</v>
      </c>
      <c r="I18936">
        <v>0</v>
      </c>
      <c r="J18936">
        <v>0</v>
      </c>
      <c r="K18936">
        <v>0.31506849315068403</v>
      </c>
      <c r="L18936">
        <v>0</v>
      </c>
      <c r="M18936">
        <v>0</v>
      </c>
      <c r="N18936">
        <v>0</v>
      </c>
      <c r="O18936">
        <v>0</v>
      </c>
      <c r="P18936">
        <v>0</v>
      </c>
      <c r="Q18936" t="str">
        <f t="shared" si="1182"/>
        <v>low</v>
      </c>
      <c r="R18936" t="str">
        <f t="shared" si="1183"/>
        <v>busy</v>
      </c>
    </row>
    <row r="18937" spans="1:18">
      <c r="A18937">
        <v>13489</v>
      </c>
      <c r="B18937" t="s">
        <v>10715</v>
      </c>
      <c r="C18937" s="1">
        <v>44197</v>
      </c>
      <c r="D18937">
        <v>276</v>
      </c>
      <c r="E18937">
        <f t="shared" si="1180"/>
        <v>270</v>
      </c>
      <c r="F18937">
        <v>26.3731169782608</v>
      </c>
      <c r="G18937">
        <f t="shared" si="1181"/>
        <v>20</v>
      </c>
      <c r="H18937">
        <v>0</v>
      </c>
      <c r="I18937">
        <v>0</v>
      </c>
      <c r="J18937">
        <v>0</v>
      </c>
      <c r="K18937">
        <v>2.8985507246376802E-2</v>
      </c>
      <c r="L18937">
        <v>3.2608695652173898E-2</v>
      </c>
      <c r="M18937">
        <v>10</v>
      </c>
      <c r="N18937">
        <v>139</v>
      </c>
      <c r="O18937">
        <v>0</v>
      </c>
      <c r="P18937">
        <v>1.2466913669064701E-2</v>
      </c>
      <c r="Q18937" t="str">
        <f t="shared" si="1182"/>
        <v>low</v>
      </c>
      <c r="R18937" t="str">
        <f t="shared" si="1183"/>
        <v>busy</v>
      </c>
    </row>
    <row r="18938" spans="1:18">
      <c r="A18938">
        <v>18802</v>
      </c>
      <c r="B18938" t="s">
        <v>14431</v>
      </c>
      <c r="C18938" s="1">
        <v>44197</v>
      </c>
      <c r="D18938">
        <v>121</v>
      </c>
      <c r="E18938">
        <f t="shared" si="1180"/>
        <v>120</v>
      </c>
      <c r="F18938">
        <v>27.731864917355299</v>
      </c>
      <c r="G18938">
        <f t="shared" si="1181"/>
        <v>20</v>
      </c>
      <c r="H18938">
        <v>8.2644628099173504E-3</v>
      </c>
      <c r="I18938">
        <v>0</v>
      </c>
      <c r="J18938">
        <v>0</v>
      </c>
      <c r="K18938">
        <v>1.6528925619834701E-2</v>
      </c>
      <c r="L18938">
        <v>0</v>
      </c>
      <c r="M18938">
        <v>10</v>
      </c>
      <c r="N18938">
        <v>83</v>
      </c>
      <c r="O18938">
        <v>0</v>
      </c>
      <c r="P18938">
        <v>0</v>
      </c>
      <c r="Q18938" t="str">
        <f t="shared" si="1182"/>
        <v>low</v>
      </c>
      <c r="R18938" t="str">
        <f t="shared" si="1183"/>
        <v>busy</v>
      </c>
    </row>
    <row r="18939" spans="1:18">
      <c r="A18939">
        <v>17353</v>
      </c>
      <c r="B18939" t="s">
        <v>13356</v>
      </c>
      <c r="C18939" s="1">
        <v>44197</v>
      </c>
      <c r="D18939">
        <v>116</v>
      </c>
      <c r="E18939">
        <f t="shared" si="1180"/>
        <v>110</v>
      </c>
      <c r="F18939">
        <v>17.6122951637931</v>
      </c>
      <c r="G18939">
        <f t="shared" si="1181"/>
        <v>10</v>
      </c>
      <c r="H18939">
        <v>6.8965517241379296E-2</v>
      </c>
      <c r="I18939">
        <v>0</v>
      </c>
      <c r="J18939">
        <v>1.72413793103448E-2</v>
      </c>
      <c r="K18939">
        <v>5.1724137931034399E-2</v>
      </c>
      <c r="L18939">
        <v>0</v>
      </c>
      <c r="M18939">
        <v>4</v>
      </c>
      <c r="N18939">
        <v>18</v>
      </c>
      <c r="O18939">
        <v>0</v>
      </c>
      <c r="P18939">
        <v>0</v>
      </c>
      <c r="Q18939" t="str">
        <f t="shared" si="1182"/>
        <v>low</v>
      </c>
      <c r="R18939" t="str">
        <f t="shared" si="1183"/>
        <v>busy</v>
      </c>
    </row>
    <row r="18940" spans="1:18">
      <c r="A18940">
        <v>23859</v>
      </c>
      <c r="B18940" t="s">
        <v>18304</v>
      </c>
      <c r="C18940" s="1">
        <v>44197</v>
      </c>
      <c r="D18940">
        <v>60</v>
      </c>
      <c r="E18940">
        <f t="shared" si="1180"/>
        <v>60</v>
      </c>
      <c r="F18940">
        <v>26.2103312833333</v>
      </c>
      <c r="G18940">
        <f t="shared" si="1181"/>
        <v>20</v>
      </c>
      <c r="H18940">
        <v>0</v>
      </c>
      <c r="I18940">
        <v>0</v>
      </c>
      <c r="J18940">
        <v>0</v>
      </c>
      <c r="K18940">
        <v>1.6666666666666601E-2</v>
      </c>
      <c r="L18940">
        <v>1.6666666666666601E-2</v>
      </c>
      <c r="M18940">
        <v>7</v>
      </c>
      <c r="N18940">
        <v>39</v>
      </c>
      <c r="O18940">
        <v>0</v>
      </c>
      <c r="P18940">
        <v>0</v>
      </c>
      <c r="Q18940" t="str">
        <f t="shared" si="1182"/>
        <v>low</v>
      </c>
      <c r="R18940" t="str">
        <f t="shared" si="1183"/>
        <v>busy</v>
      </c>
    </row>
    <row r="18941" spans="1:18">
      <c r="A18941">
        <v>41116</v>
      </c>
      <c r="B18941" t="s">
        <v>31518</v>
      </c>
      <c r="C18941" s="1">
        <v>44197</v>
      </c>
      <c r="D18941">
        <v>81</v>
      </c>
      <c r="E18941">
        <f t="shared" si="1180"/>
        <v>80</v>
      </c>
      <c r="F18941">
        <v>16.9048925679012</v>
      </c>
      <c r="G18941">
        <f t="shared" si="1181"/>
        <v>10</v>
      </c>
      <c r="H18941">
        <v>0</v>
      </c>
      <c r="I18941">
        <v>0</v>
      </c>
      <c r="J18941">
        <v>0</v>
      </c>
      <c r="K18941">
        <v>0.28395061728394999</v>
      </c>
      <c r="L18941">
        <v>4.9382716049382699E-2</v>
      </c>
      <c r="M18941">
        <v>0</v>
      </c>
      <c r="N18941">
        <v>0</v>
      </c>
      <c r="O18941">
        <v>0</v>
      </c>
      <c r="P18941">
        <v>0</v>
      </c>
      <c r="Q18941" t="str">
        <f t="shared" si="1182"/>
        <v>low</v>
      </c>
      <c r="R18941" t="str">
        <f t="shared" si="1183"/>
        <v>busy</v>
      </c>
    </row>
    <row r="18942" spans="1:18">
      <c r="A18942">
        <v>25798</v>
      </c>
      <c r="B18942" t="s">
        <v>19670</v>
      </c>
      <c r="C18942" s="1">
        <v>44197</v>
      </c>
      <c r="D18942">
        <v>283</v>
      </c>
      <c r="E18942">
        <f t="shared" si="1180"/>
        <v>280</v>
      </c>
      <c r="F18942">
        <v>18.430255777385099</v>
      </c>
      <c r="G18942">
        <f t="shared" si="1181"/>
        <v>10</v>
      </c>
      <c r="H18942">
        <v>4.5936395759717301E-2</v>
      </c>
      <c r="I18942">
        <v>0</v>
      </c>
      <c r="J18942">
        <v>1.7667844522968199E-2</v>
      </c>
      <c r="K18942">
        <v>0.120141342756183</v>
      </c>
      <c r="L18942">
        <v>7.0671378091872704E-3</v>
      </c>
      <c r="M18942">
        <v>20</v>
      </c>
      <c r="N18942">
        <v>22</v>
      </c>
      <c r="O18942">
        <v>0</v>
      </c>
      <c r="P18942">
        <v>2.23758636363636E-2</v>
      </c>
      <c r="Q18942" t="str">
        <f t="shared" si="1182"/>
        <v>low</v>
      </c>
      <c r="R18942" t="str">
        <f t="shared" si="1183"/>
        <v>busy</v>
      </c>
    </row>
    <row r="18943" spans="1:18">
      <c r="A18943">
        <v>38821</v>
      </c>
      <c r="B18943" t="s">
        <v>29826</v>
      </c>
      <c r="C18943" s="1">
        <v>44197</v>
      </c>
      <c r="D18943">
        <v>156</v>
      </c>
      <c r="E18943">
        <f t="shared" si="1180"/>
        <v>150</v>
      </c>
      <c r="F18943">
        <v>15.6303339871794</v>
      </c>
      <c r="G18943">
        <f t="shared" si="1181"/>
        <v>10</v>
      </c>
      <c r="H18943">
        <v>1.9230769230769201E-2</v>
      </c>
      <c r="I18943">
        <v>0</v>
      </c>
      <c r="J18943">
        <v>6.41025641025641E-3</v>
      </c>
      <c r="K18943">
        <v>4.4871794871794803E-2</v>
      </c>
      <c r="L18943">
        <v>1.2820512820512799E-2</v>
      </c>
      <c r="M18943">
        <v>20</v>
      </c>
      <c r="N18943">
        <v>23</v>
      </c>
      <c r="O18943">
        <v>0</v>
      </c>
      <c r="P18943">
        <v>0</v>
      </c>
      <c r="Q18943" t="str">
        <f t="shared" si="1182"/>
        <v>low</v>
      </c>
      <c r="R18943" t="str">
        <f t="shared" si="1183"/>
        <v>busy</v>
      </c>
    </row>
    <row r="18944" spans="1:18">
      <c r="A18944">
        <v>14479</v>
      </c>
      <c r="B18944" t="s">
        <v>11148</v>
      </c>
      <c r="C18944" s="1">
        <v>44197</v>
      </c>
      <c r="D18944">
        <v>152</v>
      </c>
      <c r="E18944">
        <f t="shared" si="1180"/>
        <v>150</v>
      </c>
      <c r="F18944">
        <v>47.140947322368397</v>
      </c>
      <c r="G18944">
        <f t="shared" si="1181"/>
        <v>40</v>
      </c>
      <c r="H18944">
        <v>0</v>
      </c>
      <c r="I18944">
        <v>0</v>
      </c>
      <c r="J18944">
        <v>0</v>
      </c>
      <c r="K18944">
        <v>0</v>
      </c>
      <c r="L18944">
        <v>0</v>
      </c>
      <c r="M18944">
        <v>9</v>
      </c>
      <c r="N18944">
        <v>124</v>
      </c>
      <c r="O18944">
        <v>0</v>
      </c>
      <c r="P18944">
        <v>0</v>
      </c>
      <c r="Q18944" t="str">
        <f t="shared" si="1182"/>
        <v>low</v>
      </c>
      <c r="R18944" t="str">
        <f t="shared" si="1183"/>
        <v>empty</v>
      </c>
    </row>
    <row r="18945" spans="1:18">
      <c r="A18945">
        <v>2106</v>
      </c>
      <c r="B18945" t="s">
        <v>1776</v>
      </c>
      <c r="C18945" s="1">
        <v>44197</v>
      </c>
      <c r="D18945">
        <v>62</v>
      </c>
      <c r="E18945">
        <f t="shared" si="1180"/>
        <v>60</v>
      </c>
      <c r="F18945">
        <v>32.051774403225799</v>
      </c>
      <c r="G18945">
        <f t="shared" si="1181"/>
        <v>30</v>
      </c>
      <c r="H18945">
        <v>0</v>
      </c>
      <c r="I18945">
        <v>0</v>
      </c>
      <c r="J18945">
        <v>0</v>
      </c>
      <c r="K18945">
        <v>0.19354838709677399</v>
      </c>
      <c r="L18945">
        <v>0</v>
      </c>
      <c r="M18945">
        <v>0</v>
      </c>
      <c r="N18945">
        <v>0</v>
      </c>
      <c r="O18945">
        <v>0</v>
      </c>
      <c r="P18945">
        <v>0</v>
      </c>
      <c r="Q18945" t="str">
        <f t="shared" si="1182"/>
        <v>low</v>
      </c>
      <c r="R18945" t="str">
        <f t="shared" si="1183"/>
        <v>busy</v>
      </c>
    </row>
    <row r="18946" spans="1:18">
      <c r="A18946">
        <v>21190</v>
      </c>
      <c r="B18946" t="s">
        <v>15738</v>
      </c>
      <c r="C18946" s="1">
        <v>44197</v>
      </c>
      <c r="D18946">
        <v>90</v>
      </c>
      <c r="E18946">
        <f t="shared" ref="E18946:E19009" si="1184">D18946-MOD(D18946,10)</f>
        <v>90</v>
      </c>
      <c r="F18946">
        <v>18.390082700000001</v>
      </c>
      <c r="G18946">
        <f t="shared" ref="G18946:G19009" si="1185">F18946-MOD(F18946,10)</f>
        <v>10</v>
      </c>
      <c r="H18946">
        <v>4.4444444444444398E-2</v>
      </c>
      <c r="I18946">
        <v>0</v>
      </c>
      <c r="J18946">
        <v>2.2222222222222199E-2</v>
      </c>
      <c r="K18946">
        <v>0.155555555555555</v>
      </c>
      <c r="L18946">
        <v>0</v>
      </c>
      <c r="M18946">
        <v>9</v>
      </c>
      <c r="N18946">
        <v>13</v>
      </c>
      <c r="O18946">
        <v>0</v>
      </c>
      <c r="P18946">
        <v>0</v>
      </c>
      <c r="Q18946" t="str">
        <f t="shared" ref="Q18946:Q19009" si="1186">IF(F18946&gt;50,"high","low")</f>
        <v>low</v>
      </c>
      <c r="R18946" t="str">
        <f t="shared" ref="R18946:R19009" si="1187">IF(AND(K18946=0,L18946=0),"empty", "busy")</f>
        <v>busy</v>
      </c>
    </row>
    <row r="18947" spans="1:18">
      <c r="A18947">
        <v>36146</v>
      </c>
      <c r="B18947" t="s">
        <v>27409</v>
      </c>
      <c r="C18947" s="1">
        <v>44197</v>
      </c>
      <c r="D18947">
        <v>64</v>
      </c>
      <c r="E18947">
        <f t="shared" si="1184"/>
        <v>60</v>
      </c>
      <c r="F18947">
        <v>18.784132296874901</v>
      </c>
      <c r="G18947">
        <f t="shared" si="1185"/>
        <v>10</v>
      </c>
      <c r="H18947">
        <v>0</v>
      </c>
      <c r="I18947">
        <v>0</v>
      </c>
      <c r="J18947">
        <v>0</v>
      </c>
      <c r="K18947">
        <v>0.3125</v>
      </c>
      <c r="L18947">
        <v>6.25E-2</v>
      </c>
      <c r="M18947">
        <v>0</v>
      </c>
      <c r="N18947">
        <v>0</v>
      </c>
      <c r="O18947">
        <v>0</v>
      </c>
      <c r="P18947">
        <v>0</v>
      </c>
      <c r="Q18947" t="str">
        <f t="shared" si="1186"/>
        <v>low</v>
      </c>
      <c r="R18947" t="str">
        <f t="shared" si="1187"/>
        <v>busy</v>
      </c>
    </row>
    <row r="18948" spans="1:18">
      <c r="A18948">
        <v>1352</v>
      </c>
      <c r="B18948" t="s">
        <v>1162</v>
      </c>
      <c r="C18948" s="1">
        <v>44197</v>
      </c>
      <c r="D18948">
        <v>101</v>
      </c>
      <c r="E18948">
        <f t="shared" si="1184"/>
        <v>100</v>
      </c>
      <c r="F18948">
        <v>26.0813772178217</v>
      </c>
      <c r="G18948">
        <f t="shared" si="1185"/>
        <v>20</v>
      </c>
      <c r="H18948">
        <v>0</v>
      </c>
      <c r="I18948">
        <v>0</v>
      </c>
      <c r="J18948">
        <v>0</v>
      </c>
      <c r="K18948">
        <v>0</v>
      </c>
      <c r="L18948">
        <v>9.9009900990098994E-3</v>
      </c>
      <c r="M18948">
        <v>33</v>
      </c>
      <c r="N18948">
        <v>76</v>
      </c>
      <c r="O18948">
        <v>0</v>
      </c>
      <c r="P18948">
        <v>0</v>
      </c>
      <c r="Q18948" t="str">
        <f t="shared" si="1186"/>
        <v>low</v>
      </c>
      <c r="R18948" t="str">
        <f t="shared" si="1187"/>
        <v>busy</v>
      </c>
    </row>
    <row r="18949" spans="1:18">
      <c r="A18949">
        <v>1468</v>
      </c>
      <c r="B18949" t="s">
        <v>1265</v>
      </c>
      <c r="C18949" s="1">
        <v>44197</v>
      </c>
      <c r="D18949">
        <v>136</v>
      </c>
      <c r="E18949">
        <f t="shared" si="1184"/>
        <v>130</v>
      </c>
      <c r="F18949">
        <v>17.690067242647</v>
      </c>
      <c r="G18949">
        <f t="shared" si="1185"/>
        <v>10</v>
      </c>
      <c r="H18949">
        <v>2.94117647058823E-2</v>
      </c>
      <c r="I18949">
        <v>2.20588235294117E-2</v>
      </c>
      <c r="J18949">
        <v>2.20588235294117E-2</v>
      </c>
      <c r="K18949">
        <v>0.22794117647058801</v>
      </c>
      <c r="L18949">
        <v>5.1470588235294101E-2</v>
      </c>
      <c r="M18949">
        <v>9</v>
      </c>
      <c r="N18949">
        <v>31</v>
      </c>
      <c r="O18949">
        <v>0</v>
      </c>
      <c r="P18949">
        <v>0</v>
      </c>
      <c r="Q18949" t="str">
        <f t="shared" si="1186"/>
        <v>low</v>
      </c>
      <c r="R18949" t="str">
        <f t="shared" si="1187"/>
        <v>busy</v>
      </c>
    </row>
    <row r="18950" spans="1:18">
      <c r="A18950">
        <v>20625</v>
      </c>
      <c r="B18950" t="s">
        <v>15360</v>
      </c>
      <c r="C18950" s="1">
        <v>44197</v>
      </c>
      <c r="D18950">
        <v>148</v>
      </c>
      <c r="E18950">
        <f t="shared" si="1184"/>
        <v>140</v>
      </c>
      <c r="F18950">
        <v>26.6463821013513</v>
      </c>
      <c r="G18950">
        <f t="shared" si="1185"/>
        <v>20</v>
      </c>
      <c r="H18950">
        <v>0</v>
      </c>
      <c r="I18950">
        <v>0</v>
      </c>
      <c r="J18950">
        <v>0</v>
      </c>
      <c r="K18950">
        <v>2.7027027027027001E-2</v>
      </c>
      <c r="L18950">
        <v>6.7567567567567502E-3</v>
      </c>
      <c r="M18950">
        <v>13</v>
      </c>
      <c r="N18950">
        <v>89</v>
      </c>
      <c r="O18950">
        <v>0</v>
      </c>
      <c r="P18950">
        <v>0</v>
      </c>
      <c r="Q18950" t="str">
        <f t="shared" si="1186"/>
        <v>low</v>
      </c>
      <c r="R18950" t="str">
        <f t="shared" si="1187"/>
        <v>busy</v>
      </c>
    </row>
    <row r="18951" spans="1:18">
      <c r="A18951">
        <v>23667</v>
      </c>
      <c r="B18951" t="s">
        <v>18153</v>
      </c>
      <c r="C18951" s="1">
        <v>44197</v>
      </c>
      <c r="D18951">
        <v>116</v>
      </c>
      <c r="E18951">
        <f t="shared" si="1184"/>
        <v>110</v>
      </c>
      <c r="F18951">
        <v>15.0038960517241</v>
      </c>
      <c r="G18951">
        <f t="shared" si="1185"/>
        <v>10</v>
      </c>
      <c r="H18951">
        <v>0</v>
      </c>
      <c r="I18951">
        <v>0</v>
      </c>
      <c r="J18951">
        <v>1.72413793103448E-2</v>
      </c>
      <c r="K18951">
        <v>0</v>
      </c>
      <c r="L18951">
        <v>0</v>
      </c>
      <c r="M18951">
        <v>29</v>
      </c>
      <c r="N18951">
        <v>77</v>
      </c>
      <c r="O18951">
        <v>0</v>
      </c>
      <c r="P18951">
        <v>4.5778831168831101E-2</v>
      </c>
      <c r="Q18951" t="str">
        <f t="shared" si="1186"/>
        <v>low</v>
      </c>
      <c r="R18951" t="str">
        <f t="shared" si="1187"/>
        <v>empty</v>
      </c>
    </row>
    <row r="18952" spans="1:18">
      <c r="A18952">
        <v>31488</v>
      </c>
      <c r="B18952" t="s">
        <v>24260</v>
      </c>
      <c r="C18952" s="1">
        <v>44197</v>
      </c>
      <c r="D18952">
        <v>279</v>
      </c>
      <c r="E18952">
        <f t="shared" si="1184"/>
        <v>270</v>
      </c>
      <c r="F18952">
        <v>39.0846024551971</v>
      </c>
      <c r="G18952">
        <f t="shared" si="1185"/>
        <v>30</v>
      </c>
      <c r="H18952">
        <v>0</v>
      </c>
      <c r="I18952">
        <v>0</v>
      </c>
      <c r="J18952">
        <v>0</v>
      </c>
      <c r="K18952">
        <v>0</v>
      </c>
      <c r="L18952">
        <v>0</v>
      </c>
      <c r="M18952">
        <v>15</v>
      </c>
      <c r="N18952">
        <v>171</v>
      </c>
      <c r="O18952">
        <v>0</v>
      </c>
      <c r="P18952">
        <v>1.9492982456140301E-4</v>
      </c>
      <c r="Q18952" t="str">
        <f t="shared" si="1186"/>
        <v>low</v>
      </c>
      <c r="R18952" t="str">
        <f t="shared" si="1187"/>
        <v>empty</v>
      </c>
    </row>
    <row r="18953" spans="1:18">
      <c r="A18953">
        <v>26459</v>
      </c>
      <c r="B18953" t="s">
        <v>20236</v>
      </c>
      <c r="C18953" s="1">
        <v>44197</v>
      </c>
      <c r="D18953">
        <v>52</v>
      </c>
      <c r="E18953">
        <f t="shared" si="1184"/>
        <v>50</v>
      </c>
      <c r="F18953">
        <v>27.247163057692301</v>
      </c>
      <c r="G18953">
        <f t="shared" si="1185"/>
        <v>20</v>
      </c>
      <c r="H18953">
        <v>0</v>
      </c>
      <c r="I18953">
        <v>0</v>
      </c>
      <c r="J18953">
        <v>0</v>
      </c>
      <c r="K18953">
        <v>0</v>
      </c>
      <c r="L18953">
        <v>1.9230769230769201E-2</v>
      </c>
      <c r="M18953">
        <v>17</v>
      </c>
      <c r="N18953">
        <v>33</v>
      </c>
      <c r="O18953">
        <v>0</v>
      </c>
      <c r="P18953">
        <v>0</v>
      </c>
      <c r="Q18953" t="str">
        <f t="shared" si="1186"/>
        <v>low</v>
      </c>
      <c r="R18953" t="str">
        <f t="shared" si="1187"/>
        <v>busy</v>
      </c>
    </row>
    <row r="18954" spans="1:18">
      <c r="A18954">
        <v>29413</v>
      </c>
      <c r="B18954" t="s">
        <v>22680</v>
      </c>
      <c r="C18954" s="1">
        <v>44197</v>
      </c>
      <c r="D18954">
        <v>258</v>
      </c>
      <c r="E18954">
        <f t="shared" si="1184"/>
        <v>250</v>
      </c>
      <c r="F18954">
        <v>24.6829911627906</v>
      </c>
      <c r="G18954">
        <f t="shared" si="1185"/>
        <v>20</v>
      </c>
      <c r="H18954">
        <v>1.1627906976744099E-2</v>
      </c>
      <c r="I18954">
        <v>3.8759689922480598E-3</v>
      </c>
      <c r="J18954">
        <v>1.5503875968992199E-2</v>
      </c>
      <c r="K18954">
        <v>0.24418604651162701</v>
      </c>
      <c r="L18954">
        <v>6.2015503875968901E-2</v>
      </c>
      <c r="M18954">
        <v>37</v>
      </c>
      <c r="N18954">
        <v>44</v>
      </c>
      <c r="O18954">
        <v>0</v>
      </c>
      <c r="P18954">
        <v>2.3510909090908999E-3</v>
      </c>
      <c r="Q18954" t="str">
        <f t="shared" si="1186"/>
        <v>low</v>
      </c>
      <c r="R18954" t="str">
        <f t="shared" si="1187"/>
        <v>busy</v>
      </c>
    </row>
    <row r="18955" spans="1:18">
      <c r="A18955">
        <v>6301</v>
      </c>
      <c r="B18955" t="s">
        <v>4796</v>
      </c>
      <c r="C18955" s="1">
        <v>44197</v>
      </c>
      <c r="D18955">
        <v>242</v>
      </c>
      <c r="E18955">
        <f t="shared" si="1184"/>
        <v>240</v>
      </c>
      <c r="F18955">
        <v>22.6493258057851</v>
      </c>
      <c r="G18955">
        <f t="shared" si="1185"/>
        <v>20</v>
      </c>
      <c r="H18955">
        <v>2.4793388429752001E-2</v>
      </c>
      <c r="I18955">
        <v>0</v>
      </c>
      <c r="J18955">
        <v>2.0661157024793299E-2</v>
      </c>
      <c r="K18955">
        <v>0.210743801652892</v>
      </c>
      <c r="L18955">
        <v>1.6528925619834701E-2</v>
      </c>
      <c r="M18955">
        <v>38</v>
      </c>
      <c r="N18955">
        <v>38</v>
      </c>
      <c r="O18955">
        <v>0</v>
      </c>
      <c r="P18955">
        <v>0</v>
      </c>
      <c r="Q18955" t="str">
        <f t="shared" si="1186"/>
        <v>low</v>
      </c>
      <c r="R18955" t="str">
        <f t="shared" si="1187"/>
        <v>busy</v>
      </c>
    </row>
    <row r="18956" spans="1:18">
      <c r="A18956">
        <v>38444</v>
      </c>
      <c r="B18956" t="s">
        <v>29521</v>
      </c>
      <c r="C18956" s="1">
        <v>44197</v>
      </c>
      <c r="D18956">
        <v>254</v>
      </c>
      <c r="E18956">
        <f t="shared" si="1184"/>
        <v>250</v>
      </c>
      <c r="F18956">
        <v>16.2336327598425</v>
      </c>
      <c r="G18956">
        <f t="shared" si="1185"/>
        <v>10</v>
      </c>
      <c r="H18956">
        <v>3.9370078740157402E-3</v>
      </c>
      <c r="I18956">
        <v>0</v>
      </c>
      <c r="J18956">
        <v>3.9370078740157402E-3</v>
      </c>
      <c r="K18956">
        <v>0.145669291338582</v>
      </c>
      <c r="L18956">
        <v>1.1811023622047201E-2</v>
      </c>
      <c r="M18956">
        <v>22</v>
      </c>
      <c r="N18956">
        <v>82</v>
      </c>
      <c r="O18956">
        <v>0</v>
      </c>
      <c r="P18956">
        <v>3.08079146341463E-2</v>
      </c>
      <c r="Q18956" t="str">
        <f t="shared" si="1186"/>
        <v>low</v>
      </c>
      <c r="R18956" t="str">
        <f t="shared" si="1187"/>
        <v>busy</v>
      </c>
    </row>
    <row r="18957" spans="1:18">
      <c r="A18957">
        <v>26232</v>
      </c>
      <c r="B18957" t="s">
        <v>20053</v>
      </c>
      <c r="C18957" s="1">
        <v>44197</v>
      </c>
      <c r="D18957">
        <v>283</v>
      </c>
      <c r="E18957">
        <f t="shared" si="1184"/>
        <v>280</v>
      </c>
      <c r="F18957">
        <v>19.218307699646601</v>
      </c>
      <c r="G18957">
        <f t="shared" si="1185"/>
        <v>10</v>
      </c>
      <c r="H18957">
        <v>0</v>
      </c>
      <c r="I18957">
        <v>0</v>
      </c>
      <c r="J18957">
        <v>0</v>
      </c>
      <c r="K18957">
        <v>0.18021201413427501</v>
      </c>
      <c r="L18957">
        <v>2.1201413427561801E-2</v>
      </c>
      <c r="M18957">
        <v>0</v>
      </c>
      <c r="N18957">
        <v>0</v>
      </c>
      <c r="O18957">
        <v>0</v>
      </c>
      <c r="P18957">
        <v>0</v>
      </c>
      <c r="Q18957" t="str">
        <f t="shared" si="1186"/>
        <v>low</v>
      </c>
      <c r="R18957" t="str">
        <f t="shared" si="1187"/>
        <v>busy</v>
      </c>
    </row>
    <row r="18958" spans="1:18">
      <c r="A18958">
        <v>1269</v>
      </c>
      <c r="B18958" t="s">
        <v>1088</v>
      </c>
      <c r="C18958" s="1">
        <v>44197</v>
      </c>
      <c r="D18958">
        <v>185</v>
      </c>
      <c r="E18958">
        <f t="shared" si="1184"/>
        <v>180</v>
      </c>
      <c r="F18958">
        <v>22.398939583783701</v>
      </c>
      <c r="G18958">
        <f t="shared" si="1185"/>
        <v>20</v>
      </c>
      <c r="H18958">
        <v>0</v>
      </c>
      <c r="I18958">
        <v>0</v>
      </c>
      <c r="J18958">
        <v>1.0810810810810799E-2</v>
      </c>
      <c r="K18958">
        <v>8.1081081081081002E-2</v>
      </c>
      <c r="L18958">
        <v>2.7027027027027001E-2</v>
      </c>
      <c r="M18958">
        <v>33</v>
      </c>
      <c r="N18958">
        <v>79</v>
      </c>
      <c r="O18958">
        <v>0</v>
      </c>
      <c r="P18958">
        <v>0</v>
      </c>
      <c r="Q18958" t="str">
        <f t="shared" si="1186"/>
        <v>low</v>
      </c>
      <c r="R18958" t="str">
        <f t="shared" si="1187"/>
        <v>busy</v>
      </c>
    </row>
    <row r="18959" spans="1:18">
      <c r="A18959">
        <v>15443</v>
      </c>
      <c r="B18959" t="s">
        <v>11962</v>
      </c>
      <c r="C18959" s="1">
        <v>44197</v>
      </c>
      <c r="D18959">
        <v>91</v>
      </c>
      <c r="E18959">
        <f t="shared" si="1184"/>
        <v>90</v>
      </c>
      <c r="F18959">
        <v>17.3152231868131</v>
      </c>
      <c r="G18959">
        <f t="shared" si="1185"/>
        <v>10</v>
      </c>
      <c r="H18959">
        <v>5.4945054945054903E-2</v>
      </c>
      <c r="I18959">
        <v>0</v>
      </c>
      <c r="J18959">
        <v>1.09890109890109E-2</v>
      </c>
      <c r="K18959">
        <v>0.15384615384615299</v>
      </c>
      <c r="L18959">
        <v>3.2967032967032898E-2</v>
      </c>
      <c r="M18959">
        <v>6</v>
      </c>
      <c r="N18959">
        <v>30</v>
      </c>
      <c r="O18959">
        <v>0</v>
      </c>
      <c r="P18959">
        <v>0</v>
      </c>
      <c r="Q18959" t="str">
        <f t="shared" si="1186"/>
        <v>low</v>
      </c>
      <c r="R18959" t="str">
        <f t="shared" si="1187"/>
        <v>busy</v>
      </c>
    </row>
    <row r="18960" spans="1:18">
      <c r="A18960">
        <v>38445</v>
      </c>
      <c r="B18960" t="s">
        <v>29522</v>
      </c>
      <c r="C18960" s="1">
        <v>44197</v>
      </c>
      <c r="D18960">
        <v>106</v>
      </c>
      <c r="E18960">
        <f t="shared" si="1184"/>
        <v>100</v>
      </c>
      <c r="F18960">
        <v>15.399490801886699</v>
      </c>
      <c r="G18960">
        <f t="shared" si="1185"/>
        <v>10</v>
      </c>
      <c r="H18960">
        <v>0.113207547169811</v>
      </c>
      <c r="I18960">
        <v>0</v>
      </c>
      <c r="J18960">
        <v>0</v>
      </c>
      <c r="K18960">
        <v>0.5</v>
      </c>
      <c r="L18960">
        <v>1.8867924528301799E-2</v>
      </c>
      <c r="M18960">
        <v>3</v>
      </c>
      <c r="N18960">
        <v>18</v>
      </c>
      <c r="O18960">
        <v>0</v>
      </c>
      <c r="P18960">
        <v>0</v>
      </c>
      <c r="Q18960" t="str">
        <f t="shared" si="1186"/>
        <v>low</v>
      </c>
      <c r="R18960" t="str">
        <f t="shared" si="1187"/>
        <v>busy</v>
      </c>
    </row>
    <row r="18961" spans="1:18">
      <c r="A18961">
        <v>26883</v>
      </c>
      <c r="B18961" t="s">
        <v>20598</v>
      </c>
      <c r="C18961" s="1">
        <v>44197</v>
      </c>
      <c r="D18961">
        <v>118</v>
      </c>
      <c r="E18961">
        <f t="shared" si="1184"/>
        <v>110</v>
      </c>
      <c r="F18961">
        <v>24.658050194915202</v>
      </c>
      <c r="G18961">
        <f t="shared" si="1185"/>
        <v>20</v>
      </c>
      <c r="H18961">
        <v>0</v>
      </c>
      <c r="I18961">
        <v>0</v>
      </c>
      <c r="J18961">
        <v>8.4745762711864406E-3</v>
      </c>
      <c r="K18961">
        <v>5.0847457627118599E-2</v>
      </c>
      <c r="L18961">
        <v>0</v>
      </c>
      <c r="M18961">
        <v>28</v>
      </c>
      <c r="N18961">
        <v>41</v>
      </c>
      <c r="O18961">
        <v>0</v>
      </c>
      <c r="P18961">
        <v>0</v>
      </c>
      <c r="Q18961" t="str">
        <f t="shared" si="1186"/>
        <v>low</v>
      </c>
      <c r="R18961" t="str">
        <f t="shared" si="1187"/>
        <v>busy</v>
      </c>
    </row>
    <row r="18962" spans="1:18">
      <c r="A18962">
        <v>21690</v>
      </c>
      <c r="B18962" t="s">
        <v>16237</v>
      </c>
      <c r="C18962" s="1">
        <v>44197</v>
      </c>
      <c r="D18962">
        <v>59</v>
      </c>
      <c r="E18962">
        <f t="shared" si="1184"/>
        <v>50</v>
      </c>
      <c r="F18962">
        <v>37.6434848474576</v>
      </c>
      <c r="G18962">
        <f t="shared" si="1185"/>
        <v>30</v>
      </c>
      <c r="H18962">
        <v>0</v>
      </c>
      <c r="I18962">
        <v>0</v>
      </c>
      <c r="J18962">
        <v>0</v>
      </c>
      <c r="K18962">
        <v>0.23728813559322001</v>
      </c>
      <c r="L18962">
        <v>0.23728813559322001</v>
      </c>
      <c r="M18962">
        <v>0</v>
      </c>
      <c r="N18962">
        <v>0</v>
      </c>
      <c r="O18962">
        <v>0</v>
      </c>
      <c r="P18962">
        <v>0</v>
      </c>
      <c r="Q18962" t="str">
        <f t="shared" si="1186"/>
        <v>low</v>
      </c>
      <c r="R18962" t="str">
        <f t="shared" si="1187"/>
        <v>busy</v>
      </c>
    </row>
    <row r="18963" spans="1:18">
      <c r="A18963">
        <v>16038</v>
      </c>
      <c r="B18963" t="s">
        <v>12434</v>
      </c>
      <c r="C18963" s="1">
        <v>44197</v>
      </c>
      <c r="D18963">
        <v>256</v>
      </c>
      <c r="E18963">
        <f t="shared" si="1184"/>
        <v>250</v>
      </c>
      <c r="F18963">
        <v>31.974850249999999</v>
      </c>
      <c r="G18963">
        <f t="shared" si="1185"/>
        <v>30</v>
      </c>
      <c r="H18963">
        <v>1.171875E-2</v>
      </c>
      <c r="I18963">
        <v>0</v>
      </c>
      <c r="J18963">
        <v>3.90625E-3</v>
      </c>
      <c r="K18963">
        <v>6.640625E-2</v>
      </c>
      <c r="L18963">
        <v>0</v>
      </c>
      <c r="M18963">
        <v>25</v>
      </c>
      <c r="N18963">
        <v>141</v>
      </c>
      <c r="O18963">
        <v>0</v>
      </c>
      <c r="P18963">
        <v>6.3106595744680796E-3</v>
      </c>
      <c r="Q18963" t="str">
        <f t="shared" si="1186"/>
        <v>low</v>
      </c>
      <c r="R18963" t="str">
        <f t="shared" si="1187"/>
        <v>busy</v>
      </c>
    </row>
    <row r="18964" spans="1:18">
      <c r="A18964">
        <v>15293</v>
      </c>
      <c r="B18964" t="s">
        <v>11830</v>
      </c>
      <c r="C18964" s="1">
        <v>44197</v>
      </c>
      <c r="D18964">
        <v>96</v>
      </c>
      <c r="E18964">
        <f t="shared" si="1184"/>
        <v>90</v>
      </c>
      <c r="F18964">
        <v>16.378727406249901</v>
      </c>
      <c r="G18964">
        <f t="shared" si="1185"/>
        <v>10</v>
      </c>
      <c r="H18964">
        <v>0</v>
      </c>
      <c r="I18964">
        <v>0</v>
      </c>
      <c r="J18964">
        <v>0</v>
      </c>
      <c r="K18964">
        <v>0</v>
      </c>
      <c r="L18964">
        <v>0</v>
      </c>
      <c r="M18964">
        <v>46</v>
      </c>
      <c r="N18964">
        <v>75</v>
      </c>
      <c r="O18964">
        <v>0</v>
      </c>
      <c r="P18964">
        <v>3.3545146666666602E-2</v>
      </c>
      <c r="Q18964" t="str">
        <f t="shared" si="1186"/>
        <v>low</v>
      </c>
      <c r="R18964" t="str">
        <f t="shared" si="1187"/>
        <v>empty</v>
      </c>
    </row>
    <row r="18965" spans="1:18">
      <c r="A18965">
        <v>16422</v>
      </c>
      <c r="B18965" t="s">
        <v>12678</v>
      </c>
      <c r="C18965" s="1">
        <v>44197</v>
      </c>
      <c r="D18965">
        <v>66</v>
      </c>
      <c r="E18965">
        <f t="shared" si="1184"/>
        <v>60</v>
      </c>
      <c r="F18965">
        <v>44.356548303030301</v>
      </c>
      <c r="G18965">
        <f t="shared" si="1185"/>
        <v>40</v>
      </c>
      <c r="H18965">
        <v>0</v>
      </c>
      <c r="I18965">
        <v>0</v>
      </c>
      <c r="J18965">
        <v>0</v>
      </c>
      <c r="K18965">
        <v>0.10606060606060599</v>
      </c>
      <c r="L18965">
        <v>0.12121212121212099</v>
      </c>
      <c r="M18965">
        <v>0</v>
      </c>
      <c r="N18965">
        <v>0</v>
      </c>
      <c r="O18965">
        <v>0</v>
      </c>
      <c r="P18965">
        <v>0</v>
      </c>
      <c r="Q18965" t="str">
        <f t="shared" si="1186"/>
        <v>low</v>
      </c>
      <c r="R18965" t="str">
        <f t="shared" si="1187"/>
        <v>busy</v>
      </c>
    </row>
    <row r="18966" spans="1:18">
      <c r="A18966">
        <v>2685</v>
      </c>
      <c r="B18966" t="s">
        <v>2164</v>
      </c>
      <c r="C18966" s="1">
        <v>44197</v>
      </c>
      <c r="D18966">
        <v>124</v>
      </c>
      <c r="E18966">
        <f t="shared" si="1184"/>
        <v>120</v>
      </c>
      <c r="F18966">
        <v>32.141398709677397</v>
      </c>
      <c r="G18966">
        <f t="shared" si="1185"/>
        <v>30</v>
      </c>
      <c r="H18966">
        <v>0</v>
      </c>
      <c r="I18966">
        <v>0</v>
      </c>
      <c r="J18966">
        <v>8.0645161290322492E-3</v>
      </c>
      <c r="K18966">
        <v>1.6129032258064498E-2</v>
      </c>
      <c r="L18966">
        <v>5.6451612903225798E-2</v>
      </c>
      <c r="M18966">
        <v>24</v>
      </c>
      <c r="N18966">
        <v>48</v>
      </c>
      <c r="O18966">
        <v>0</v>
      </c>
      <c r="P18966">
        <v>0</v>
      </c>
      <c r="Q18966" t="str">
        <f t="shared" si="1186"/>
        <v>low</v>
      </c>
      <c r="R18966" t="str">
        <f t="shared" si="1187"/>
        <v>busy</v>
      </c>
    </row>
    <row r="18967" spans="1:18">
      <c r="A18967">
        <v>32694</v>
      </c>
      <c r="B18967" t="s">
        <v>25183</v>
      </c>
      <c r="C18967" s="1">
        <v>44197</v>
      </c>
      <c r="D18967">
        <v>145</v>
      </c>
      <c r="E18967">
        <f t="shared" si="1184"/>
        <v>140</v>
      </c>
      <c r="F18967">
        <v>30.177243931034401</v>
      </c>
      <c r="G18967">
        <f t="shared" si="1185"/>
        <v>30</v>
      </c>
      <c r="H18967">
        <v>0</v>
      </c>
      <c r="I18967">
        <v>0</v>
      </c>
      <c r="J18967">
        <v>4.1379310344827502E-2</v>
      </c>
      <c r="K18967">
        <v>0</v>
      </c>
      <c r="L18967">
        <v>6.8965517241379301E-3</v>
      </c>
      <c r="M18967">
        <v>54</v>
      </c>
      <c r="N18967">
        <v>91</v>
      </c>
      <c r="O18967">
        <v>0</v>
      </c>
      <c r="P18967">
        <v>6.6984725274725201E-3</v>
      </c>
      <c r="Q18967" t="str">
        <f t="shared" si="1186"/>
        <v>low</v>
      </c>
      <c r="R18967" t="str">
        <f t="shared" si="1187"/>
        <v>busy</v>
      </c>
    </row>
    <row r="18968" spans="1:18">
      <c r="A18968">
        <v>31245</v>
      </c>
      <c r="B18968" t="s">
        <v>24100</v>
      </c>
      <c r="C18968" s="1">
        <v>44197</v>
      </c>
      <c r="D18968">
        <v>128</v>
      </c>
      <c r="E18968">
        <f t="shared" si="1184"/>
        <v>120</v>
      </c>
      <c r="F18968">
        <v>28.578302718749999</v>
      </c>
      <c r="G18968">
        <f t="shared" si="1185"/>
        <v>20</v>
      </c>
      <c r="H18968">
        <v>0</v>
      </c>
      <c r="I18968">
        <v>0</v>
      </c>
      <c r="J18968">
        <v>0</v>
      </c>
      <c r="K18968">
        <v>0.2578125</v>
      </c>
      <c r="L18968">
        <v>5.46875E-2</v>
      </c>
      <c r="M18968">
        <v>0</v>
      </c>
      <c r="N18968">
        <v>0</v>
      </c>
      <c r="O18968">
        <v>0</v>
      </c>
      <c r="P18968">
        <v>0</v>
      </c>
      <c r="Q18968" t="str">
        <f t="shared" si="1186"/>
        <v>low</v>
      </c>
      <c r="R18968" t="str">
        <f t="shared" si="1187"/>
        <v>busy</v>
      </c>
    </row>
    <row r="18969" spans="1:18">
      <c r="A18969">
        <v>38185</v>
      </c>
      <c r="B18969" t="s">
        <v>29337</v>
      </c>
      <c r="C18969" s="1">
        <v>44197</v>
      </c>
      <c r="D18969">
        <v>281</v>
      </c>
      <c r="E18969">
        <f t="shared" si="1184"/>
        <v>280</v>
      </c>
      <c r="F18969">
        <v>20.452806555160102</v>
      </c>
      <c r="G18969">
        <f t="shared" si="1185"/>
        <v>20</v>
      </c>
      <c r="H18969">
        <v>0</v>
      </c>
      <c r="I18969">
        <v>0</v>
      </c>
      <c r="J18969">
        <v>2.13523131672597E-2</v>
      </c>
      <c r="K18969">
        <v>7.1174377224199295E-2</v>
      </c>
      <c r="L18969">
        <v>7.1174377224199198E-3</v>
      </c>
      <c r="M18969">
        <v>45</v>
      </c>
      <c r="N18969">
        <v>107</v>
      </c>
      <c r="O18969">
        <v>0</v>
      </c>
      <c r="P18969">
        <v>1.23498037383177E-2</v>
      </c>
      <c r="Q18969" t="str">
        <f t="shared" si="1186"/>
        <v>low</v>
      </c>
      <c r="R18969" t="str">
        <f t="shared" si="1187"/>
        <v>busy</v>
      </c>
    </row>
    <row r="18970" spans="1:18">
      <c r="A18970">
        <v>24002</v>
      </c>
      <c r="B18970" t="s">
        <v>18400</v>
      </c>
      <c r="C18970" s="1">
        <v>44197</v>
      </c>
      <c r="D18970">
        <v>253</v>
      </c>
      <c r="E18970">
        <f t="shared" si="1184"/>
        <v>250</v>
      </c>
      <c r="F18970">
        <v>21.052338798418901</v>
      </c>
      <c r="G18970">
        <f t="shared" si="1185"/>
        <v>20</v>
      </c>
      <c r="H18970">
        <v>0</v>
      </c>
      <c r="I18970">
        <v>0</v>
      </c>
      <c r="J18970">
        <v>0</v>
      </c>
      <c r="K18970">
        <v>0.32806324110671897</v>
      </c>
      <c r="L18970">
        <v>5.1383399209486098E-2</v>
      </c>
      <c r="M18970">
        <v>0</v>
      </c>
      <c r="N18970">
        <v>0</v>
      </c>
      <c r="O18970">
        <v>0</v>
      </c>
      <c r="P18970">
        <v>0</v>
      </c>
      <c r="Q18970" t="str">
        <f t="shared" si="1186"/>
        <v>low</v>
      </c>
      <c r="R18970" t="str">
        <f t="shared" si="1187"/>
        <v>busy</v>
      </c>
    </row>
    <row r="18971" spans="1:18">
      <c r="A18971">
        <v>40200</v>
      </c>
      <c r="B18971" t="s">
        <v>30750</v>
      </c>
      <c r="C18971" s="1">
        <v>44197</v>
      </c>
      <c r="D18971">
        <v>225</v>
      </c>
      <c r="E18971">
        <f t="shared" si="1184"/>
        <v>220</v>
      </c>
      <c r="F18971">
        <v>29.4497691288888</v>
      </c>
      <c r="G18971">
        <f t="shared" si="1185"/>
        <v>20</v>
      </c>
      <c r="H18971">
        <v>0</v>
      </c>
      <c r="I18971">
        <v>0</v>
      </c>
      <c r="J18971">
        <v>4.4444444444444401E-3</v>
      </c>
      <c r="K18971">
        <v>0.16</v>
      </c>
      <c r="L18971">
        <v>9.77777777777777E-2</v>
      </c>
      <c r="M18971">
        <v>17</v>
      </c>
      <c r="N18971">
        <v>110</v>
      </c>
      <c r="O18971">
        <v>0</v>
      </c>
      <c r="P18971">
        <v>7.1770363636363601E-3</v>
      </c>
      <c r="Q18971" t="str">
        <f t="shared" si="1186"/>
        <v>low</v>
      </c>
      <c r="R18971" t="str">
        <f t="shared" si="1187"/>
        <v>busy</v>
      </c>
    </row>
    <row r="18972" spans="1:18">
      <c r="A18972">
        <v>17407</v>
      </c>
      <c r="B18972" t="s">
        <v>13403</v>
      </c>
      <c r="C18972" s="1">
        <v>44197</v>
      </c>
      <c r="D18972">
        <v>259</v>
      </c>
      <c r="E18972">
        <f t="shared" si="1184"/>
        <v>250</v>
      </c>
      <c r="F18972">
        <v>27.3436595096525</v>
      </c>
      <c r="G18972">
        <f t="shared" si="1185"/>
        <v>20</v>
      </c>
      <c r="H18972">
        <v>0</v>
      </c>
      <c r="I18972">
        <v>0</v>
      </c>
      <c r="J18972">
        <v>0</v>
      </c>
      <c r="K18972">
        <v>3.8610038610038598E-3</v>
      </c>
      <c r="L18972">
        <v>3.8610038610038598E-3</v>
      </c>
      <c r="M18972">
        <v>14</v>
      </c>
      <c r="N18972">
        <v>170</v>
      </c>
      <c r="O18972">
        <v>0</v>
      </c>
      <c r="P18972">
        <v>0</v>
      </c>
      <c r="Q18972" t="str">
        <f t="shared" si="1186"/>
        <v>low</v>
      </c>
      <c r="R18972" t="str">
        <f t="shared" si="1187"/>
        <v>busy</v>
      </c>
    </row>
    <row r="18973" spans="1:18">
      <c r="A18973">
        <v>15580</v>
      </c>
      <c r="B18973" t="s">
        <v>12075</v>
      </c>
      <c r="C18973" s="1">
        <v>44197</v>
      </c>
      <c r="D18973">
        <v>56</v>
      </c>
      <c r="E18973">
        <f t="shared" si="1184"/>
        <v>50</v>
      </c>
      <c r="F18973">
        <v>31.971480196428502</v>
      </c>
      <c r="G18973">
        <f t="shared" si="1185"/>
        <v>30</v>
      </c>
      <c r="H18973">
        <v>0</v>
      </c>
      <c r="I18973">
        <v>0</v>
      </c>
      <c r="J18973">
        <v>0</v>
      </c>
      <c r="K18973">
        <v>0.30357142857142799</v>
      </c>
      <c r="L18973">
        <v>0.14285714285714199</v>
      </c>
      <c r="M18973">
        <v>0</v>
      </c>
      <c r="N18973">
        <v>0</v>
      </c>
      <c r="O18973">
        <v>0</v>
      </c>
      <c r="P18973">
        <v>0</v>
      </c>
      <c r="Q18973" t="str">
        <f t="shared" si="1186"/>
        <v>low</v>
      </c>
      <c r="R18973" t="str">
        <f t="shared" si="1187"/>
        <v>busy</v>
      </c>
    </row>
    <row r="18974" spans="1:18">
      <c r="A18974">
        <v>37396</v>
      </c>
      <c r="B18974" t="s">
        <v>28631</v>
      </c>
      <c r="C18974" s="1">
        <v>44197</v>
      </c>
      <c r="D18974">
        <v>61</v>
      </c>
      <c r="E18974">
        <f t="shared" si="1184"/>
        <v>60</v>
      </c>
      <c r="F18974">
        <v>16.621391737704901</v>
      </c>
      <c r="G18974">
        <f t="shared" si="1185"/>
        <v>10</v>
      </c>
      <c r="H18974">
        <v>0</v>
      </c>
      <c r="I18974">
        <v>0</v>
      </c>
      <c r="J18974">
        <v>0</v>
      </c>
      <c r="K18974">
        <v>0.13114754098360601</v>
      </c>
      <c r="L18974">
        <v>9.8360655737704902E-2</v>
      </c>
      <c r="M18974">
        <v>0</v>
      </c>
      <c r="N18974">
        <v>0</v>
      </c>
      <c r="O18974">
        <v>0</v>
      </c>
      <c r="P18974">
        <v>0</v>
      </c>
      <c r="Q18974" t="str">
        <f t="shared" si="1186"/>
        <v>low</v>
      </c>
      <c r="R18974" t="str">
        <f t="shared" si="1187"/>
        <v>busy</v>
      </c>
    </row>
    <row r="18975" spans="1:18">
      <c r="A18975">
        <v>9663</v>
      </c>
      <c r="B18975" t="s">
        <v>7801</v>
      </c>
      <c r="C18975" s="1">
        <v>44197</v>
      </c>
      <c r="D18975">
        <v>161</v>
      </c>
      <c r="E18975">
        <f t="shared" si="1184"/>
        <v>160</v>
      </c>
      <c r="F18975">
        <v>24.468113403726601</v>
      </c>
      <c r="G18975">
        <f t="shared" si="1185"/>
        <v>20</v>
      </c>
      <c r="H18975">
        <v>3.7267080745341602E-2</v>
      </c>
      <c r="I18975">
        <v>0</v>
      </c>
      <c r="J18975">
        <v>6.2111801242236003E-3</v>
      </c>
      <c r="K18975">
        <v>7.4534161490683204E-2</v>
      </c>
      <c r="L18975">
        <v>0</v>
      </c>
      <c r="M18975">
        <v>8</v>
      </c>
      <c r="N18975">
        <v>9</v>
      </c>
      <c r="O18975">
        <v>0</v>
      </c>
      <c r="P18975">
        <v>7.0693000000000006E-2</v>
      </c>
      <c r="Q18975" t="str">
        <f t="shared" si="1186"/>
        <v>low</v>
      </c>
      <c r="R18975" t="str">
        <f t="shared" si="1187"/>
        <v>busy</v>
      </c>
    </row>
    <row r="18976" spans="1:18">
      <c r="A18976">
        <v>25621</v>
      </c>
      <c r="B18976" t="s">
        <v>19539</v>
      </c>
      <c r="C18976" s="1">
        <v>44197</v>
      </c>
      <c r="D18976">
        <v>159</v>
      </c>
      <c r="E18976">
        <f t="shared" si="1184"/>
        <v>150</v>
      </c>
      <c r="F18976">
        <v>25.956793440251499</v>
      </c>
      <c r="G18976">
        <f t="shared" si="1185"/>
        <v>20</v>
      </c>
      <c r="H18976">
        <v>0</v>
      </c>
      <c r="I18976">
        <v>0</v>
      </c>
      <c r="J18976">
        <v>1.8867924528301799E-2</v>
      </c>
      <c r="K18976">
        <v>5.6603773584905599E-2</v>
      </c>
      <c r="L18976">
        <v>0</v>
      </c>
      <c r="M18976">
        <v>22</v>
      </c>
      <c r="N18976">
        <v>90</v>
      </c>
      <c r="O18976">
        <v>0</v>
      </c>
      <c r="P18976">
        <v>0</v>
      </c>
      <c r="Q18976" t="str">
        <f t="shared" si="1186"/>
        <v>low</v>
      </c>
      <c r="R18976" t="str">
        <f t="shared" si="1187"/>
        <v>busy</v>
      </c>
    </row>
    <row r="18977" spans="1:18">
      <c r="A18977">
        <v>10230</v>
      </c>
      <c r="B18977" t="s">
        <v>8346</v>
      </c>
      <c r="C18977" s="1">
        <v>44197</v>
      </c>
      <c r="D18977">
        <v>64</v>
      </c>
      <c r="E18977">
        <f t="shared" si="1184"/>
        <v>60</v>
      </c>
      <c r="F18977">
        <v>56.936997031249902</v>
      </c>
      <c r="G18977">
        <f t="shared" si="1185"/>
        <v>50</v>
      </c>
      <c r="H18977">
        <v>0</v>
      </c>
      <c r="I18977">
        <v>0</v>
      </c>
      <c r="J18977">
        <v>0</v>
      </c>
      <c r="K18977">
        <v>0</v>
      </c>
      <c r="L18977">
        <v>0</v>
      </c>
      <c r="M18977">
        <v>5</v>
      </c>
      <c r="N18977">
        <v>50</v>
      </c>
      <c r="O18977">
        <v>0</v>
      </c>
      <c r="P18977">
        <v>0</v>
      </c>
      <c r="Q18977" t="str">
        <f t="shared" si="1186"/>
        <v>high</v>
      </c>
      <c r="R18977" t="str">
        <f t="shared" si="1187"/>
        <v>empty</v>
      </c>
    </row>
    <row r="18978" spans="1:18">
      <c r="A18978">
        <v>10193</v>
      </c>
      <c r="B18978" t="s">
        <v>8310</v>
      </c>
      <c r="C18978" s="1">
        <v>44197</v>
      </c>
      <c r="D18978">
        <v>63</v>
      </c>
      <c r="E18978">
        <f t="shared" si="1184"/>
        <v>60</v>
      </c>
      <c r="F18978">
        <v>29.365181444444399</v>
      </c>
      <c r="G18978">
        <f t="shared" si="1185"/>
        <v>20</v>
      </c>
      <c r="H18978">
        <v>0</v>
      </c>
      <c r="I18978">
        <v>0</v>
      </c>
      <c r="J18978">
        <v>0</v>
      </c>
      <c r="K18978">
        <v>3.1746031746031703E-2</v>
      </c>
      <c r="L18978">
        <v>0</v>
      </c>
      <c r="M18978">
        <v>6</v>
      </c>
      <c r="N18978">
        <v>46</v>
      </c>
      <c r="O18978">
        <v>0</v>
      </c>
      <c r="P18978">
        <v>0</v>
      </c>
      <c r="Q18978" t="str">
        <f t="shared" si="1186"/>
        <v>low</v>
      </c>
      <c r="R18978" t="str">
        <f t="shared" si="1187"/>
        <v>busy</v>
      </c>
    </row>
    <row r="18979" spans="1:18">
      <c r="A18979">
        <v>37157</v>
      </c>
      <c r="B18979" t="s">
        <v>28399</v>
      </c>
      <c r="C18979" s="1">
        <v>44197</v>
      </c>
      <c r="D18979">
        <v>102</v>
      </c>
      <c r="E18979">
        <f t="shared" si="1184"/>
        <v>100</v>
      </c>
      <c r="F18979">
        <v>24.325825637254901</v>
      </c>
      <c r="G18979">
        <f t="shared" si="1185"/>
        <v>20</v>
      </c>
      <c r="H18979">
        <v>0</v>
      </c>
      <c r="I18979">
        <v>0</v>
      </c>
      <c r="J18979">
        <v>0</v>
      </c>
      <c r="K18979">
        <v>0</v>
      </c>
      <c r="L18979">
        <v>9.8039215686274508E-3</v>
      </c>
      <c r="M18979">
        <v>25</v>
      </c>
      <c r="N18979">
        <v>71</v>
      </c>
      <c r="O18979">
        <v>0</v>
      </c>
      <c r="P18979">
        <v>0</v>
      </c>
      <c r="Q18979" t="str">
        <f t="shared" si="1186"/>
        <v>low</v>
      </c>
      <c r="R18979" t="str">
        <f t="shared" si="1187"/>
        <v>busy</v>
      </c>
    </row>
    <row r="18980" spans="1:18">
      <c r="A18980">
        <v>41826</v>
      </c>
      <c r="B18980" t="s">
        <v>32136</v>
      </c>
      <c r="C18980" s="1">
        <v>44197</v>
      </c>
      <c r="D18980">
        <v>219</v>
      </c>
      <c r="E18980">
        <f t="shared" si="1184"/>
        <v>210</v>
      </c>
      <c r="F18980">
        <v>27.616122392693999</v>
      </c>
      <c r="G18980">
        <f t="shared" si="1185"/>
        <v>20</v>
      </c>
      <c r="H18980">
        <v>0</v>
      </c>
      <c r="I18980">
        <v>0</v>
      </c>
      <c r="J18980">
        <v>1.3698630136986301E-2</v>
      </c>
      <c r="K18980">
        <v>2.7397260273972601E-2</v>
      </c>
      <c r="L18980">
        <v>4.5662100456621002E-3</v>
      </c>
      <c r="M18980">
        <v>29</v>
      </c>
      <c r="N18980">
        <v>126</v>
      </c>
      <c r="O18980">
        <v>0</v>
      </c>
      <c r="P18980">
        <v>0</v>
      </c>
      <c r="Q18980" t="str">
        <f t="shared" si="1186"/>
        <v>low</v>
      </c>
      <c r="R18980" t="str">
        <f t="shared" si="1187"/>
        <v>busy</v>
      </c>
    </row>
    <row r="18981" spans="1:18">
      <c r="A18981">
        <v>23864</v>
      </c>
      <c r="B18981" t="s">
        <v>18307</v>
      </c>
      <c r="C18981" s="1">
        <v>44197</v>
      </c>
      <c r="D18981">
        <v>53</v>
      </c>
      <c r="E18981">
        <f t="shared" si="1184"/>
        <v>50</v>
      </c>
      <c r="F18981">
        <v>27.2349064716981</v>
      </c>
      <c r="G18981">
        <f t="shared" si="1185"/>
        <v>20</v>
      </c>
      <c r="H18981">
        <v>0</v>
      </c>
      <c r="I18981">
        <v>0</v>
      </c>
      <c r="J18981">
        <v>0</v>
      </c>
      <c r="K18981">
        <v>0.18867924528301799</v>
      </c>
      <c r="L18981">
        <v>5.6603773584905599E-2</v>
      </c>
      <c r="M18981">
        <v>0</v>
      </c>
      <c r="N18981">
        <v>0</v>
      </c>
      <c r="O18981">
        <v>0</v>
      </c>
      <c r="P18981">
        <v>0</v>
      </c>
      <c r="Q18981" t="str">
        <f t="shared" si="1186"/>
        <v>low</v>
      </c>
      <c r="R18981" t="str">
        <f t="shared" si="1187"/>
        <v>busy</v>
      </c>
    </row>
    <row r="18982" spans="1:18">
      <c r="A18982">
        <v>40747</v>
      </c>
      <c r="B18982" t="s">
        <v>31208</v>
      </c>
      <c r="C18982" s="1">
        <v>44197</v>
      </c>
      <c r="D18982">
        <v>78</v>
      </c>
      <c r="E18982">
        <f t="shared" si="1184"/>
        <v>70</v>
      </c>
      <c r="F18982">
        <v>22.264274551282</v>
      </c>
      <c r="G18982">
        <f t="shared" si="1185"/>
        <v>20</v>
      </c>
      <c r="H18982">
        <v>0</v>
      </c>
      <c r="I18982">
        <v>0</v>
      </c>
      <c r="J18982">
        <v>0</v>
      </c>
      <c r="K18982">
        <v>0.35897435897435898</v>
      </c>
      <c r="L18982">
        <v>8.9743589743589702E-2</v>
      </c>
      <c r="M18982">
        <v>0</v>
      </c>
      <c r="N18982">
        <v>0</v>
      </c>
      <c r="O18982">
        <v>0</v>
      </c>
      <c r="P18982">
        <v>0</v>
      </c>
      <c r="Q18982" t="str">
        <f t="shared" si="1186"/>
        <v>low</v>
      </c>
      <c r="R18982" t="str">
        <f t="shared" si="1187"/>
        <v>busy</v>
      </c>
    </row>
    <row r="18983" spans="1:18">
      <c r="A18983">
        <v>34954</v>
      </c>
      <c r="B18983" t="s">
        <v>26389</v>
      </c>
      <c r="C18983" s="1">
        <v>44197</v>
      </c>
      <c r="D18983">
        <v>299</v>
      </c>
      <c r="E18983">
        <f t="shared" si="1184"/>
        <v>290</v>
      </c>
      <c r="F18983">
        <v>24.389141257525001</v>
      </c>
      <c r="G18983">
        <f t="shared" si="1185"/>
        <v>20</v>
      </c>
      <c r="H18983">
        <v>1.3377926421404601E-2</v>
      </c>
      <c r="I18983">
        <v>0</v>
      </c>
      <c r="J18983">
        <v>3.0100334448160501E-2</v>
      </c>
      <c r="K18983">
        <v>6.0200668896321002E-2</v>
      </c>
      <c r="L18983">
        <v>5.35117056856187E-2</v>
      </c>
      <c r="M18983">
        <v>49</v>
      </c>
      <c r="N18983">
        <v>93</v>
      </c>
      <c r="O18983">
        <v>0</v>
      </c>
      <c r="P18983">
        <v>0</v>
      </c>
      <c r="Q18983" t="str">
        <f t="shared" si="1186"/>
        <v>low</v>
      </c>
      <c r="R18983" t="str">
        <f t="shared" si="1187"/>
        <v>busy</v>
      </c>
    </row>
    <row r="18984" spans="1:18">
      <c r="A18984">
        <v>37156</v>
      </c>
      <c r="B18984" t="s">
        <v>28398</v>
      </c>
      <c r="C18984" s="1">
        <v>44197</v>
      </c>
      <c r="D18984">
        <v>78</v>
      </c>
      <c r="E18984">
        <f t="shared" si="1184"/>
        <v>70</v>
      </c>
      <c r="F18984">
        <v>13.5104534487179</v>
      </c>
      <c r="G18984">
        <f t="shared" si="1185"/>
        <v>10</v>
      </c>
      <c r="H18984">
        <v>8.9743589743589702E-2</v>
      </c>
      <c r="I18984">
        <v>0</v>
      </c>
      <c r="J18984">
        <v>0.128205128205128</v>
      </c>
      <c r="K18984">
        <v>0.15384615384615299</v>
      </c>
      <c r="L18984">
        <v>0</v>
      </c>
      <c r="M18984">
        <v>17</v>
      </c>
      <c r="N18984">
        <v>7</v>
      </c>
      <c r="O18984">
        <v>0</v>
      </c>
      <c r="P18984">
        <v>0</v>
      </c>
      <c r="Q18984" t="str">
        <f t="shared" si="1186"/>
        <v>low</v>
      </c>
      <c r="R18984" t="str">
        <f t="shared" si="1187"/>
        <v>busy</v>
      </c>
    </row>
    <row r="18985" spans="1:18">
      <c r="A18985">
        <v>32678</v>
      </c>
      <c r="B18985" t="s">
        <v>25170</v>
      </c>
      <c r="C18985" s="1">
        <v>44197</v>
      </c>
      <c r="D18985">
        <v>227</v>
      </c>
      <c r="E18985">
        <f t="shared" si="1184"/>
        <v>220</v>
      </c>
      <c r="F18985">
        <v>40.415086806167402</v>
      </c>
      <c r="G18985">
        <f t="shared" si="1185"/>
        <v>40</v>
      </c>
      <c r="H18985">
        <v>0</v>
      </c>
      <c r="I18985">
        <v>0</v>
      </c>
      <c r="J18985">
        <v>0</v>
      </c>
      <c r="K18985">
        <v>3.0837004405286299E-2</v>
      </c>
      <c r="L18985">
        <v>8.8105726872246704E-3</v>
      </c>
      <c r="M18985">
        <v>21</v>
      </c>
      <c r="N18985">
        <v>95</v>
      </c>
      <c r="O18985">
        <v>0</v>
      </c>
      <c r="P18985">
        <v>6.3157894736842104E-3</v>
      </c>
      <c r="Q18985" t="str">
        <f t="shared" si="1186"/>
        <v>low</v>
      </c>
      <c r="R18985" t="str">
        <f t="shared" si="1187"/>
        <v>busy</v>
      </c>
    </row>
    <row r="18986" spans="1:18">
      <c r="A18986">
        <v>22972</v>
      </c>
      <c r="B18986" t="s">
        <v>17488</v>
      </c>
      <c r="C18986" s="1">
        <v>44197</v>
      </c>
      <c r="D18986">
        <v>170</v>
      </c>
      <c r="E18986">
        <f t="shared" si="1184"/>
        <v>170</v>
      </c>
      <c r="F18986">
        <v>39.141869411764702</v>
      </c>
      <c r="G18986">
        <f t="shared" si="1185"/>
        <v>30</v>
      </c>
      <c r="H18986">
        <v>0</v>
      </c>
      <c r="I18986">
        <v>0</v>
      </c>
      <c r="J18986">
        <v>0</v>
      </c>
      <c r="K18986">
        <v>2.3529411764705799E-2</v>
      </c>
      <c r="L18986">
        <v>1.7647058823529401E-2</v>
      </c>
      <c r="M18986">
        <v>27</v>
      </c>
      <c r="N18986">
        <v>117</v>
      </c>
      <c r="O18986">
        <v>0</v>
      </c>
      <c r="P18986">
        <v>0</v>
      </c>
      <c r="Q18986" t="str">
        <f t="shared" si="1186"/>
        <v>low</v>
      </c>
      <c r="R18986" t="str">
        <f t="shared" si="1187"/>
        <v>busy</v>
      </c>
    </row>
    <row r="18987" spans="1:18">
      <c r="A18987">
        <v>25893</v>
      </c>
      <c r="B18987" t="s">
        <v>19756</v>
      </c>
      <c r="C18987" s="1">
        <v>44197</v>
      </c>
      <c r="D18987">
        <v>170</v>
      </c>
      <c r="E18987">
        <f t="shared" si="1184"/>
        <v>170</v>
      </c>
      <c r="F18987">
        <v>31.269815488235199</v>
      </c>
      <c r="G18987">
        <f t="shared" si="1185"/>
        <v>30</v>
      </c>
      <c r="H18987">
        <v>0</v>
      </c>
      <c r="I18987">
        <v>0</v>
      </c>
      <c r="J18987">
        <v>0</v>
      </c>
      <c r="K18987">
        <v>5.29411764705882E-2</v>
      </c>
      <c r="L18987">
        <v>5.8823529411764698E-2</v>
      </c>
      <c r="M18987">
        <v>12</v>
      </c>
      <c r="N18987">
        <v>104</v>
      </c>
      <c r="O18987">
        <v>0</v>
      </c>
      <c r="P18987">
        <v>7.2115384615384602E-3</v>
      </c>
      <c r="Q18987" t="str">
        <f t="shared" si="1186"/>
        <v>low</v>
      </c>
      <c r="R18987" t="str">
        <f t="shared" si="1187"/>
        <v>busy</v>
      </c>
    </row>
    <row r="18988" spans="1:18">
      <c r="A18988">
        <v>6719</v>
      </c>
      <c r="B18988" t="s">
        <v>5147</v>
      </c>
      <c r="C18988" s="1">
        <v>44197</v>
      </c>
      <c r="D18988">
        <v>282</v>
      </c>
      <c r="E18988">
        <f t="shared" si="1184"/>
        <v>280</v>
      </c>
      <c r="F18988">
        <v>27.440720695035399</v>
      </c>
      <c r="G18988">
        <f t="shared" si="1185"/>
        <v>20</v>
      </c>
      <c r="H18988">
        <v>1.0638297872340399E-2</v>
      </c>
      <c r="I18988">
        <v>0</v>
      </c>
      <c r="J18988">
        <v>8.5106382978723402E-2</v>
      </c>
      <c r="K18988">
        <v>7.4468085106382906E-2</v>
      </c>
      <c r="L18988">
        <v>3.54609929078014E-3</v>
      </c>
      <c r="M18988">
        <v>61</v>
      </c>
      <c r="N18988">
        <v>61</v>
      </c>
      <c r="O18988">
        <v>0</v>
      </c>
      <c r="P18988">
        <v>0</v>
      </c>
      <c r="Q18988" t="str">
        <f t="shared" si="1186"/>
        <v>low</v>
      </c>
      <c r="R18988" t="str">
        <f t="shared" si="1187"/>
        <v>busy</v>
      </c>
    </row>
    <row r="18989" spans="1:18">
      <c r="A18989">
        <v>16115</v>
      </c>
      <c r="B18989" t="s">
        <v>12472</v>
      </c>
      <c r="C18989" s="1">
        <v>44197</v>
      </c>
      <c r="D18989">
        <v>58</v>
      </c>
      <c r="E18989">
        <f t="shared" si="1184"/>
        <v>50</v>
      </c>
      <c r="F18989">
        <v>14.285921586206801</v>
      </c>
      <c r="G18989">
        <f t="shared" si="1185"/>
        <v>10</v>
      </c>
      <c r="H18989">
        <v>0.12068965517241299</v>
      </c>
      <c r="I18989">
        <v>0</v>
      </c>
      <c r="J18989">
        <v>0</v>
      </c>
      <c r="K18989">
        <v>0.24137931034482701</v>
      </c>
      <c r="L18989">
        <v>1.72413793103448E-2</v>
      </c>
      <c r="M18989">
        <v>1</v>
      </c>
      <c r="N18989">
        <v>4</v>
      </c>
      <c r="O18989">
        <v>0</v>
      </c>
      <c r="P18989">
        <v>0</v>
      </c>
      <c r="Q18989" t="str">
        <f t="shared" si="1186"/>
        <v>low</v>
      </c>
      <c r="R18989" t="str">
        <f t="shared" si="1187"/>
        <v>busy</v>
      </c>
    </row>
    <row r="18990" spans="1:18">
      <c r="A18990">
        <v>37762</v>
      </c>
      <c r="B18990" t="s">
        <v>28985</v>
      </c>
      <c r="C18990" s="1">
        <v>44197</v>
      </c>
      <c r="D18990">
        <v>118</v>
      </c>
      <c r="E18990">
        <f t="shared" si="1184"/>
        <v>110</v>
      </c>
      <c r="F18990">
        <v>36.674613966101603</v>
      </c>
      <c r="G18990">
        <f t="shared" si="1185"/>
        <v>30</v>
      </c>
      <c r="H18990">
        <v>0</v>
      </c>
      <c r="I18990">
        <v>0</v>
      </c>
      <c r="J18990">
        <v>1.6949152542372801E-2</v>
      </c>
      <c r="K18990">
        <v>8.4745762711864406E-3</v>
      </c>
      <c r="L18990">
        <v>0</v>
      </c>
      <c r="M18990">
        <v>20</v>
      </c>
      <c r="N18990">
        <v>63</v>
      </c>
      <c r="O18990">
        <v>0</v>
      </c>
      <c r="P18990">
        <v>6.80271428571428E-3</v>
      </c>
      <c r="Q18990" t="str">
        <f t="shared" si="1186"/>
        <v>low</v>
      </c>
      <c r="R18990" t="str">
        <f t="shared" si="1187"/>
        <v>busy</v>
      </c>
    </row>
    <row r="18991" spans="1:18">
      <c r="A18991">
        <v>2463</v>
      </c>
      <c r="B18991" t="s">
        <v>2001</v>
      </c>
      <c r="C18991" s="1">
        <v>44197</v>
      </c>
      <c r="D18991">
        <v>62</v>
      </c>
      <c r="E18991">
        <f t="shared" si="1184"/>
        <v>60</v>
      </c>
      <c r="F18991">
        <v>43.727296693548297</v>
      </c>
      <c r="G18991">
        <f t="shared" si="1185"/>
        <v>40</v>
      </c>
      <c r="H18991">
        <v>0</v>
      </c>
      <c r="I18991">
        <v>0</v>
      </c>
      <c r="J18991">
        <v>0</v>
      </c>
      <c r="K18991">
        <v>4.8387096774193498E-2</v>
      </c>
      <c r="L18991">
        <v>8.0645161290322495E-2</v>
      </c>
      <c r="M18991">
        <v>0</v>
      </c>
      <c r="N18991">
        <v>0</v>
      </c>
      <c r="O18991">
        <v>0</v>
      </c>
      <c r="P18991">
        <v>0</v>
      </c>
      <c r="Q18991" t="str">
        <f t="shared" si="1186"/>
        <v>low</v>
      </c>
      <c r="R18991" t="str">
        <f t="shared" si="1187"/>
        <v>busy</v>
      </c>
    </row>
    <row r="18992" spans="1:18">
      <c r="A18992">
        <v>219</v>
      </c>
      <c r="B18992" t="s">
        <v>183</v>
      </c>
      <c r="C18992" s="1">
        <v>44197</v>
      </c>
      <c r="D18992">
        <v>143</v>
      </c>
      <c r="E18992">
        <f t="shared" si="1184"/>
        <v>140</v>
      </c>
      <c r="F18992">
        <v>44.540407468531399</v>
      </c>
      <c r="G18992">
        <f t="shared" si="1185"/>
        <v>40</v>
      </c>
      <c r="H18992">
        <v>0</v>
      </c>
      <c r="I18992">
        <v>0</v>
      </c>
      <c r="J18992">
        <v>0</v>
      </c>
      <c r="K18992">
        <v>0</v>
      </c>
      <c r="L18992">
        <v>0</v>
      </c>
      <c r="M18992">
        <v>4</v>
      </c>
      <c r="N18992">
        <v>118</v>
      </c>
      <c r="O18992">
        <v>0</v>
      </c>
      <c r="P18992">
        <v>0</v>
      </c>
      <c r="Q18992" t="str">
        <f t="shared" si="1186"/>
        <v>low</v>
      </c>
      <c r="R18992" t="str">
        <f t="shared" si="1187"/>
        <v>empty</v>
      </c>
    </row>
    <row r="18993" spans="1:18">
      <c r="A18993">
        <v>4108</v>
      </c>
      <c r="B18993" t="s">
        <v>3194</v>
      </c>
      <c r="C18993" s="1">
        <v>44197</v>
      </c>
      <c r="D18993">
        <v>116</v>
      </c>
      <c r="E18993">
        <f t="shared" si="1184"/>
        <v>110</v>
      </c>
      <c r="F18993">
        <v>32.6223922068965</v>
      </c>
      <c r="G18993">
        <f t="shared" si="1185"/>
        <v>30</v>
      </c>
      <c r="H18993">
        <v>0</v>
      </c>
      <c r="I18993">
        <v>0</v>
      </c>
      <c r="J18993">
        <v>0</v>
      </c>
      <c r="K18993">
        <v>0.31034482758620602</v>
      </c>
      <c r="L18993">
        <v>0</v>
      </c>
      <c r="M18993">
        <v>0</v>
      </c>
      <c r="N18993">
        <v>0</v>
      </c>
      <c r="O18993">
        <v>0</v>
      </c>
      <c r="P18993">
        <v>0</v>
      </c>
      <c r="Q18993" t="str">
        <f t="shared" si="1186"/>
        <v>low</v>
      </c>
      <c r="R18993" t="str">
        <f t="shared" si="1187"/>
        <v>busy</v>
      </c>
    </row>
    <row r="18994" spans="1:18">
      <c r="A18994">
        <v>3163</v>
      </c>
      <c r="B18994" t="s">
        <v>2504</v>
      </c>
      <c r="C18994" s="1">
        <v>44197</v>
      </c>
      <c r="D18994">
        <v>226</v>
      </c>
      <c r="E18994">
        <f t="shared" si="1184"/>
        <v>220</v>
      </c>
      <c r="F18994">
        <v>27.6096821460177</v>
      </c>
      <c r="G18994">
        <f t="shared" si="1185"/>
        <v>20</v>
      </c>
      <c r="H18994">
        <v>0</v>
      </c>
      <c r="I18994">
        <v>8.8495575221238902E-3</v>
      </c>
      <c r="J18994">
        <v>0</v>
      </c>
      <c r="K18994">
        <v>3.5398230088495498E-2</v>
      </c>
      <c r="L18994">
        <v>1.7699115044247701E-2</v>
      </c>
      <c r="M18994">
        <v>23</v>
      </c>
      <c r="N18994">
        <v>85</v>
      </c>
      <c r="O18994">
        <v>0</v>
      </c>
      <c r="P18994">
        <v>1.19297882352941E-2</v>
      </c>
      <c r="Q18994" t="str">
        <f t="shared" si="1186"/>
        <v>low</v>
      </c>
      <c r="R18994" t="str">
        <f t="shared" si="1187"/>
        <v>busy</v>
      </c>
    </row>
    <row r="18995" spans="1:18">
      <c r="A18995">
        <v>16808</v>
      </c>
      <c r="B18995" t="s">
        <v>12971</v>
      </c>
      <c r="C18995" s="1">
        <v>44197</v>
      </c>
      <c r="D18995">
        <v>101</v>
      </c>
      <c r="E18995">
        <f t="shared" si="1184"/>
        <v>100</v>
      </c>
      <c r="F18995">
        <v>31.6729361089108</v>
      </c>
      <c r="G18995">
        <f t="shared" si="1185"/>
        <v>30</v>
      </c>
      <c r="H18995">
        <v>0</v>
      </c>
      <c r="I18995">
        <v>0</v>
      </c>
      <c r="J18995">
        <v>0</v>
      </c>
      <c r="K18995">
        <v>1.9801980198019799E-2</v>
      </c>
      <c r="L18995">
        <v>0</v>
      </c>
      <c r="M18995">
        <v>5</v>
      </c>
      <c r="N18995">
        <v>50</v>
      </c>
      <c r="O18995">
        <v>0</v>
      </c>
      <c r="P18995">
        <v>1.351846E-2</v>
      </c>
      <c r="Q18995" t="str">
        <f t="shared" si="1186"/>
        <v>low</v>
      </c>
      <c r="R18995" t="str">
        <f t="shared" si="1187"/>
        <v>busy</v>
      </c>
    </row>
    <row r="18996" spans="1:18">
      <c r="A18996">
        <v>18198</v>
      </c>
      <c r="B18996" t="s">
        <v>14021</v>
      </c>
      <c r="C18996" s="1">
        <v>44197</v>
      </c>
      <c r="D18996">
        <v>121</v>
      </c>
      <c r="E18996">
        <f t="shared" si="1184"/>
        <v>120</v>
      </c>
      <c r="F18996">
        <v>37.521538933884301</v>
      </c>
      <c r="G18996">
        <f t="shared" si="1185"/>
        <v>30</v>
      </c>
      <c r="H18996">
        <v>0</v>
      </c>
      <c r="I18996">
        <v>0</v>
      </c>
      <c r="J18996">
        <v>0</v>
      </c>
      <c r="K18996">
        <v>8.2644628099173504E-3</v>
      </c>
      <c r="L18996">
        <v>0</v>
      </c>
      <c r="M18996">
        <v>6</v>
      </c>
      <c r="N18996">
        <v>67</v>
      </c>
      <c r="O18996">
        <v>0</v>
      </c>
      <c r="P18996">
        <v>7.53515223880597E-2</v>
      </c>
      <c r="Q18996" t="str">
        <f t="shared" si="1186"/>
        <v>low</v>
      </c>
      <c r="R18996" t="str">
        <f t="shared" si="1187"/>
        <v>busy</v>
      </c>
    </row>
    <row r="18997" spans="1:18">
      <c r="A18997">
        <v>22996</v>
      </c>
      <c r="B18997" t="s">
        <v>17511</v>
      </c>
      <c r="C18997" s="1">
        <v>44197</v>
      </c>
      <c r="D18997">
        <v>64</v>
      </c>
      <c r="E18997">
        <f t="shared" si="1184"/>
        <v>60</v>
      </c>
      <c r="F18997">
        <v>19.143755015625</v>
      </c>
      <c r="G18997">
        <f t="shared" si="1185"/>
        <v>10</v>
      </c>
      <c r="H18997">
        <v>0</v>
      </c>
      <c r="I18997">
        <v>0</v>
      </c>
      <c r="J18997">
        <v>0</v>
      </c>
      <c r="K18997">
        <v>1.5625E-2</v>
      </c>
      <c r="L18997">
        <v>0</v>
      </c>
      <c r="M18997">
        <v>8</v>
      </c>
      <c r="N18997">
        <v>33</v>
      </c>
      <c r="O18997">
        <v>0</v>
      </c>
      <c r="P18997">
        <v>9.9820393939393903E-2</v>
      </c>
      <c r="Q18997" t="str">
        <f t="shared" si="1186"/>
        <v>low</v>
      </c>
      <c r="R18997" t="str">
        <f t="shared" si="1187"/>
        <v>busy</v>
      </c>
    </row>
    <row r="18998" spans="1:18">
      <c r="A18998">
        <v>29820</v>
      </c>
      <c r="B18998" t="s">
        <v>23033</v>
      </c>
      <c r="C18998" s="1">
        <v>44197</v>
      </c>
      <c r="D18998">
        <v>54</v>
      </c>
      <c r="E18998">
        <f t="shared" si="1184"/>
        <v>50</v>
      </c>
      <c r="F18998">
        <v>15.571884796296199</v>
      </c>
      <c r="G18998">
        <f t="shared" si="1185"/>
        <v>10</v>
      </c>
      <c r="H18998">
        <v>0</v>
      </c>
      <c r="I18998">
        <v>0</v>
      </c>
      <c r="J18998">
        <v>0</v>
      </c>
      <c r="K18998">
        <v>0.296296296296296</v>
      </c>
      <c r="L18998">
        <v>0.18518518518518501</v>
      </c>
      <c r="M18998">
        <v>0</v>
      </c>
      <c r="N18998">
        <v>0</v>
      </c>
      <c r="O18998">
        <v>0</v>
      </c>
      <c r="P18998">
        <v>0</v>
      </c>
      <c r="Q18998" t="str">
        <f t="shared" si="1186"/>
        <v>low</v>
      </c>
      <c r="R18998" t="str">
        <f t="shared" si="1187"/>
        <v>busy</v>
      </c>
    </row>
    <row r="18999" spans="1:18">
      <c r="A18999">
        <v>41593</v>
      </c>
      <c r="B18999" t="s">
        <v>31932</v>
      </c>
      <c r="C18999" s="1">
        <v>44197</v>
      </c>
      <c r="D18999">
        <v>98</v>
      </c>
      <c r="E18999">
        <f t="shared" si="1184"/>
        <v>90</v>
      </c>
      <c r="F18999">
        <v>24.475832163265299</v>
      </c>
      <c r="G18999">
        <f t="shared" si="1185"/>
        <v>20</v>
      </c>
      <c r="H18999">
        <v>0</v>
      </c>
      <c r="I18999">
        <v>0</v>
      </c>
      <c r="J18999">
        <v>0</v>
      </c>
      <c r="K18999">
        <v>1.0204081632653E-2</v>
      </c>
      <c r="L18999">
        <v>0</v>
      </c>
      <c r="M18999">
        <v>13</v>
      </c>
      <c r="N18999">
        <v>76</v>
      </c>
      <c r="O18999">
        <v>0</v>
      </c>
      <c r="P18999">
        <v>1.7027868421052601E-2</v>
      </c>
      <c r="Q18999" t="str">
        <f t="shared" si="1186"/>
        <v>low</v>
      </c>
      <c r="R18999" t="str">
        <f t="shared" si="1187"/>
        <v>busy</v>
      </c>
    </row>
    <row r="19000" spans="1:18">
      <c r="A19000">
        <v>16249</v>
      </c>
      <c r="B19000" t="s">
        <v>12562</v>
      </c>
      <c r="C19000" s="1">
        <v>44197</v>
      </c>
      <c r="D19000">
        <v>235</v>
      </c>
      <c r="E19000">
        <f t="shared" si="1184"/>
        <v>230</v>
      </c>
      <c r="F19000">
        <v>24.860244744680799</v>
      </c>
      <c r="G19000">
        <f t="shared" si="1185"/>
        <v>20</v>
      </c>
      <c r="H19000">
        <v>0</v>
      </c>
      <c r="I19000">
        <v>0</v>
      </c>
      <c r="J19000">
        <v>0</v>
      </c>
      <c r="K19000">
        <v>3.8297872340425497E-2</v>
      </c>
      <c r="L19000">
        <v>8.5106382978723406E-3</v>
      </c>
      <c r="M19000">
        <v>14</v>
      </c>
      <c r="N19000">
        <v>126</v>
      </c>
      <c r="O19000">
        <v>0</v>
      </c>
      <c r="P19000">
        <v>0</v>
      </c>
      <c r="Q19000" t="str">
        <f t="shared" si="1186"/>
        <v>low</v>
      </c>
      <c r="R19000" t="str">
        <f t="shared" si="1187"/>
        <v>busy</v>
      </c>
    </row>
    <row r="19001" spans="1:18">
      <c r="A19001">
        <v>30567</v>
      </c>
      <c r="B19001" t="s">
        <v>23604</v>
      </c>
      <c r="C19001" s="1">
        <v>44197</v>
      </c>
      <c r="D19001">
        <v>205</v>
      </c>
      <c r="E19001">
        <f t="shared" si="1184"/>
        <v>200</v>
      </c>
      <c r="F19001">
        <v>27.4334676878048</v>
      </c>
      <c r="G19001">
        <f t="shared" si="1185"/>
        <v>20</v>
      </c>
      <c r="H19001">
        <v>0</v>
      </c>
      <c r="I19001">
        <v>0</v>
      </c>
      <c r="J19001">
        <v>4.8780487804877997E-3</v>
      </c>
      <c r="K19001">
        <v>9.2682926829268195E-2</v>
      </c>
      <c r="L19001">
        <v>1.46341463414634E-2</v>
      </c>
      <c r="M19001">
        <v>26</v>
      </c>
      <c r="N19001">
        <v>91</v>
      </c>
      <c r="O19001">
        <v>0</v>
      </c>
      <c r="P19001">
        <v>0</v>
      </c>
      <c r="Q19001" t="str">
        <f t="shared" si="1186"/>
        <v>low</v>
      </c>
      <c r="R19001" t="str">
        <f t="shared" si="1187"/>
        <v>busy</v>
      </c>
    </row>
    <row r="19002" spans="1:18">
      <c r="A19002">
        <v>11337</v>
      </c>
      <c r="B19002" t="s">
        <v>9358</v>
      </c>
      <c r="C19002" s="1">
        <v>44197</v>
      </c>
      <c r="D19002">
        <v>150</v>
      </c>
      <c r="E19002">
        <f t="shared" si="1184"/>
        <v>150</v>
      </c>
      <c r="F19002">
        <v>28.759807766666601</v>
      </c>
      <c r="G19002">
        <f t="shared" si="1185"/>
        <v>20</v>
      </c>
      <c r="H19002">
        <v>0</v>
      </c>
      <c r="I19002">
        <v>0</v>
      </c>
      <c r="J19002">
        <v>0</v>
      </c>
      <c r="K19002">
        <v>0.27333333333333298</v>
      </c>
      <c r="L19002">
        <v>6.6666666666666596E-2</v>
      </c>
      <c r="M19002">
        <v>0</v>
      </c>
      <c r="N19002">
        <v>0</v>
      </c>
      <c r="O19002">
        <v>0</v>
      </c>
      <c r="P19002">
        <v>0</v>
      </c>
      <c r="Q19002" t="str">
        <f t="shared" si="1186"/>
        <v>low</v>
      </c>
      <c r="R19002" t="str">
        <f t="shared" si="1187"/>
        <v>busy</v>
      </c>
    </row>
    <row r="19003" spans="1:18">
      <c r="A19003">
        <v>1189</v>
      </c>
      <c r="B19003" t="s">
        <v>1016</v>
      </c>
      <c r="C19003" s="1">
        <v>44197</v>
      </c>
      <c r="D19003">
        <v>208</v>
      </c>
      <c r="E19003">
        <f t="shared" si="1184"/>
        <v>200</v>
      </c>
      <c r="F19003">
        <v>21.273329163461501</v>
      </c>
      <c r="G19003">
        <f t="shared" si="1185"/>
        <v>20</v>
      </c>
      <c r="H19003">
        <v>4.8076923076923002E-3</v>
      </c>
      <c r="I19003">
        <v>0</v>
      </c>
      <c r="J19003">
        <v>0</v>
      </c>
      <c r="K19003">
        <v>0.26442307692307598</v>
      </c>
      <c r="L19003">
        <v>2.4038461538461502E-2</v>
      </c>
      <c r="M19003">
        <v>23</v>
      </c>
      <c r="N19003">
        <v>49</v>
      </c>
      <c r="O19003">
        <v>0</v>
      </c>
      <c r="P19003">
        <v>0</v>
      </c>
      <c r="Q19003" t="str">
        <f t="shared" si="1186"/>
        <v>low</v>
      </c>
      <c r="R19003" t="str">
        <f t="shared" si="1187"/>
        <v>busy</v>
      </c>
    </row>
    <row r="19004" spans="1:18">
      <c r="A19004">
        <v>37126</v>
      </c>
      <c r="B19004" t="s">
        <v>28368</v>
      </c>
      <c r="C19004" s="1">
        <v>44197</v>
      </c>
      <c r="D19004">
        <v>89</v>
      </c>
      <c r="E19004">
        <f t="shared" si="1184"/>
        <v>80</v>
      </c>
      <c r="F19004">
        <v>27.5392408988764</v>
      </c>
      <c r="G19004">
        <f t="shared" si="1185"/>
        <v>20</v>
      </c>
      <c r="H19004">
        <v>0</v>
      </c>
      <c r="I19004">
        <v>0</v>
      </c>
      <c r="J19004">
        <v>0</v>
      </c>
      <c r="K19004">
        <v>1.12359550561797E-2</v>
      </c>
      <c r="L19004">
        <v>0</v>
      </c>
      <c r="M19004">
        <v>4</v>
      </c>
      <c r="N19004">
        <v>56</v>
      </c>
      <c r="O19004">
        <v>0</v>
      </c>
      <c r="P19004">
        <v>1.7857142857142801E-2</v>
      </c>
      <c r="Q19004" t="str">
        <f t="shared" si="1186"/>
        <v>low</v>
      </c>
      <c r="R19004" t="str">
        <f t="shared" si="1187"/>
        <v>busy</v>
      </c>
    </row>
    <row r="19005" spans="1:18">
      <c r="A19005">
        <v>2901</v>
      </c>
      <c r="B19005" t="s">
        <v>2315</v>
      </c>
      <c r="C19005" s="1">
        <v>44197</v>
      </c>
      <c r="D19005">
        <v>195</v>
      </c>
      <c r="E19005">
        <f t="shared" si="1184"/>
        <v>190</v>
      </c>
      <c r="F19005">
        <v>27.088478220512801</v>
      </c>
      <c r="G19005">
        <f t="shared" si="1185"/>
        <v>20</v>
      </c>
      <c r="H19005">
        <v>0</v>
      </c>
      <c r="I19005">
        <v>0</v>
      </c>
      <c r="J19005">
        <v>0</v>
      </c>
      <c r="K19005">
        <v>0.23076923076923</v>
      </c>
      <c r="L19005">
        <v>0</v>
      </c>
      <c r="M19005">
        <v>11</v>
      </c>
      <c r="N19005">
        <v>61</v>
      </c>
      <c r="O19005">
        <v>0</v>
      </c>
      <c r="P19005">
        <v>6.7980655737704902E-3</v>
      </c>
      <c r="Q19005" t="str">
        <f t="shared" si="1186"/>
        <v>low</v>
      </c>
      <c r="R19005" t="str">
        <f t="shared" si="1187"/>
        <v>busy</v>
      </c>
    </row>
    <row r="19006" spans="1:18">
      <c r="A19006">
        <v>31135</v>
      </c>
      <c r="B19006" t="s">
        <v>24021</v>
      </c>
      <c r="C19006" s="1">
        <v>44197</v>
      </c>
      <c r="D19006">
        <v>52</v>
      </c>
      <c r="E19006">
        <f t="shared" si="1184"/>
        <v>50</v>
      </c>
      <c r="F19006">
        <v>30.400302865384599</v>
      </c>
      <c r="G19006">
        <f t="shared" si="1185"/>
        <v>30</v>
      </c>
      <c r="H19006">
        <v>0</v>
      </c>
      <c r="I19006">
        <v>0</v>
      </c>
      <c r="J19006">
        <v>0</v>
      </c>
      <c r="K19006">
        <v>0</v>
      </c>
      <c r="L19006">
        <v>0</v>
      </c>
      <c r="M19006">
        <v>16</v>
      </c>
      <c r="N19006">
        <v>36</v>
      </c>
      <c r="O19006">
        <v>0</v>
      </c>
      <c r="P19006">
        <v>0</v>
      </c>
      <c r="Q19006" t="str">
        <f t="shared" si="1186"/>
        <v>low</v>
      </c>
      <c r="R19006" t="str">
        <f t="shared" si="1187"/>
        <v>empty</v>
      </c>
    </row>
    <row r="19007" spans="1:18">
      <c r="A19007">
        <v>7547</v>
      </c>
      <c r="B19007" t="s">
        <v>5871</v>
      </c>
      <c r="C19007" s="1">
        <v>44197</v>
      </c>
      <c r="D19007">
        <v>51</v>
      </c>
      <c r="E19007">
        <f t="shared" si="1184"/>
        <v>50</v>
      </c>
      <c r="F19007">
        <v>26.308733960784298</v>
      </c>
      <c r="G19007">
        <f t="shared" si="1185"/>
        <v>20</v>
      </c>
      <c r="H19007">
        <v>0</v>
      </c>
      <c r="I19007">
        <v>0</v>
      </c>
      <c r="J19007">
        <v>0</v>
      </c>
      <c r="K19007">
        <v>0</v>
      </c>
      <c r="L19007">
        <v>1.9607843137254902E-2</v>
      </c>
      <c r="M19007">
        <v>3</v>
      </c>
      <c r="N19007">
        <v>33</v>
      </c>
      <c r="O19007">
        <v>0</v>
      </c>
      <c r="P19007">
        <v>0</v>
      </c>
      <c r="Q19007" t="str">
        <f t="shared" si="1186"/>
        <v>low</v>
      </c>
      <c r="R19007" t="str">
        <f t="shared" si="1187"/>
        <v>busy</v>
      </c>
    </row>
    <row r="19008" spans="1:18">
      <c r="A19008">
        <v>1770</v>
      </c>
      <c r="B19008" t="s">
        <v>1526</v>
      </c>
      <c r="C19008" s="1">
        <v>44197</v>
      </c>
      <c r="D19008">
        <v>175</v>
      </c>
      <c r="E19008">
        <f t="shared" si="1184"/>
        <v>170</v>
      </c>
      <c r="F19008">
        <v>16.840136359999999</v>
      </c>
      <c r="G19008">
        <f t="shared" si="1185"/>
        <v>10</v>
      </c>
      <c r="H19008">
        <v>0</v>
      </c>
      <c r="I19008">
        <v>0</v>
      </c>
      <c r="J19008">
        <v>0</v>
      </c>
      <c r="K19008">
        <v>0.46285714285714202</v>
      </c>
      <c r="L19008">
        <v>5.14285714285714E-2</v>
      </c>
      <c r="M19008">
        <v>0</v>
      </c>
      <c r="N19008">
        <v>0</v>
      </c>
      <c r="O19008">
        <v>0</v>
      </c>
      <c r="P19008">
        <v>0</v>
      </c>
      <c r="Q19008" t="str">
        <f t="shared" si="1186"/>
        <v>low</v>
      </c>
      <c r="R19008" t="str">
        <f t="shared" si="1187"/>
        <v>busy</v>
      </c>
    </row>
    <row r="19009" spans="1:18">
      <c r="A19009">
        <v>35124</v>
      </c>
      <c r="B19009" t="s">
        <v>26450</v>
      </c>
      <c r="C19009" s="1">
        <v>44197</v>
      </c>
      <c r="D19009">
        <v>108</v>
      </c>
      <c r="E19009">
        <f t="shared" si="1184"/>
        <v>100</v>
      </c>
      <c r="F19009">
        <v>16.3901981203703</v>
      </c>
      <c r="G19009">
        <f t="shared" si="1185"/>
        <v>10</v>
      </c>
      <c r="H19009">
        <v>2.77777777777777E-2</v>
      </c>
      <c r="I19009">
        <v>9.2592592592592501E-3</v>
      </c>
      <c r="J19009">
        <v>2.77777777777777E-2</v>
      </c>
      <c r="K19009">
        <v>0.16666666666666599</v>
      </c>
      <c r="L19009">
        <v>6.4814814814814797E-2</v>
      </c>
      <c r="M19009">
        <v>12</v>
      </c>
      <c r="N19009">
        <v>27</v>
      </c>
      <c r="O19009">
        <v>0</v>
      </c>
      <c r="P19009">
        <v>6.7340000000000004E-3</v>
      </c>
      <c r="Q19009" t="str">
        <f t="shared" si="1186"/>
        <v>low</v>
      </c>
      <c r="R19009" t="str">
        <f t="shared" si="1187"/>
        <v>busy</v>
      </c>
    </row>
    <row r="19010" spans="1:18">
      <c r="A19010">
        <v>38990</v>
      </c>
      <c r="B19010" t="s">
        <v>29941</v>
      </c>
      <c r="C19010" s="1">
        <v>44197</v>
      </c>
      <c r="D19010">
        <v>120</v>
      </c>
      <c r="E19010">
        <f t="shared" ref="E19010:E19073" si="1188">D19010-MOD(D19010,10)</f>
        <v>120</v>
      </c>
      <c r="F19010">
        <v>18.577487224999999</v>
      </c>
      <c r="G19010">
        <f t="shared" ref="G19010:G19073" si="1189">F19010-MOD(F19010,10)</f>
        <v>10</v>
      </c>
      <c r="H19010">
        <v>2.5000000000000001E-2</v>
      </c>
      <c r="I19010">
        <v>4.1666666666666602E-2</v>
      </c>
      <c r="J19010">
        <v>8.3333333333333297E-3</v>
      </c>
      <c r="K19010">
        <v>0.18333333333333299</v>
      </c>
      <c r="L19010">
        <v>1.6666666666666601E-2</v>
      </c>
      <c r="M19010">
        <v>5</v>
      </c>
      <c r="N19010">
        <v>20</v>
      </c>
      <c r="O19010">
        <v>0</v>
      </c>
      <c r="P19010">
        <v>0</v>
      </c>
      <c r="Q19010" t="str">
        <f t="shared" ref="Q19010:Q19073" si="1190">IF(F19010&gt;50,"high","low")</f>
        <v>low</v>
      </c>
      <c r="R19010" t="str">
        <f t="shared" ref="R19010:R19073" si="1191">IF(AND(K19010=0,L19010=0),"empty", "busy")</f>
        <v>busy</v>
      </c>
    </row>
    <row r="19011" spans="1:18">
      <c r="A19011">
        <v>18560</v>
      </c>
      <c r="B19011" t="s">
        <v>14271</v>
      </c>
      <c r="C19011" s="1">
        <v>44197</v>
      </c>
      <c r="D19011">
        <v>79</v>
      </c>
      <c r="E19011">
        <f t="shared" si="1188"/>
        <v>70</v>
      </c>
      <c r="F19011">
        <v>17.425142848101199</v>
      </c>
      <c r="G19011">
        <f t="shared" si="1189"/>
        <v>10</v>
      </c>
      <c r="H19011">
        <v>0</v>
      </c>
      <c r="I19011">
        <v>0</v>
      </c>
      <c r="J19011">
        <v>0</v>
      </c>
      <c r="K19011">
        <v>0.265822784810126</v>
      </c>
      <c r="L19011">
        <v>2.53164556962025E-2</v>
      </c>
      <c r="M19011">
        <v>0</v>
      </c>
      <c r="N19011">
        <v>0</v>
      </c>
      <c r="O19011">
        <v>0</v>
      </c>
      <c r="P19011">
        <v>0</v>
      </c>
      <c r="Q19011" t="str">
        <f t="shared" si="1190"/>
        <v>low</v>
      </c>
      <c r="R19011" t="str">
        <f t="shared" si="1191"/>
        <v>busy</v>
      </c>
    </row>
    <row r="19012" spans="1:18">
      <c r="A19012">
        <v>37754</v>
      </c>
      <c r="B19012" t="s">
        <v>28977</v>
      </c>
      <c r="C19012" s="1">
        <v>44197</v>
      </c>
      <c r="D19012">
        <v>92</v>
      </c>
      <c r="E19012">
        <f t="shared" si="1188"/>
        <v>90</v>
      </c>
      <c r="F19012">
        <v>15.287049369565199</v>
      </c>
      <c r="G19012">
        <f t="shared" si="1189"/>
        <v>10</v>
      </c>
      <c r="H19012">
        <v>0</v>
      </c>
      <c r="I19012">
        <v>0</v>
      </c>
      <c r="J19012">
        <v>1.0869565217391301E-2</v>
      </c>
      <c r="K19012">
        <v>9.7826086956521702E-2</v>
      </c>
      <c r="L19012">
        <v>1.0869565217391301E-2</v>
      </c>
      <c r="M19012">
        <v>3</v>
      </c>
      <c r="N19012">
        <v>23</v>
      </c>
      <c r="O19012">
        <v>0</v>
      </c>
      <c r="P19012">
        <v>1.1775347826086901E-2</v>
      </c>
      <c r="Q19012" t="str">
        <f t="shared" si="1190"/>
        <v>low</v>
      </c>
      <c r="R19012" t="str">
        <f t="shared" si="1191"/>
        <v>busy</v>
      </c>
    </row>
    <row r="19013" spans="1:18">
      <c r="A19013">
        <v>25620</v>
      </c>
      <c r="B19013" t="s">
        <v>19538</v>
      </c>
      <c r="C19013" s="1">
        <v>44197</v>
      </c>
      <c r="D19013">
        <v>193</v>
      </c>
      <c r="E19013">
        <f t="shared" si="1188"/>
        <v>190</v>
      </c>
      <c r="F19013">
        <v>24.620066481865202</v>
      </c>
      <c r="G19013">
        <f t="shared" si="1189"/>
        <v>20</v>
      </c>
      <c r="H19013">
        <v>5.1813471502590597E-3</v>
      </c>
      <c r="I19013">
        <v>0</v>
      </c>
      <c r="J19013">
        <v>3.10880829015544E-2</v>
      </c>
      <c r="K19013">
        <v>4.1450777202072499E-2</v>
      </c>
      <c r="L19013">
        <v>5.1813471502590597E-3</v>
      </c>
      <c r="M19013">
        <v>31</v>
      </c>
      <c r="N19013">
        <v>92</v>
      </c>
      <c r="O19013">
        <v>0</v>
      </c>
      <c r="P19013">
        <v>0</v>
      </c>
      <c r="Q19013" t="str">
        <f t="shared" si="1190"/>
        <v>low</v>
      </c>
      <c r="R19013" t="str">
        <f t="shared" si="1191"/>
        <v>busy</v>
      </c>
    </row>
    <row r="19014" spans="1:18">
      <c r="A19014">
        <v>7354</v>
      </c>
      <c r="B19014" t="s">
        <v>5701</v>
      </c>
      <c r="C19014" s="1">
        <v>44197</v>
      </c>
      <c r="D19014">
        <v>63</v>
      </c>
      <c r="E19014">
        <f t="shared" si="1188"/>
        <v>60</v>
      </c>
      <c r="F19014">
        <v>24.742285412698401</v>
      </c>
      <c r="G19014">
        <f t="shared" si="1189"/>
        <v>20</v>
      </c>
      <c r="H19014">
        <v>0</v>
      </c>
      <c r="I19014">
        <v>0</v>
      </c>
      <c r="J19014">
        <v>0</v>
      </c>
      <c r="K19014">
        <v>0.206349206349206</v>
      </c>
      <c r="L19014">
        <v>0.11111111111111099</v>
      </c>
      <c r="M19014">
        <v>0</v>
      </c>
      <c r="N19014">
        <v>0</v>
      </c>
      <c r="O19014">
        <v>0</v>
      </c>
      <c r="P19014">
        <v>0</v>
      </c>
      <c r="Q19014" t="str">
        <f t="shared" si="1190"/>
        <v>low</v>
      </c>
      <c r="R19014" t="str">
        <f t="shared" si="1191"/>
        <v>busy</v>
      </c>
    </row>
    <row r="19015" spans="1:18">
      <c r="A19015">
        <v>39334</v>
      </c>
      <c r="B19015" t="s">
        <v>30182</v>
      </c>
      <c r="C19015" s="1">
        <v>44197</v>
      </c>
      <c r="D19015">
        <v>155</v>
      </c>
      <c r="E19015">
        <f t="shared" si="1188"/>
        <v>150</v>
      </c>
      <c r="F19015">
        <v>27.204149406451599</v>
      </c>
      <c r="G19015">
        <f t="shared" si="1189"/>
        <v>20</v>
      </c>
      <c r="H19015">
        <v>0</v>
      </c>
      <c r="I19015">
        <v>0</v>
      </c>
      <c r="J19015">
        <v>0</v>
      </c>
      <c r="K19015">
        <v>0.19354838709677399</v>
      </c>
      <c r="L19015">
        <v>0.25161290322580598</v>
      </c>
      <c r="M19015">
        <v>0</v>
      </c>
      <c r="N19015">
        <v>0</v>
      </c>
      <c r="O19015">
        <v>0</v>
      </c>
      <c r="P19015">
        <v>0</v>
      </c>
      <c r="Q19015" t="str">
        <f t="shared" si="1190"/>
        <v>low</v>
      </c>
      <c r="R19015" t="str">
        <f t="shared" si="1191"/>
        <v>busy</v>
      </c>
    </row>
    <row r="19016" spans="1:18">
      <c r="A19016">
        <v>6928</v>
      </c>
      <c r="B19016" t="s">
        <v>5334</v>
      </c>
      <c r="C19016" s="1">
        <v>44197</v>
      </c>
      <c r="D19016">
        <v>294</v>
      </c>
      <c r="E19016">
        <f t="shared" si="1188"/>
        <v>290</v>
      </c>
      <c r="F19016">
        <v>26.801371775510201</v>
      </c>
      <c r="G19016">
        <f t="shared" si="1189"/>
        <v>20</v>
      </c>
      <c r="H19016">
        <v>3.40136054421768E-3</v>
      </c>
      <c r="I19016">
        <v>0</v>
      </c>
      <c r="J19016">
        <v>6.8027210884353704E-3</v>
      </c>
      <c r="K19016">
        <v>2.7210884353741398E-2</v>
      </c>
      <c r="L19016">
        <v>1.7006802721088399E-2</v>
      </c>
      <c r="M19016">
        <v>16</v>
      </c>
      <c r="N19016">
        <v>123</v>
      </c>
      <c r="O19016">
        <v>0</v>
      </c>
      <c r="P19016">
        <v>2.1520813008130001E-3</v>
      </c>
      <c r="Q19016" t="str">
        <f t="shared" si="1190"/>
        <v>low</v>
      </c>
      <c r="R19016" t="str">
        <f t="shared" si="1191"/>
        <v>busy</v>
      </c>
    </row>
    <row r="19017" spans="1:18">
      <c r="A19017">
        <v>29935</v>
      </c>
      <c r="B19017" t="s">
        <v>23133</v>
      </c>
      <c r="C19017" s="1">
        <v>44197</v>
      </c>
      <c r="D19017">
        <v>86</v>
      </c>
      <c r="E19017">
        <f t="shared" si="1188"/>
        <v>80</v>
      </c>
      <c r="F19017">
        <v>28.6975868139534</v>
      </c>
      <c r="G19017">
        <f t="shared" si="1189"/>
        <v>20</v>
      </c>
      <c r="H19017">
        <v>0</v>
      </c>
      <c r="I19017">
        <v>0</v>
      </c>
      <c r="J19017">
        <v>0</v>
      </c>
      <c r="K19017">
        <v>0.19767441860465099</v>
      </c>
      <c r="L19017">
        <v>3.4883720930232502E-2</v>
      </c>
      <c r="M19017">
        <v>0</v>
      </c>
      <c r="N19017">
        <v>0</v>
      </c>
      <c r="O19017">
        <v>0</v>
      </c>
      <c r="P19017">
        <v>0</v>
      </c>
      <c r="Q19017" t="str">
        <f t="shared" si="1190"/>
        <v>low</v>
      </c>
      <c r="R19017" t="str">
        <f t="shared" si="1191"/>
        <v>busy</v>
      </c>
    </row>
    <row r="19018" spans="1:18">
      <c r="A19018">
        <v>31509</v>
      </c>
      <c r="B19018" t="s">
        <v>24275</v>
      </c>
      <c r="C19018" s="1">
        <v>44197</v>
      </c>
      <c r="D19018">
        <v>253</v>
      </c>
      <c r="E19018">
        <f t="shared" si="1188"/>
        <v>250</v>
      </c>
      <c r="F19018">
        <v>21.6020923201581</v>
      </c>
      <c r="G19018">
        <f t="shared" si="1189"/>
        <v>20</v>
      </c>
      <c r="H19018">
        <v>0</v>
      </c>
      <c r="I19018">
        <v>0</v>
      </c>
      <c r="J19018">
        <v>1.5810276679841799E-2</v>
      </c>
      <c r="K19018">
        <v>3.5573122529644202E-2</v>
      </c>
      <c r="L19018">
        <v>0.13438735177865599</v>
      </c>
      <c r="M19018">
        <v>12</v>
      </c>
      <c r="N19018">
        <v>63</v>
      </c>
      <c r="O19018">
        <v>0</v>
      </c>
      <c r="P19018">
        <v>2.0817142857142801E-3</v>
      </c>
      <c r="Q19018" t="str">
        <f t="shared" si="1190"/>
        <v>low</v>
      </c>
      <c r="R19018" t="str">
        <f t="shared" si="1191"/>
        <v>busy</v>
      </c>
    </row>
    <row r="19019" spans="1:18">
      <c r="A19019">
        <v>39455</v>
      </c>
      <c r="B19019" t="s">
        <v>30274</v>
      </c>
      <c r="C19019" s="1">
        <v>44197</v>
      </c>
      <c r="D19019">
        <v>125</v>
      </c>
      <c r="E19019">
        <f t="shared" si="1188"/>
        <v>120</v>
      </c>
      <c r="F19019">
        <v>32.080191839999898</v>
      </c>
      <c r="G19019">
        <f t="shared" si="1189"/>
        <v>30</v>
      </c>
      <c r="H19019">
        <v>0</v>
      </c>
      <c r="I19019">
        <v>0</v>
      </c>
      <c r="J19019">
        <v>0</v>
      </c>
      <c r="K19019">
        <v>0.28000000000000003</v>
      </c>
      <c r="L19019">
        <v>2.4E-2</v>
      </c>
      <c r="M19019">
        <v>0</v>
      </c>
      <c r="N19019">
        <v>0</v>
      </c>
      <c r="O19019">
        <v>0</v>
      </c>
      <c r="P19019">
        <v>0</v>
      </c>
      <c r="Q19019" t="str">
        <f t="shared" si="1190"/>
        <v>low</v>
      </c>
      <c r="R19019" t="str">
        <f t="shared" si="1191"/>
        <v>busy</v>
      </c>
    </row>
    <row r="19020" spans="1:18">
      <c r="A19020">
        <v>36038</v>
      </c>
      <c r="B19020" t="s">
        <v>27303</v>
      </c>
      <c r="C19020" s="1">
        <v>44197</v>
      </c>
      <c r="D19020">
        <v>53</v>
      </c>
      <c r="E19020">
        <f t="shared" si="1188"/>
        <v>50</v>
      </c>
      <c r="F19020">
        <v>27.497012150943299</v>
      </c>
      <c r="G19020">
        <f t="shared" si="1189"/>
        <v>20</v>
      </c>
      <c r="H19020">
        <v>0</v>
      </c>
      <c r="I19020">
        <v>0</v>
      </c>
      <c r="J19020">
        <v>3.7735849056603703E-2</v>
      </c>
      <c r="K19020">
        <v>7.5471698113207503E-2</v>
      </c>
      <c r="L19020">
        <v>0</v>
      </c>
      <c r="M19020">
        <v>11</v>
      </c>
      <c r="N19020">
        <v>13</v>
      </c>
      <c r="O19020">
        <v>0</v>
      </c>
      <c r="P19020">
        <v>0</v>
      </c>
      <c r="Q19020" t="str">
        <f t="shared" si="1190"/>
        <v>low</v>
      </c>
      <c r="R19020" t="str">
        <f t="shared" si="1191"/>
        <v>busy</v>
      </c>
    </row>
    <row r="19021" spans="1:18">
      <c r="A19021">
        <v>3997</v>
      </c>
      <c r="B19021" t="s">
        <v>3115</v>
      </c>
      <c r="C19021" s="1">
        <v>44197</v>
      </c>
      <c r="D19021">
        <v>97</v>
      </c>
      <c r="E19021">
        <f t="shared" si="1188"/>
        <v>90</v>
      </c>
      <c r="F19021">
        <v>33.064682845360799</v>
      </c>
      <c r="G19021">
        <f t="shared" si="1189"/>
        <v>30</v>
      </c>
      <c r="H19021">
        <v>0</v>
      </c>
      <c r="I19021">
        <v>0</v>
      </c>
      <c r="J19021">
        <v>0</v>
      </c>
      <c r="K19021">
        <v>0.185567010309278</v>
      </c>
      <c r="L19021">
        <v>2.06185567010309E-2</v>
      </c>
      <c r="M19021">
        <v>0</v>
      </c>
      <c r="N19021">
        <v>0</v>
      </c>
      <c r="O19021">
        <v>0</v>
      </c>
      <c r="P19021">
        <v>0</v>
      </c>
      <c r="Q19021" t="str">
        <f t="shared" si="1190"/>
        <v>low</v>
      </c>
      <c r="R19021" t="str">
        <f t="shared" si="1191"/>
        <v>busy</v>
      </c>
    </row>
    <row r="19022" spans="1:18">
      <c r="A19022">
        <v>35465</v>
      </c>
      <c r="B19022" t="s">
        <v>26731</v>
      </c>
      <c r="C19022" s="1">
        <v>44197</v>
      </c>
      <c r="D19022">
        <v>114</v>
      </c>
      <c r="E19022">
        <f t="shared" si="1188"/>
        <v>110</v>
      </c>
      <c r="F19022">
        <v>20.633775298245599</v>
      </c>
      <c r="G19022">
        <f t="shared" si="1189"/>
        <v>20</v>
      </c>
      <c r="H19022">
        <v>3.5087719298245598E-2</v>
      </c>
      <c r="I19022">
        <v>0</v>
      </c>
      <c r="J19022">
        <v>8.7719298245613996E-3</v>
      </c>
      <c r="K19022">
        <v>7.0175438596491196E-2</v>
      </c>
      <c r="L19022">
        <v>1.7543859649122799E-2</v>
      </c>
      <c r="M19022">
        <v>21</v>
      </c>
      <c r="N19022">
        <v>23</v>
      </c>
      <c r="O19022">
        <v>0</v>
      </c>
      <c r="P19022">
        <v>0</v>
      </c>
      <c r="Q19022" t="str">
        <f t="shared" si="1190"/>
        <v>low</v>
      </c>
      <c r="R19022" t="str">
        <f t="shared" si="1191"/>
        <v>busy</v>
      </c>
    </row>
    <row r="19023" spans="1:18">
      <c r="A19023">
        <v>11613</v>
      </c>
      <c r="B19023" t="s">
        <v>9611</v>
      </c>
      <c r="C19023" s="1">
        <v>44197</v>
      </c>
      <c r="D19023">
        <v>58</v>
      </c>
      <c r="E19023">
        <f t="shared" si="1188"/>
        <v>50</v>
      </c>
      <c r="F19023">
        <v>17.652564137931002</v>
      </c>
      <c r="G19023">
        <f t="shared" si="1189"/>
        <v>10</v>
      </c>
      <c r="H19023">
        <v>0</v>
      </c>
      <c r="I19023">
        <v>0</v>
      </c>
      <c r="J19023">
        <v>0</v>
      </c>
      <c r="K19023">
        <v>0.36206896551724099</v>
      </c>
      <c r="L19023">
        <v>0</v>
      </c>
      <c r="M19023">
        <v>0</v>
      </c>
      <c r="N19023">
        <v>0</v>
      </c>
      <c r="O19023">
        <v>0</v>
      </c>
      <c r="P19023">
        <v>0</v>
      </c>
      <c r="Q19023" t="str">
        <f t="shared" si="1190"/>
        <v>low</v>
      </c>
      <c r="R19023" t="str">
        <f t="shared" si="1191"/>
        <v>busy</v>
      </c>
    </row>
    <row r="19024" spans="1:18">
      <c r="A19024">
        <v>40426</v>
      </c>
      <c r="B19024" t="s">
        <v>30945</v>
      </c>
      <c r="C19024" s="1">
        <v>44197</v>
      </c>
      <c r="D19024">
        <v>140</v>
      </c>
      <c r="E19024">
        <f t="shared" si="1188"/>
        <v>140</v>
      </c>
      <c r="F19024">
        <v>31.444520878571399</v>
      </c>
      <c r="G19024">
        <f t="shared" si="1189"/>
        <v>30</v>
      </c>
      <c r="H19024">
        <v>0</v>
      </c>
      <c r="I19024">
        <v>0</v>
      </c>
      <c r="J19024">
        <v>0</v>
      </c>
      <c r="K19024">
        <v>0.15</v>
      </c>
      <c r="L19024">
        <v>0.14285714285714199</v>
      </c>
      <c r="M19024">
        <v>0</v>
      </c>
      <c r="N19024">
        <v>0</v>
      </c>
      <c r="O19024">
        <v>0</v>
      </c>
      <c r="P19024">
        <v>0</v>
      </c>
      <c r="Q19024" t="str">
        <f t="shared" si="1190"/>
        <v>low</v>
      </c>
      <c r="R19024" t="str">
        <f t="shared" si="1191"/>
        <v>busy</v>
      </c>
    </row>
    <row r="19025" spans="1:18">
      <c r="A19025">
        <v>29734</v>
      </c>
      <c r="B19025" t="s">
        <v>22960</v>
      </c>
      <c r="C19025" s="1">
        <v>44197</v>
      </c>
      <c r="D19025">
        <v>93</v>
      </c>
      <c r="E19025">
        <f t="shared" si="1188"/>
        <v>90</v>
      </c>
      <c r="F19025">
        <v>31.2603843655913</v>
      </c>
      <c r="G19025">
        <f t="shared" si="1189"/>
        <v>30</v>
      </c>
      <c r="H19025">
        <v>0</v>
      </c>
      <c r="I19025">
        <v>0</v>
      </c>
      <c r="J19025">
        <v>0</v>
      </c>
      <c r="K19025">
        <v>0</v>
      </c>
      <c r="L19025">
        <v>0</v>
      </c>
      <c r="M19025">
        <v>22</v>
      </c>
      <c r="N19025">
        <v>81</v>
      </c>
      <c r="O19025">
        <v>0</v>
      </c>
      <c r="P19025">
        <v>0</v>
      </c>
      <c r="Q19025" t="str">
        <f t="shared" si="1190"/>
        <v>low</v>
      </c>
      <c r="R19025" t="str">
        <f t="shared" si="1191"/>
        <v>empty</v>
      </c>
    </row>
    <row r="19026" spans="1:18">
      <c r="A19026">
        <v>31196</v>
      </c>
      <c r="B19026" t="s">
        <v>24060</v>
      </c>
      <c r="C19026" s="1">
        <v>44197</v>
      </c>
      <c r="D19026">
        <v>254</v>
      </c>
      <c r="E19026">
        <f t="shared" si="1188"/>
        <v>250</v>
      </c>
      <c r="F19026">
        <v>30.820600523622002</v>
      </c>
      <c r="G19026">
        <f t="shared" si="1189"/>
        <v>30</v>
      </c>
      <c r="H19026">
        <v>0</v>
      </c>
      <c r="I19026">
        <v>0</v>
      </c>
      <c r="J19026">
        <v>0</v>
      </c>
      <c r="K19026">
        <v>0.173228346456692</v>
      </c>
      <c r="L19026">
        <v>0.14173228346456601</v>
      </c>
      <c r="M19026">
        <v>0</v>
      </c>
      <c r="N19026">
        <v>0</v>
      </c>
      <c r="O19026">
        <v>0</v>
      </c>
      <c r="P19026">
        <v>0</v>
      </c>
      <c r="Q19026" t="str">
        <f t="shared" si="1190"/>
        <v>low</v>
      </c>
      <c r="R19026" t="str">
        <f t="shared" si="1191"/>
        <v>busy</v>
      </c>
    </row>
    <row r="19027" spans="1:18">
      <c r="A19027">
        <v>19066</v>
      </c>
      <c r="B19027" t="s">
        <v>14593</v>
      </c>
      <c r="C19027" s="1">
        <v>44197</v>
      </c>
      <c r="D19027">
        <v>273</v>
      </c>
      <c r="E19027">
        <f t="shared" si="1188"/>
        <v>270</v>
      </c>
      <c r="F19027">
        <v>37.080210457875403</v>
      </c>
      <c r="G19027">
        <f t="shared" si="1189"/>
        <v>30</v>
      </c>
      <c r="H19027">
        <v>0</v>
      </c>
      <c r="I19027">
        <v>0</v>
      </c>
      <c r="J19027">
        <v>0</v>
      </c>
      <c r="K19027">
        <v>1.8315018315018299E-2</v>
      </c>
      <c r="L19027">
        <v>3.66300366300366E-3</v>
      </c>
      <c r="M19027">
        <v>25</v>
      </c>
      <c r="N19027">
        <v>177</v>
      </c>
      <c r="O19027">
        <v>0</v>
      </c>
      <c r="P19027">
        <v>1.55284745762711E-3</v>
      </c>
      <c r="Q19027" t="str">
        <f t="shared" si="1190"/>
        <v>low</v>
      </c>
      <c r="R19027" t="str">
        <f t="shared" si="1191"/>
        <v>busy</v>
      </c>
    </row>
    <row r="19028" spans="1:18">
      <c r="A19028">
        <v>26460</v>
      </c>
      <c r="B19028" t="s">
        <v>20237</v>
      </c>
      <c r="C19028" s="1">
        <v>44197</v>
      </c>
      <c r="D19028">
        <v>51</v>
      </c>
      <c r="E19028">
        <f t="shared" si="1188"/>
        <v>50</v>
      </c>
      <c r="F19028">
        <v>34.9409630196078</v>
      </c>
      <c r="G19028">
        <f t="shared" si="1189"/>
        <v>30</v>
      </c>
      <c r="H19028">
        <v>0</v>
      </c>
      <c r="I19028">
        <v>0</v>
      </c>
      <c r="J19028">
        <v>0</v>
      </c>
      <c r="K19028">
        <v>1.9607843137254902E-2</v>
      </c>
      <c r="L19028">
        <v>9.8039215686274495E-2</v>
      </c>
      <c r="M19028">
        <v>8</v>
      </c>
      <c r="N19028">
        <v>36</v>
      </c>
      <c r="O19028">
        <v>0</v>
      </c>
      <c r="P19028">
        <v>0</v>
      </c>
      <c r="Q19028" t="str">
        <f t="shared" si="1190"/>
        <v>low</v>
      </c>
      <c r="R19028" t="str">
        <f t="shared" si="1191"/>
        <v>busy</v>
      </c>
    </row>
    <row r="19029" spans="1:18">
      <c r="A19029">
        <v>7268</v>
      </c>
      <c r="B19029" t="s">
        <v>5623</v>
      </c>
      <c r="C19029" s="1">
        <v>44197</v>
      </c>
      <c r="D19029">
        <v>253</v>
      </c>
      <c r="E19029">
        <f t="shared" si="1188"/>
        <v>250</v>
      </c>
      <c r="F19029">
        <v>18.400041138339901</v>
      </c>
      <c r="G19029">
        <f t="shared" si="1189"/>
        <v>10</v>
      </c>
      <c r="H19029">
        <v>5.1383399209486098E-2</v>
      </c>
      <c r="I19029">
        <v>0</v>
      </c>
      <c r="J19029">
        <v>3.5573122529644202E-2</v>
      </c>
      <c r="K19029">
        <v>0.13043478260869501</v>
      </c>
      <c r="L19029">
        <v>3.9525691699604697E-3</v>
      </c>
      <c r="M19029">
        <v>37</v>
      </c>
      <c r="N19029">
        <v>91</v>
      </c>
      <c r="O19029">
        <v>0</v>
      </c>
      <c r="P19029">
        <v>0</v>
      </c>
      <c r="Q19029" t="str">
        <f t="shared" si="1190"/>
        <v>low</v>
      </c>
      <c r="R19029" t="str">
        <f t="shared" si="1191"/>
        <v>busy</v>
      </c>
    </row>
    <row r="19030" spans="1:18">
      <c r="A19030">
        <v>3229</v>
      </c>
      <c r="B19030" t="s">
        <v>2548</v>
      </c>
      <c r="C19030" s="1">
        <v>44197</v>
      </c>
      <c r="D19030">
        <v>164</v>
      </c>
      <c r="E19030">
        <f t="shared" si="1188"/>
        <v>160</v>
      </c>
      <c r="F19030">
        <v>23.0631041280487</v>
      </c>
      <c r="G19030">
        <f t="shared" si="1189"/>
        <v>20</v>
      </c>
      <c r="H19030">
        <v>0</v>
      </c>
      <c r="I19030">
        <v>0</v>
      </c>
      <c r="J19030">
        <v>0</v>
      </c>
      <c r="K19030">
        <v>0.146341463414634</v>
      </c>
      <c r="L19030">
        <v>0.115853658536585</v>
      </c>
      <c r="M19030">
        <v>0</v>
      </c>
      <c r="N19030">
        <v>0</v>
      </c>
      <c r="O19030">
        <v>0</v>
      </c>
      <c r="P19030">
        <v>0</v>
      </c>
      <c r="Q19030" t="str">
        <f t="shared" si="1190"/>
        <v>low</v>
      </c>
      <c r="R19030" t="str">
        <f t="shared" si="1191"/>
        <v>busy</v>
      </c>
    </row>
    <row r="19031" spans="1:18">
      <c r="A19031">
        <v>11175</v>
      </c>
      <c r="B19031" t="s">
        <v>9249</v>
      </c>
      <c r="C19031" s="1">
        <v>44197</v>
      </c>
      <c r="D19031">
        <v>135</v>
      </c>
      <c r="E19031">
        <f t="shared" si="1188"/>
        <v>130</v>
      </c>
      <c r="F19031">
        <v>54.744221400000001</v>
      </c>
      <c r="G19031">
        <f t="shared" si="1189"/>
        <v>50</v>
      </c>
      <c r="H19031">
        <v>0</v>
      </c>
      <c r="I19031">
        <v>0</v>
      </c>
      <c r="J19031">
        <v>0</v>
      </c>
      <c r="K19031">
        <v>0</v>
      </c>
      <c r="L19031">
        <v>0</v>
      </c>
      <c r="M19031">
        <v>9</v>
      </c>
      <c r="N19031">
        <v>91</v>
      </c>
      <c r="O19031">
        <v>0</v>
      </c>
      <c r="P19031">
        <v>0</v>
      </c>
      <c r="Q19031" t="str">
        <f t="shared" si="1190"/>
        <v>high</v>
      </c>
      <c r="R19031" t="str">
        <f t="shared" si="1191"/>
        <v>empty</v>
      </c>
    </row>
    <row r="19032" spans="1:18">
      <c r="A19032">
        <v>7102</v>
      </c>
      <c r="B19032" t="s">
        <v>5486</v>
      </c>
      <c r="C19032" s="1">
        <v>44197</v>
      </c>
      <c r="D19032">
        <v>149</v>
      </c>
      <c r="E19032">
        <f t="shared" si="1188"/>
        <v>140</v>
      </c>
      <c r="F19032">
        <v>43.419558630872402</v>
      </c>
      <c r="G19032">
        <f t="shared" si="1189"/>
        <v>40</v>
      </c>
      <c r="H19032">
        <v>0</v>
      </c>
      <c r="I19032">
        <v>0</v>
      </c>
      <c r="J19032">
        <v>2.0134228187919399E-2</v>
      </c>
      <c r="K19032">
        <v>0</v>
      </c>
      <c r="L19032">
        <v>0</v>
      </c>
      <c r="M19032">
        <v>59</v>
      </c>
      <c r="N19032">
        <v>87</v>
      </c>
      <c r="O19032">
        <v>0</v>
      </c>
      <c r="P19032">
        <v>0</v>
      </c>
      <c r="Q19032" t="str">
        <f t="shared" si="1190"/>
        <v>low</v>
      </c>
      <c r="R19032" t="str">
        <f t="shared" si="1191"/>
        <v>empty</v>
      </c>
    </row>
    <row r="19033" spans="1:18">
      <c r="A19033">
        <v>14659</v>
      </c>
      <c r="B19033" t="s">
        <v>11310</v>
      </c>
      <c r="C19033" s="1">
        <v>44197</v>
      </c>
      <c r="D19033">
        <v>137</v>
      </c>
      <c r="E19033">
        <f t="shared" si="1188"/>
        <v>130</v>
      </c>
      <c r="F19033">
        <v>22.8264433284671</v>
      </c>
      <c r="G19033">
        <f t="shared" si="1189"/>
        <v>20</v>
      </c>
      <c r="H19033">
        <v>3.6496350364963501E-2</v>
      </c>
      <c r="I19033">
        <v>0</v>
      </c>
      <c r="J19033">
        <v>0</v>
      </c>
      <c r="K19033">
        <v>0.10218978102189701</v>
      </c>
      <c r="L19033">
        <v>5.1094890510948898E-2</v>
      </c>
      <c r="M19033">
        <v>6</v>
      </c>
      <c r="N19033">
        <v>10</v>
      </c>
      <c r="O19033">
        <v>0</v>
      </c>
      <c r="P19033">
        <v>0</v>
      </c>
      <c r="Q19033" t="str">
        <f t="shared" si="1190"/>
        <v>low</v>
      </c>
      <c r="R19033" t="str">
        <f t="shared" si="1191"/>
        <v>busy</v>
      </c>
    </row>
    <row r="19034" spans="1:18">
      <c r="A19034">
        <v>16867</v>
      </c>
      <c r="B19034" t="s">
        <v>13016</v>
      </c>
      <c r="C19034" s="1">
        <v>44197</v>
      </c>
      <c r="D19034">
        <v>90</v>
      </c>
      <c r="E19034">
        <f t="shared" si="1188"/>
        <v>90</v>
      </c>
      <c r="F19034">
        <v>22.3878781111111</v>
      </c>
      <c r="G19034">
        <f t="shared" si="1189"/>
        <v>20</v>
      </c>
      <c r="H19034">
        <v>7.7777777777777696E-2</v>
      </c>
      <c r="I19034">
        <v>0</v>
      </c>
      <c r="J19034">
        <v>1.1111111111111099E-2</v>
      </c>
      <c r="K19034">
        <v>0.14444444444444399</v>
      </c>
      <c r="L19034">
        <v>3.3333333333333298E-2</v>
      </c>
      <c r="M19034">
        <v>18</v>
      </c>
      <c r="N19034">
        <v>21</v>
      </c>
      <c r="O19034">
        <v>0</v>
      </c>
      <c r="P19034">
        <v>1.3736238095237999E-2</v>
      </c>
      <c r="Q19034" t="str">
        <f t="shared" si="1190"/>
        <v>low</v>
      </c>
      <c r="R19034" t="str">
        <f t="shared" si="1191"/>
        <v>busy</v>
      </c>
    </row>
    <row r="19035" spans="1:18">
      <c r="A19035">
        <v>36262</v>
      </c>
      <c r="B19035" t="s">
        <v>27525</v>
      </c>
      <c r="C19035" s="1">
        <v>44197</v>
      </c>
      <c r="D19035">
        <v>89</v>
      </c>
      <c r="E19035">
        <f t="shared" si="1188"/>
        <v>80</v>
      </c>
      <c r="F19035">
        <v>18.888299112359501</v>
      </c>
      <c r="G19035">
        <f t="shared" si="1189"/>
        <v>10</v>
      </c>
      <c r="H19035">
        <v>0</v>
      </c>
      <c r="I19035">
        <v>0</v>
      </c>
      <c r="J19035">
        <v>2.2471910112359501E-2</v>
      </c>
      <c r="K19035">
        <v>2.2471910112359501E-2</v>
      </c>
      <c r="L19035">
        <v>0</v>
      </c>
      <c r="M19035">
        <v>35</v>
      </c>
      <c r="N19035">
        <v>54</v>
      </c>
      <c r="O19035">
        <v>0</v>
      </c>
      <c r="P19035">
        <v>0</v>
      </c>
      <c r="Q19035" t="str">
        <f t="shared" si="1190"/>
        <v>low</v>
      </c>
      <c r="R19035" t="str">
        <f t="shared" si="1191"/>
        <v>busy</v>
      </c>
    </row>
    <row r="19036" spans="1:18">
      <c r="A19036">
        <v>33709</v>
      </c>
      <c r="B19036" t="s">
        <v>25765</v>
      </c>
      <c r="C19036" s="1">
        <v>44197</v>
      </c>
      <c r="D19036">
        <v>236</v>
      </c>
      <c r="E19036">
        <f t="shared" si="1188"/>
        <v>230</v>
      </c>
      <c r="F19036">
        <v>28.067428919491501</v>
      </c>
      <c r="G19036">
        <f t="shared" si="1189"/>
        <v>20</v>
      </c>
      <c r="H19036">
        <v>0</v>
      </c>
      <c r="I19036">
        <v>0</v>
      </c>
      <c r="J19036">
        <v>0</v>
      </c>
      <c r="K19036">
        <v>5.5084745762711801E-2</v>
      </c>
      <c r="L19036">
        <v>9.3220338983050793E-2</v>
      </c>
      <c r="M19036">
        <v>23</v>
      </c>
      <c r="N19036">
        <v>109</v>
      </c>
      <c r="O19036">
        <v>0</v>
      </c>
      <c r="P19036">
        <v>0</v>
      </c>
      <c r="Q19036" t="str">
        <f t="shared" si="1190"/>
        <v>low</v>
      </c>
      <c r="R19036" t="str">
        <f t="shared" si="1191"/>
        <v>busy</v>
      </c>
    </row>
    <row r="19037" spans="1:18">
      <c r="A19037">
        <v>5187</v>
      </c>
      <c r="B19037" t="s">
        <v>3988</v>
      </c>
      <c r="C19037" s="1">
        <v>44197</v>
      </c>
      <c r="D19037">
        <v>84</v>
      </c>
      <c r="E19037">
        <f t="shared" si="1188"/>
        <v>80</v>
      </c>
      <c r="F19037">
        <v>26.3790642857142</v>
      </c>
      <c r="G19037">
        <f t="shared" si="1189"/>
        <v>20</v>
      </c>
      <c r="H19037">
        <v>0</v>
      </c>
      <c r="I19037">
        <v>0</v>
      </c>
      <c r="J19037">
        <v>0</v>
      </c>
      <c r="K19037">
        <v>0.273809523809523</v>
      </c>
      <c r="L19037">
        <v>4.7619047619047603E-2</v>
      </c>
      <c r="M19037">
        <v>0</v>
      </c>
      <c r="N19037">
        <v>0</v>
      </c>
      <c r="O19037">
        <v>0</v>
      </c>
      <c r="P19037">
        <v>0</v>
      </c>
      <c r="Q19037" t="str">
        <f t="shared" si="1190"/>
        <v>low</v>
      </c>
      <c r="R19037" t="str">
        <f t="shared" si="1191"/>
        <v>busy</v>
      </c>
    </row>
    <row r="19038" spans="1:18">
      <c r="A19038">
        <v>14430</v>
      </c>
      <c r="B19038" t="s">
        <v>11101</v>
      </c>
      <c r="C19038" s="1">
        <v>44197</v>
      </c>
      <c r="D19038">
        <v>104</v>
      </c>
      <c r="E19038">
        <f t="shared" si="1188"/>
        <v>100</v>
      </c>
      <c r="F19038">
        <v>30.270593125000001</v>
      </c>
      <c r="G19038">
        <f t="shared" si="1189"/>
        <v>30</v>
      </c>
      <c r="H19038">
        <v>0</v>
      </c>
      <c r="I19038">
        <v>0</v>
      </c>
      <c r="J19038">
        <v>0</v>
      </c>
      <c r="K19038">
        <v>2.8846153846153799E-2</v>
      </c>
      <c r="L19038">
        <v>9.6153846153846107E-3</v>
      </c>
      <c r="M19038">
        <v>7</v>
      </c>
      <c r="N19038">
        <v>60</v>
      </c>
      <c r="O19038">
        <v>0</v>
      </c>
      <c r="P19038">
        <v>1.6666666666666601E-2</v>
      </c>
      <c r="Q19038" t="str">
        <f t="shared" si="1190"/>
        <v>low</v>
      </c>
      <c r="R19038" t="str">
        <f t="shared" si="1191"/>
        <v>busy</v>
      </c>
    </row>
    <row r="19039" spans="1:18">
      <c r="A19039">
        <v>29703</v>
      </c>
      <c r="B19039" t="s">
        <v>22936</v>
      </c>
      <c r="C19039" s="1">
        <v>44197</v>
      </c>
      <c r="D19039">
        <v>99</v>
      </c>
      <c r="E19039">
        <f t="shared" si="1188"/>
        <v>90</v>
      </c>
      <c r="F19039">
        <v>36.110319333333301</v>
      </c>
      <c r="G19039">
        <f t="shared" si="1189"/>
        <v>30</v>
      </c>
      <c r="H19039">
        <v>0</v>
      </c>
      <c r="I19039">
        <v>0</v>
      </c>
      <c r="J19039">
        <v>1.01010101010101E-2</v>
      </c>
      <c r="K19039">
        <v>1.01010101010101E-2</v>
      </c>
      <c r="L19039">
        <v>0</v>
      </c>
      <c r="M19039">
        <v>17</v>
      </c>
      <c r="N19039">
        <v>58</v>
      </c>
      <c r="O19039">
        <v>0</v>
      </c>
      <c r="P19039">
        <v>0</v>
      </c>
      <c r="Q19039" t="str">
        <f t="shared" si="1190"/>
        <v>low</v>
      </c>
      <c r="R19039" t="str">
        <f t="shared" si="1191"/>
        <v>busy</v>
      </c>
    </row>
    <row r="19040" spans="1:18">
      <c r="A19040">
        <v>32249</v>
      </c>
      <c r="B19040" t="s">
        <v>24880</v>
      </c>
      <c r="C19040" s="1">
        <v>44197</v>
      </c>
      <c r="D19040">
        <v>231</v>
      </c>
      <c r="E19040">
        <f t="shared" si="1188"/>
        <v>230</v>
      </c>
      <c r="F19040">
        <v>63.882369393939399</v>
      </c>
      <c r="G19040">
        <f t="shared" si="1189"/>
        <v>60</v>
      </c>
      <c r="H19040">
        <v>0</v>
      </c>
      <c r="I19040">
        <v>0</v>
      </c>
      <c r="J19040">
        <v>8.6580086580086493E-3</v>
      </c>
      <c r="K19040">
        <v>0</v>
      </c>
      <c r="L19040">
        <v>0</v>
      </c>
      <c r="M19040">
        <v>25</v>
      </c>
      <c r="N19040">
        <v>158</v>
      </c>
      <c r="O19040">
        <v>0</v>
      </c>
      <c r="P19040">
        <v>0</v>
      </c>
      <c r="Q19040" t="str">
        <f t="shared" si="1190"/>
        <v>high</v>
      </c>
      <c r="R19040" t="str">
        <f t="shared" si="1191"/>
        <v>empty</v>
      </c>
    </row>
    <row r="19041" spans="1:18">
      <c r="A19041">
        <v>27773</v>
      </c>
      <c r="B19041" t="s">
        <v>21375</v>
      </c>
      <c r="C19041" s="1">
        <v>44197</v>
      </c>
      <c r="D19041">
        <v>96</v>
      </c>
      <c r="E19041">
        <f t="shared" si="1188"/>
        <v>90</v>
      </c>
      <c r="F19041">
        <v>27.224323739583301</v>
      </c>
      <c r="G19041">
        <f t="shared" si="1189"/>
        <v>20</v>
      </c>
      <c r="H19041">
        <v>0</v>
      </c>
      <c r="I19041">
        <v>0</v>
      </c>
      <c r="J19041">
        <v>0</v>
      </c>
      <c r="K19041">
        <v>9.375E-2</v>
      </c>
      <c r="L19041">
        <v>0</v>
      </c>
      <c r="M19041">
        <v>5</v>
      </c>
      <c r="N19041">
        <v>43</v>
      </c>
      <c r="O19041">
        <v>0</v>
      </c>
      <c r="P19041">
        <v>6.5977674418604597E-3</v>
      </c>
      <c r="Q19041" t="str">
        <f t="shared" si="1190"/>
        <v>low</v>
      </c>
      <c r="R19041" t="str">
        <f t="shared" si="1191"/>
        <v>busy</v>
      </c>
    </row>
    <row r="19042" spans="1:18">
      <c r="A19042">
        <v>40728</v>
      </c>
      <c r="B19042" t="s">
        <v>31193</v>
      </c>
      <c r="C19042" s="1">
        <v>44197</v>
      </c>
      <c r="D19042">
        <v>162</v>
      </c>
      <c r="E19042">
        <f t="shared" si="1188"/>
        <v>160</v>
      </c>
      <c r="F19042">
        <v>42.418018283950602</v>
      </c>
      <c r="G19042">
        <f t="shared" si="1189"/>
        <v>40</v>
      </c>
      <c r="H19042">
        <v>0</v>
      </c>
      <c r="I19042">
        <v>0</v>
      </c>
      <c r="J19042">
        <v>0</v>
      </c>
      <c r="K19042">
        <v>1.23456790123456E-2</v>
      </c>
      <c r="L19042">
        <v>0</v>
      </c>
      <c r="M19042">
        <v>15</v>
      </c>
      <c r="N19042">
        <v>74</v>
      </c>
      <c r="O19042">
        <v>0</v>
      </c>
      <c r="P19042">
        <v>1.8985945945945899E-3</v>
      </c>
      <c r="Q19042" t="str">
        <f t="shared" si="1190"/>
        <v>low</v>
      </c>
      <c r="R19042" t="str">
        <f t="shared" si="1191"/>
        <v>busy</v>
      </c>
    </row>
    <row r="19043" spans="1:18">
      <c r="A19043">
        <v>25890</v>
      </c>
      <c r="B19043" t="s">
        <v>19753</v>
      </c>
      <c r="C19043" s="1">
        <v>44197</v>
      </c>
      <c r="D19043">
        <v>212</v>
      </c>
      <c r="E19043">
        <f t="shared" si="1188"/>
        <v>210</v>
      </c>
      <c r="F19043">
        <v>18.741712726414999</v>
      </c>
      <c r="G19043">
        <f t="shared" si="1189"/>
        <v>10</v>
      </c>
      <c r="H19043">
        <v>2.83018867924528E-2</v>
      </c>
      <c r="I19043">
        <v>1.41509433962264E-2</v>
      </c>
      <c r="J19043">
        <v>9.4339622641509396E-3</v>
      </c>
      <c r="K19043">
        <v>3.7735849056603703E-2</v>
      </c>
      <c r="L19043">
        <v>9.4339622641509396E-3</v>
      </c>
      <c r="M19043">
        <v>21</v>
      </c>
      <c r="N19043">
        <v>27</v>
      </c>
      <c r="O19043">
        <v>0</v>
      </c>
      <c r="P19043">
        <v>0</v>
      </c>
      <c r="Q19043" t="str">
        <f t="shared" si="1190"/>
        <v>low</v>
      </c>
      <c r="R19043" t="str">
        <f t="shared" si="1191"/>
        <v>busy</v>
      </c>
    </row>
    <row r="19044" spans="1:18">
      <c r="A19044">
        <v>25656</v>
      </c>
      <c r="B19044" t="s">
        <v>19557</v>
      </c>
      <c r="C19044" s="1">
        <v>44197</v>
      </c>
      <c r="D19044">
        <v>72</v>
      </c>
      <c r="E19044">
        <f t="shared" si="1188"/>
        <v>70</v>
      </c>
      <c r="F19044">
        <v>17.181322319444401</v>
      </c>
      <c r="G19044">
        <f t="shared" si="1189"/>
        <v>10</v>
      </c>
      <c r="H19044">
        <v>0</v>
      </c>
      <c r="I19044">
        <v>0</v>
      </c>
      <c r="J19044">
        <v>0</v>
      </c>
      <c r="K19044">
        <v>0.29166666666666602</v>
      </c>
      <c r="L19044">
        <v>0</v>
      </c>
      <c r="M19044">
        <v>0</v>
      </c>
      <c r="N19044">
        <v>0</v>
      </c>
      <c r="O19044">
        <v>0</v>
      </c>
      <c r="P19044">
        <v>0</v>
      </c>
      <c r="Q19044" t="str">
        <f t="shared" si="1190"/>
        <v>low</v>
      </c>
      <c r="R19044" t="str">
        <f t="shared" si="1191"/>
        <v>busy</v>
      </c>
    </row>
    <row r="19045" spans="1:18">
      <c r="A19045">
        <v>15700</v>
      </c>
      <c r="B19045" t="s">
        <v>12183</v>
      </c>
      <c r="C19045" s="1">
        <v>44197</v>
      </c>
      <c r="D19045">
        <v>52</v>
      </c>
      <c r="E19045">
        <f t="shared" si="1188"/>
        <v>50</v>
      </c>
      <c r="F19045">
        <v>18.406832923076902</v>
      </c>
      <c r="G19045">
        <f t="shared" si="1189"/>
        <v>10</v>
      </c>
      <c r="H19045">
        <v>0</v>
      </c>
      <c r="I19045">
        <v>0</v>
      </c>
      <c r="J19045">
        <v>0</v>
      </c>
      <c r="K19045">
        <v>0.17307692307692299</v>
      </c>
      <c r="L19045">
        <v>0</v>
      </c>
      <c r="M19045">
        <v>0</v>
      </c>
      <c r="N19045">
        <v>0</v>
      </c>
      <c r="O19045">
        <v>0</v>
      </c>
      <c r="P19045">
        <v>0</v>
      </c>
      <c r="Q19045" t="str">
        <f t="shared" si="1190"/>
        <v>low</v>
      </c>
      <c r="R19045" t="str">
        <f t="shared" si="1191"/>
        <v>busy</v>
      </c>
    </row>
    <row r="19046" spans="1:18">
      <c r="A19046">
        <v>41159</v>
      </c>
      <c r="B19046" t="s">
        <v>31555</v>
      </c>
      <c r="C19046" s="1">
        <v>44197</v>
      </c>
      <c r="D19046">
        <v>111</v>
      </c>
      <c r="E19046">
        <f t="shared" si="1188"/>
        <v>110</v>
      </c>
      <c r="F19046">
        <v>26.7477946846846</v>
      </c>
      <c r="G19046">
        <f t="shared" si="1189"/>
        <v>20</v>
      </c>
      <c r="H19046">
        <v>0</v>
      </c>
      <c r="I19046">
        <v>0</v>
      </c>
      <c r="J19046">
        <v>0</v>
      </c>
      <c r="K19046">
        <v>0</v>
      </c>
      <c r="L19046">
        <v>0</v>
      </c>
      <c r="M19046">
        <v>8</v>
      </c>
      <c r="N19046">
        <v>100</v>
      </c>
      <c r="O19046">
        <v>0</v>
      </c>
      <c r="P19046">
        <v>0.02</v>
      </c>
      <c r="Q19046" t="str">
        <f t="shared" si="1190"/>
        <v>low</v>
      </c>
      <c r="R19046" t="str">
        <f t="shared" si="1191"/>
        <v>empty</v>
      </c>
    </row>
    <row r="19047" spans="1:18">
      <c r="A19047">
        <v>31214</v>
      </c>
      <c r="B19047" t="s">
        <v>24075</v>
      </c>
      <c r="C19047" s="1">
        <v>44197</v>
      </c>
      <c r="D19047">
        <v>161</v>
      </c>
      <c r="E19047">
        <f t="shared" si="1188"/>
        <v>160</v>
      </c>
      <c r="F19047">
        <v>19.613371341614901</v>
      </c>
      <c r="G19047">
        <f t="shared" si="1189"/>
        <v>10</v>
      </c>
      <c r="H19047">
        <v>0</v>
      </c>
      <c r="I19047">
        <v>0</v>
      </c>
      <c r="J19047">
        <v>0</v>
      </c>
      <c r="K19047">
        <v>0.161490683229813</v>
      </c>
      <c r="L19047">
        <v>8.6956521739130405E-2</v>
      </c>
      <c r="M19047">
        <v>0</v>
      </c>
      <c r="N19047">
        <v>0</v>
      </c>
      <c r="O19047">
        <v>0</v>
      </c>
      <c r="P19047">
        <v>0</v>
      </c>
      <c r="Q19047" t="str">
        <f t="shared" si="1190"/>
        <v>low</v>
      </c>
      <c r="R19047" t="str">
        <f t="shared" si="1191"/>
        <v>busy</v>
      </c>
    </row>
    <row r="19048" spans="1:18">
      <c r="A19048">
        <v>22573</v>
      </c>
      <c r="B19048" t="s">
        <v>17099</v>
      </c>
      <c r="C19048" s="1">
        <v>44197</v>
      </c>
      <c r="D19048">
        <v>240</v>
      </c>
      <c r="E19048">
        <f t="shared" si="1188"/>
        <v>240</v>
      </c>
      <c r="F19048">
        <v>29.8543325875</v>
      </c>
      <c r="G19048">
        <f t="shared" si="1189"/>
        <v>20</v>
      </c>
      <c r="H19048">
        <v>4.1666666666666597E-3</v>
      </c>
      <c r="I19048">
        <v>0</v>
      </c>
      <c r="J19048">
        <v>0</v>
      </c>
      <c r="K19048">
        <v>2.0833333333333301E-2</v>
      </c>
      <c r="L19048">
        <v>0</v>
      </c>
      <c r="M19048">
        <v>30</v>
      </c>
      <c r="N19048">
        <v>103</v>
      </c>
      <c r="O19048">
        <v>0</v>
      </c>
      <c r="P19048">
        <v>6.5676796116504801E-3</v>
      </c>
      <c r="Q19048" t="str">
        <f t="shared" si="1190"/>
        <v>low</v>
      </c>
      <c r="R19048" t="str">
        <f t="shared" si="1191"/>
        <v>busy</v>
      </c>
    </row>
    <row r="19049" spans="1:18">
      <c r="A19049">
        <v>36597</v>
      </c>
      <c r="B19049" t="s">
        <v>27858</v>
      </c>
      <c r="C19049" s="1">
        <v>44197</v>
      </c>
      <c r="D19049">
        <v>104</v>
      </c>
      <c r="E19049">
        <f t="shared" si="1188"/>
        <v>100</v>
      </c>
      <c r="F19049">
        <v>17.913948634615299</v>
      </c>
      <c r="G19049">
        <f t="shared" si="1189"/>
        <v>10</v>
      </c>
      <c r="H19049">
        <v>7.69230769230769E-2</v>
      </c>
      <c r="I19049">
        <v>0</v>
      </c>
      <c r="J19049">
        <v>3.8461538461538401E-2</v>
      </c>
      <c r="K19049">
        <v>0.21153846153846101</v>
      </c>
      <c r="L19049">
        <v>9.6153846153846107E-3</v>
      </c>
      <c r="M19049">
        <v>21</v>
      </c>
      <c r="N19049">
        <v>26</v>
      </c>
      <c r="O19049">
        <v>0</v>
      </c>
      <c r="P19049">
        <v>0</v>
      </c>
      <c r="Q19049" t="str">
        <f t="shared" si="1190"/>
        <v>low</v>
      </c>
      <c r="R19049" t="str">
        <f t="shared" si="1191"/>
        <v>busy</v>
      </c>
    </row>
    <row r="19050" spans="1:18">
      <c r="A19050">
        <v>37027</v>
      </c>
      <c r="B19050" t="s">
        <v>28271</v>
      </c>
      <c r="C19050" s="1">
        <v>44197</v>
      </c>
      <c r="D19050">
        <v>88</v>
      </c>
      <c r="E19050">
        <f t="shared" si="1188"/>
        <v>80</v>
      </c>
      <c r="F19050">
        <v>25.350012761363601</v>
      </c>
      <c r="G19050">
        <f t="shared" si="1189"/>
        <v>20</v>
      </c>
      <c r="H19050">
        <v>2.27272727272727E-2</v>
      </c>
      <c r="I19050">
        <v>0</v>
      </c>
      <c r="J19050">
        <v>0</v>
      </c>
      <c r="K19050">
        <v>3.4090909090908998E-2</v>
      </c>
      <c r="L19050">
        <v>0</v>
      </c>
      <c r="M19050">
        <v>21</v>
      </c>
      <c r="N19050">
        <v>30</v>
      </c>
      <c r="O19050">
        <v>0</v>
      </c>
      <c r="P19050">
        <v>0</v>
      </c>
      <c r="Q19050" t="str">
        <f t="shared" si="1190"/>
        <v>low</v>
      </c>
      <c r="R19050" t="str">
        <f t="shared" si="1191"/>
        <v>busy</v>
      </c>
    </row>
    <row r="19051" spans="1:18">
      <c r="A19051">
        <v>42683</v>
      </c>
      <c r="B19051" t="s">
        <v>32817</v>
      </c>
      <c r="C19051" s="1">
        <v>44197</v>
      </c>
      <c r="D19051">
        <v>63</v>
      </c>
      <c r="E19051">
        <f t="shared" si="1188"/>
        <v>60</v>
      </c>
      <c r="F19051">
        <v>18.3224327142857</v>
      </c>
      <c r="G19051">
        <f t="shared" si="1189"/>
        <v>10</v>
      </c>
      <c r="H19051">
        <v>3.1746031746031703E-2</v>
      </c>
      <c r="I19051">
        <v>0</v>
      </c>
      <c r="J19051">
        <v>0</v>
      </c>
      <c r="K19051">
        <v>0.12698412698412601</v>
      </c>
      <c r="L19051">
        <v>1.5873015873015799E-2</v>
      </c>
      <c r="M19051">
        <v>13</v>
      </c>
      <c r="N19051">
        <v>17</v>
      </c>
      <c r="O19051">
        <v>0</v>
      </c>
      <c r="P19051">
        <v>2.94117647058823E-2</v>
      </c>
      <c r="Q19051" t="str">
        <f t="shared" si="1190"/>
        <v>low</v>
      </c>
      <c r="R19051" t="str">
        <f t="shared" si="1191"/>
        <v>busy</v>
      </c>
    </row>
    <row r="19052" spans="1:18">
      <c r="A19052">
        <v>7710</v>
      </c>
      <c r="B19052" t="s">
        <v>6016</v>
      </c>
      <c r="C19052" s="1">
        <v>44197</v>
      </c>
      <c r="D19052">
        <v>74</v>
      </c>
      <c r="E19052">
        <f t="shared" si="1188"/>
        <v>70</v>
      </c>
      <c r="F19052">
        <v>21.898599891891799</v>
      </c>
      <c r="G19052">
        <f t="shared" si="1189"/>
        <v>20</v>
      </c>
      <c r="H19052">
        <v>0</v>
      </c>
      <c r="I19052">
        <v>0</v>
      </c>
      <c r="J19052">
        <v>0</v>
      </c>
      <c r="K19052">
        <v>0.135135135135135</v>
      </c>
      <c r="L19052">
        <v>5.4054054054054002E-2</v>
      </c>
      <c r="M19052">
        <v>8</v>
      </c>
      <c r="N19052">
        <v>10</v>
      </c>
      <c r="O19052">
        <v>0</v>
      </c>
      <c r="P19052">
        <v>0</v>
      </c>
      <c r="Q19052" t="str">
        <f t="shared" si="1190"/>
        <v>low</v>
      </c>
      <c r="R19052" t="str">
        <f t="shared" si="1191"/>
        <v>busy</v>
      </c>
    </row>
    <row r="19053" spans="1:18">
      <c r="A19053">
        <v>16916</v>
      </c>
      <c r="B19053" t="s">
        <v>13044</v>
      </c>
      <c r="C19053" s="1">
        <v>44197</v>
      </c>
      <c r="D19053">
        <v>248</v>
      </c>
      <c r="E19053">
        <f t="shared" si="1188"/>
        <v>240</v>
      </c>
      <c r="F19053">
        <v>25.7361921975806</v>
      </c>
      <c r="G19053">
        <f t="shared" si="1189"/>
        <v>20</v>
      </c>
      <c r="H19053">
        <v>1.6129032258064498E-2</v>
      </c>
      <c r="I19053">
        <v>0</v>
      </c>
      <c r="J19053">
        <v>4.4354838709677401E-2</v>
      </c>
      <c r="K19053">
        <v>0.149193548387096</v>
      </c>
      <c r="L19053">
        <v>2.4193548387096701E-2</v>
      </c>
      <c r="M19053">
        <v>65</v>
      </c>
      <c r="N19053">
        <v>58</v>
      </c>
      <c r="O19053">
        <v>0</v>
      </c>
      <c r="P19053">
        <v>0</v>
      </c>
      <c r="Q19053" t="str">
        <f t="shared" si="1190"/>
        <v>low</v>
      </c>
      <c r="R19053" t="str">
        <f t="shared" si="1191"/>
        <v>busy</v>
      </c>
    </row>
    <row r="19054" spans="1:18">
      <c r="A19054">
        <v>11371</v>
      </c>
      <c r="B19054" t="s">
        <v>9380</v>
      </c>
      <c r="C19054" s="1">
        <v>44197</v>
      </c>
      <c r="D19054">
        <v>203</v>
      </c>
      <c r="E19054">
        <f t="shared" si="1188"/>
        <v>200</v>
      </c>
      <c r="F19054">
        <v>19.731205674876801</v>
      </c>
      <c r="G19054">
        <f t="shared" si="1189"/>
        <v>10</v>
      </c>
      <c r="H19054">
        <v>0</v>
      </c>
      <c r="I19054">
        <v>0</v>
      </c>
      <c r="J19054">
        <v>1.9704433497536901E-2</v>
      </c>
      <c r="K19054">
        <v>2.46305418719211E-2</v>
      </c>
      <c r="L19054">
        <v>1.47783251231527E-2</v>
      </c>
      <c r="M19054">
        <v>87</v>
      </c>
      <c r="N19054">
        <v>103</v>
      </c>
      <c r="O19054">
        <v>0</v>
      </c>
      <c r="P19054">
        <v>1.47183495145631E-3</v>
      </c>
      <c r="Q19054" t="str">
        <f t="shared" si="1190"/>
        <v>low</v>
      </c>
      <c r="R19054" t="str">
        <f t="shared" si="1191"/>
        <v>busy</v>
      </c>
    </row>
    <row r="19055" spans="1:18">
      <c r="A19055">
        <v>39320</v>
      </c>
      <c r="B19055" t="s">
        <v>30170</v>
      </c>
      <c r="C19055" s="1">
        <v>44197</v>
      </c>
      <c r="D19055">
        <v>180</v>
      </c>
      <c r="E19055">
        <f t="shared" si="1188"/>
        <v>180</v>
      </c>
      <c r="F19055">
        <v>25.6601218833333</v>
      </c>
      <c r="G19055">
        <f t="shared" si="1189"/>
        <v>20</v>
      </c>
      <c r="H19055">
        <v>0</v>
      </c>
      <c r="I19055">
        <v>0</v>
      </c>
      <c r="J19055">
        <v>0</v>
      </c>
      <c r="K19055">
        <v>0</v>
      </c>
      <c r="L19055">
        <v>0</v>
      </c>
      <c r="M19055">
        <v>24</v>
      </c>
      <c r="N19055">
        <v>107</v>
      </c>
      <c r="O19055">
        <v>0</v>
      </c>
      <c r="P19055">
        <v>3.4138112149532697E-2</v>
      </c>
      <c r="Q19055" t="str">
        <f t="shared" si="1190"/>
        <v>low</v>
      </c>
      <c r="R19055" t="str">
        <f t="shared" si="1191"/>
        <v>empty</v>
      </c>
    </row>
    <row r="19056" spans="1:18">
      <c r="A19056">
        <v>20312</v>
      </c>
      <c r="B19056" t="s">
        <v>15206</v>
      </c>
      <c r="C19056" s="1">
        <v>44197</v>
      </c>
      <c r="D19056">
        <v>284</v>
      </c>
      <c r="E19056">
        <f t="shared" si="1188"/>
        <v>280</v>
      </c>
      <c r="F19056">
        <v>29.514944084507</v>
      </c>
      <c r="G19056">
        <f t="shared" si="1189"/>
        <v>20</v>
      </c>
      <c r="H19056">
        <v>0</v>
      </c>
      <c r="I19056">
        <v>0</v>
      </c>
      <c r="J19056">
        <v>0</v>
      </c>
      <c r="K19056">
        <v>4.92957746478873E-2</v>
      </c>
      <c r="L19056">
        <v>1.0563380281690101E-2</v>
      </c>
      <c r="M19056">
        <v>37</v>
      </c>
      <c r="N19056">
        <v>157</v>
      </c>
      <c r="O19056">
        <v>0</v>
      </c>
      <c r="P19056">
        <v>0</v>
      </c>
      <c r="Q19056" t="str">
        <f t="shared" si="1190"/>
        <v>low</v>
      </c>
      <c r="R19056" t="str">
        <f t="shared" si="1191"/>
        <v>busy</v>
      </c>
    </row>
    <row r="19057" spans="1:18">
      <c r="A19057">
        <v>30856</v>
      </c>
      <c r="B19057" t="s">
        <v>23830</v>
      </c>
      <c r="C19057" s="1">
        <v>44197</v>
      </c>
      <c r="D19057">
        <v>155</v>
      </c>
      <c r="E19057">
        <f t="shared" si="1188"/>
        <v>150</v>
      </c>
      <c r="F19057">
        <v>23.184420903225799</v>
      </c>
      <c r="G19057">
        <f t="shared" si="1189"/>
        <v>20</v>
      </c>
      <c r="H19057">
        <v>0</v>
      </c>
      <c r="I19057">
        <v>1.2903225806451601E-2</v>
      </c>
      <c r="J19057">
        <v>1.9354838709677399E-2</v>
      </c>
      <c r="K19057">
        <v>0.16129032258064499</v>
      </c>
      <c r="L19057">
        <v>0</v>
      </c>
      <c r="M19057">
        <v>15</v>
      </c>
      <c r="N19057">
        <v>30</v>
      </c>
      <c r="O19057">
        <v>0</v>
      </c>
      <c r="P19057">
        <v>0</v>
      </c>
      <c r="Q19057" t="str">
        <f t="shared" si="1190"/>
        <v>low</v>
      </c>
      <c r="R19057" t="str">
        <f t="shared" si="1191"/>
        <v>busy</v>
      </c>
    </row>
    <row r="19058" spans="1:18">
      <c r="A19058">
        <v>33424</v>
      </c>
      <c r="B19058" t="s">
        <v>25622</v>
      </c>
      <c r="C19058" s="1">
        <v>44197</v>
      </c>
      <c r="D19058">
        <v>196</v>
      </c>
      <c r="E19058">
        <f t="shared" si="1188"/>
        <v>190</v>
      </c>
      <c r="F19058">
        <v>22.520217505102</v>
      </c>
      <c r="G19058">
        <f t="shared" si="1189"/>
        <v>20</v>
      </c>
      <c r="H19058">
        <v>5.1020408163265302E-3</v>
      </c>
      <c r="I19058">
        <v>5.1020408163265302E-3</v>
      </c>
      <c r="J19058">
        <v>1.0204081632653E-2</v>
      </c>
      <c r="K19058">
        <v>4.5918367346938702E-2</v>
      </c>
      <c r="L19058">
        <v>1.53061224489795E-2</v>
      </c>
      <c r="M19058">
        <v>49</v>
      </c>
      <c r="N19058">
        <v>64</v>
      </c>
      <c r="O19058">
        <v>0</v>
      </c>
      <c r="P19058">
        <v>0</v>
      </c>
      <c r="Q19058" t="str">
        <f t="shared" si="1190"/>
        <v>low</v>
      </c>
      <c r="R19058" t="str">
        <f t="shared" si="1191"/>
        <v>busy</v>
      </c>
    </row>
    <row r="19059" spans="1:18">
      <c r="A19059">
        <v>28705</v>
      </c>
      <c r="B19059" t="s">
        <v>22089</v>
      </c>
      <c r="C19059" s="1">
        <v>44197</v>
      </c>
      <c r="D19059">
        <v>50</v>
      </c>
      <c r="E19059">
        <f t="shared" si="1188"/>
        <v>50</v>
      </c>
      <c r="F19059">
        <v>18.696620539999898</v>
      </c>
      <c r="G19059">
        <f t="shared" si="1189"/>
        <v>10</v>
      </c>
      <c r="H19059">
        <v>0</v>
      </c>
      <c r="I19059">
        <v>0</v>
      </c>
      <c r="J19059">
        <v>0</v>
      </c>
      <c r="K19059">
        <v>0.7</v>
      </c>
      <c r="L19059">
        <v>0.08</v>
      </c>
      <c r="M19059">
        <v>0</v>
      </c>
      <c r="N19059">
        <v>0</v>
      </c>
      <c r="O19059">
        <v>0</v>
      </c>
      <c r="P19059">
        <v>0</v>
      </c>
      <c r="Q19059" t="str">
        <f t="shared" si="1190"/>
        <v>low</v>
      </c>
      <c r="R19059" t="str">
        <f t="shared" si="1191"/>
        <v>busy</v>
      </c>
    </row>
    <row r="19060" spans="1:18">
      <c r="A19060">
        <v>1437</v>
      </c>
      <c r="B19060" t="s">
        <v>1238</v>
      </c>
      <c r="C19060" s="1">
        <v>44197</v>
      </c>
      <c r="D19060">
        <v>193</v>
      </c>
      <c r="E19060">
        <f t="shared" si="1188"/>
        <v>190</v>
      </c>
      <c r="F19060">
        <v>24.197034507771999</v>
      </c>
      <c r="G19060">
        <f t="shared" si="1189"/>
        <v>20</v>
      </c>
      <c r="H19060">
        <v>0</v>
      </c>
      <c r="I19060">
        <v>0</v>
      </c>
      <c r="J19060">
        <v>5.1813471502590597E-3</v>
      </c>
      <c r="K19060">
        <v>1.03626943005181E-2</v>
      </c>
      <c r="L19060">
        <v>0</v>
      </c>
      <c r="M19060">
        <v>28</v>
      </c>
      <c r="N19060">
        <v>134</v>
      </c>
      <c r="O19060">
        <v>0</v>
      </c>
      <c r="P19060">
        <v>2.8355537313432801E-2</v>
      </c>
      <c r="Q19060" t="str">
        <f t="shared" si="1190"/>
        <v>low</v>
      </c>
      <c r="R19060" t="str">
        <f t="shared" si="1191"/>
        <v>busy</v>
      </c>
    </row>
    <row r="19061" spans="1:18">
      <c r="A19061">
        <v>38251</v>
      </c>
      <c r="B19061" t="s">
        <v>29380</v>
      </c>
      <c r="C19061" s="1">
        <v>44197</v>
      </c>
      <c r="D19061">
        <v>97</v>
      </c>
      <c r="E19061">
        <f t="shared" si="1188"/>
        <v>90</v>
      </c>
      <c r="F19061">
        <v>27.6520441752577</v>
      </c>
      <c r="G19061">
        <f t="shared" si="1189"/>
        <v>20</v>
      </c>
      <c r="H19061">
        <v>0</v>
      </c>
      <c r="I19061">
        <v>0</v>
      </c>
      <c r="J19061">
        <v>0</v>
      </c>
      <c r="K19061">
        <v>1.03092783505154E-2</v>
      </c>
      <c r="L19061">
        <v>0</v>
      </c>
      <c r="M19061">
        <v>12</v>
      </c>
      <c r="N19061">
        <v>34</v>
      </c>
      <c r="O19061">
        <v>0</v>
      </c>
      <c r="P19061">
        <v>0</v>
      </c>
      <c r="Q19061" t="str">
        <f t="shared" si="1190"/>
        <v>low</v>
      </c>
      <c r="R19061" t="str">
        <f t="shared" si="1191"/>
        <v>busy</v>
      </c>
    </row>
    <row r="19062" spans="1:18">
      <c r="A19062">
        <v>466</v>
      </c>
      <c r="B19062" t="s">
        <v>401</v>
      </c>
      <c r="C19062" s="1">
        <v>44197</v>
      </c>
      <c r="D19062">
        <v>71</v>
      </c>
      <c r="E19062">
        <f t="shared" si="1188"/>
        <v>70</v>
      </c>
      <c r="F19062">
        <v>21.884607338028101</v>
      </c>
      <c r="G19062">
        <f t="shared" si="1189"/>
        <v>20</v>
      </c>
      <c r="H19062">
        <v>0</v>
      </c>
      <c r="I19062">
        <v>0</v>
      </c>
      <c r="J19062">
        <v>0</v>
      </c>
      <c r="K19062">
        <v>1.4084507042253501E-2</v>
      </c>
      <c r="L19062">
        <v>0</v>
      </c>
      <c r="M19062">
        <v>7</v>
      </c>
      <c r="N19062">
        <v>53</v>
      </c>
      <c r="O19062">
        <v>0</v>
      </c>
      <c r="P19062">
        <v>5.1743849056603702E-2</v>
      </c>
      <c r="Q19062" t="str">
        <f t="shared" si="1190"/>
        <v>low</v>
      </c>
      <c r="R19062" t="str">
        <f t="shared" si="1191"/>
        <v>busy</v>
      </c>
    </row>
    <row r="19063" spans="1:18">
      <c r="A19063">
        <v>8495</v>
      </c>
      <c r="B19063" t="s">
        <v>6644</v>
      </c>
      <c r="C19063" s="1">
        <v>44197</v>
      </c>
      <c r="D19063">
        <v>60</v>
      </c>
      <c r="E19063">
        <f t="shared" si="1188"/>
        <v>60</v>
      </c>
      <c r="F19063">
        <v>25.9953038499999</v>
      </c>
      <c r="G19063">
        <f t="shared" si="1189"/>
        <v>20</v>
      </c>
      <c r="H19063">
        <v>0</v>
      </c>
      <c r="I19063">
        <v>1.6666666666666601E-2</v>
      </c>
      <c r="J19063">
        <v>0</v>
      </c>
      <c r="K19063">
        <v>6.6666666666666596E-2</v>
      </c>
      <c r="L19063">
        <v>0</v>
      </c>
      <c r="M19063">
        <v>19</v>
      </c>
      <c r="N19063">
        <v>16</v>
      </c>
      <c r="O19063">
        <v>0</v>
      </c>
      <c r="P19063">
        <v>0</v>
      </c>
      <c r="Q19063" t="str">
        <f t="shared" si="1190"/>
        <v>low</v>
      </c>
      <c r="R19063" t="str">
        <f t="shared" si="1191"/>
        <v>busy</v>
      </c>
    </row>
    <row r="19064" spans="1:18">
      <c r="A19064">
        <v>1680</v>
      </c>
      <c r="B19064" t="s">
        <v>1450</v>
      </c>
      <c r="C19064" s="1">
        <v>44197</v>
      </c>
      <c r="D19064">
        <v>83</v>
      </c>
      <c r="E19064">
        <f t="shared" si="1188"/>
        <v>80</v>
      </c>
      <c r="F19064">
        <v>44.460161915662603</v>
      </c>
      <c r="G19064">
        <f t="shared" si="1189"/>
        <v>40</v>
      </c>
      <c r="H19064">
        <v>0</v>
      </c>
      <c r="I19064">
        <v>0</v>
      </c>
      <c r="J19064">
        <v>0</v>
      </c>
      <c r="K19064">
        <v>0</v>
      </c>
      <c r="L19064">
        <v>0</v>
      </c>
      <c r="M19064">
        <v>26</v>
      </c>
      <c r="N19064">
        <v>34</v>
      </c>
      <c r="O19064">
        <v>0</v>
      </c>
      <c r="P19064">
        <v>2.1390294117646998E-3</v>
      </c>
      <c r="Q19064" t="str">
        <f t="shared" si="1190"/>
        <v>low</v>
      </c>
      <c r="R19064" t="str">
        <f t="shared" si="1191"/>
        <v>empty</v>
      </c>
    </row>
    <row r="19065" spans="1:18">
      <c r="A19065">
        <v>16956</v>
      </c>
      <c r="B19065" t="s">
        <v>13069</v>
      </c>
      <c r="C19065" s="1">
        <v>44197</v>
      </c>
      <c r="D19065">
        <v>276</v>
      </c>
      <c r="E19065">
        <f t="shared" si="1188"/>
        <v>270</v>
      </c>
      <c r="F19065">
        <v>24.480520829710098</v>
      </c>
      <c r="G19065">
        <f t="shared" si="1189"/>
        <v>20</v>
      </c>
      <c r="H19065">
        <v>2.5362318840579701E-2</v>
      </c>
      <c r="I19065">
        <v>0</v>
      </c>
      <c r="J19065">
        <v>3.2608695652173898E-2</v>
      </c>
      <c r="K19065">
        <v>6.15942028985507E-2</v>
      </c>
      <c r="L19065">
        <v>0</v>
      </c>
      <c r="M19065">
        <v>33</v>
      </c>
      <c r="N19065">
        <v>42</v>
      </c>
      <c r="O19065">
        <v>0</v>
      </c>
      <c r="P19065">
        <v>3.3378571428571398E-4</v>
      </c>
      <c r="Q19065" t="str">
        <f t="shared" si="1190"/>
        <v>low</v>
      </c>
      <c r="R19065" t="str">
        <f t="shared" si="1191"/>
        <v>busy</v>
      </c>
    </row>
    <row r="19066" spans="1:18">
      <c r="A19066">
        <v>6773</v>
      </c>
      <c r="B19066" t="s">
        <v>5193</v>
      </c>
      <c r="C19066" s="1">
        <v>44197</v>
      </c>
      <c r="D19066">
        <v>78</v>
      </c>
      <c r="E19066">
        <f t="shared" si="1188"/>
        <v>70</v>
      </c>
      <c r="F19066">
        <v>30.723861269230699</v>
      </c>
      <c r="G19066">
        <f t="shared" si="1189"/>
        <v>30</v>
      </c>
      <c r="H19066">
        <v>0</v>
      </c>
      <c r="I19066">
        <v>0</v>
      </c>
      <c r="J19066">
        <v>0</v>
      </c>
      <c r="K19066">
        <v>2.5641025641025599E-2</v>
      </c>
      <c r="L19066">
        <v>0</v>
      </c>
      <c r="M19066">
        <v>5</v>
      </c>
      <c r="N19066">
        <v>56</v>
      </c>
      <c r="O19066">
        <v>0</v>
      </c>
      <c r="P19066">
        <v>0</v>
      </c>
      <c r="Q19066" t="str">
        <f t="shared" si="1190"/>
        <v>low</v>
      </c>
      <c r="R19066" t="str">
        <f t="shared" si="1191"/>
        <v>busy</v>
      </c>
    </row>
    <row r="19067" spans="1:18">
      <c r="A19067">
        <v>22653</v>
      </c>
      <c r="B19067" t="s">
        <v>17177</v>
      </c>
      <c r="C19067" s="1">
        <v>44197</v>
      </c>
      <c r="D19067">
        <v>86</v>
      </c>
      <c r="E19067">
        <f t="shared" si="1188"/>
        <v>80</v>
      </c>
      <c r="F19067">
        <v>16.720817767441801</v>
      </c>
      <c r="G19067">
        <f t="shared" si="1189"/>
        <v>10</v>
      </c>
      <c r="H19067">
        <v>0</v>
      </c>
      <c r="I19067">
        <v>0</v>
      </c>
      <c r="J19067">
        <v>0</v>
      </c>
      <c r="K19067">
        <v>0.25581395348837199</v>
      </c>
      <c r="L19067">
        <v>0</v>
      </c>
      <c r="M19067">
        <v>0</v>
      </c>
      <c r="N19067">
        <v>0</v>
      </c>
      <c r="O19067">
        <v>0</v>
      </c>
      <c r="P19067">
        <v>0</v>
      </c>
      <c r="Q19067" t="str">
        <f t="shared" si="1190"/>
        <v>low</v>
      </c>
      <c r="R19067" t="str">
        <f t="shared" si="1191"/>
        <v>busy</v>
      </c>
    </row>
    <row r="19068" spans="1:18">
      <c r="A19068">
        <v>35818</v>
      </c>
      <c r="B19068" t="s">
        <v>27084</v>
      </c>
      <c r="C19068" s="1">
        <v>44197</v>
      </c>
      <c r="D19068">
        <v>202</v>
      </c>
      <c r="E19068">
        <f t="shared" si="1188"/>
        <v>200</v>
      </c>
      <c r="F19068">
        <v>22.245158826732599</v>
      </c>
      <c r="G19068">
        <f t="shared" si="1189"/>
        <v>20</v>
      </c>
      <c r="H19068">
        <v>2.4752475247524702E-2</v>
      </c>
      <c r="I19068">
        <v>0</v>
      </c>
      <c r="J19068">
        <v>9.9009900990098994E-3</v>
      </c>
      <c r="K19068">
        <v>9.4059405940594004E-2</v>
      </c>
      <c r="L19068">
        <v>0</v>
      </c>
      <c r="M19068">
        <v>4</v>
      </c>
      <c r="N19068">
        <v>28</v>
      </c>
      <c r="O19068">
        <v>0</v>
      </c>
      <c r="P19068">
        <v>0</v>
      </c>
      <c r="Q19068" t="str">
        <f t="shared" si="1190"/>
        <v>low</v>
      </c>
      <c r="R19068" t="str">
        <f t="shared" si="1191"/>
        <v>busy</v>
      </c>
    </row>
    <row r="19069" spans="1:18">
      <c r="A19069">
        <v>40194</v>
      </c>
      <c r="B19069" t="s">
        <v>30745</v>
      </c>
      <c r="C19069" s="1">
        <v>44197</v>
      </c>
      <c r="D19069">
        <v>283</v>
      </c>
      <c r="E19069">
        <f t="shared" si="1188"/>
        <v>280</v>
      </c>
      <c r="F19069">
        <v>55.208212837455797</v>
      </c>
      <c r="G19069">
        <f t="shared" si="1189"/>
        <v>50</v>
      </c>
      <c r="H19069">
        <v>0</v>
      </c>
      <c r="I19069">
        <v>0</v>
      </c>
      <c r="J19069">
        <v>0</v>
      </c>
      <c r="K19069">
        <v>0</v>
      </c>
      <c r="L19069">
        <v>0</v>
      </c>
      <c r="M19069">
        <v>30</v>
      </c>
      <c r="N19069">
        <v>220</v>
      </c>
      <c r="O19069">
        <v>0</v>
      </c>
      <c r="P19069">
        <v>0</v>
      </c>
      <c r="Q19069" t="str">
        <f t="shared" si="1190"/>
        <v>high</v>
      </c>
      <c r="R19069" t="str">
        <f t="shared" si="1191"/>
        <v>empty</v>
      </c>
    </row>
    <row r="19070" spans="1:18">
      <c r="A19070">
        <v>18444</v>
      </c>
      <c r="B19070" t="s">
        <v>14199</v>
      </c>
      <c r="C19070" s="1">
        <v>44197</v>
      </c>
      <c r="D19070">
        <v>105</v>
      </c>
      <c r="E19070">
        <f t="shared" si="1188"/>
        <v>100</v>
      </c>
      <c r="F19070">
        <v>23.355207190476101</v>
      </c>
      <c r="G19070">
        <f t="shared" si="1189"/>
        <v>20</v>
      </c>
      <c r="H19070">
        <v>0</v>
      </c>
      <c r="I19070">
        <v>0</v>
      </c>
      <c r="J19070">
        <v>0</v>
      </c>
      <c r="K19070">
        <v>0.238095238095238</v>
      </c>
      <c r="L19070">
        <v>4.7619047619047603E-2</v>
      </c>
      <c r="M19070">
        <v>0</v>
      </c>
      <c r="N19070">
        <v>0</v>
      </c>
      <c r="O19070">
        <v>0</v>
      </c>
      <c r="P19070">
        <v>0</v>
      </c>
      <c r="Q19070" t="str">
        <f t="shared" si="1190"/>
        <v>low</v>
      </c>
      <c r="R19070" t="str">
        <f t="shared" si="1191"/>
        <v>busy</v>
      </c>
    </row>
    <row r="19071" spans="1:18">
      <c r="A19071">
        <v>25442</v>
      </c>
      <c r="B19071" t="s">
        <v>19446</v>
      </c>
      <c r="C19071" s="1">
        <v>44197</v>
      </c>
      <c r="D19071">
        <v>252</v>
      </c>
      <c r="E19071">
        <f t="shared" si="1188"/>
        <v>250</v>
      </c>
      <c r="F19071">
        <v>21.9400223333333</v>
      </c>
      <c r="G19071">
        <f t="shared" si="1189"/>
        <v>20</v>
      </c>
      <c r="H19071">
        <v>7.9365079365079309E-3</v>
      </c>
      <c r="I19071">
        <v>0</v>
      </c>
      <c r="J19071">
        <v>3.1746031746031703E-2</v>
      </c>
      <c r="K19071">
        <v>2.3809523809523801E-2</v>
      </c>
      <c r="L19071">
        <v>1.1904761904761901E-2</v>
      </c>
      <c r="M19071">
        <v>45</v>
      </c>
      <c r="N19071">
        <v>83</v>
      </c>
      <c r="O19071">
        <v>0</v>
      </c>
      <c r="P19071">
        <v>0</v>
      </c>
      <c r="Q19071" t="str">
        <f t="shared" si="1190"/>
        <v>low</v>
      </c>
      <c r="R19071" t="str">
        <f t="shared" si="1191"/>
        <v>busy</v>
      </c>
    </row>
    <row r="19072" spans="1:18">
      <c r="A19072">
        <v>22195</v>
      </c>
      <c r="B19072" t="s">
        <v>16734</v>
      </c>
      <c r="C19072" s="1">
        <v>44197</v>
      </c>
      <c r="D19072">
        <v>53</v>
      </c>
      <c r="E19072">
        <f t="shared" si="1188"/>
        <v>50</v>
      </c>
      <c r="F19072">
        <v>26.1453013773584</v>
      </c>
      <c r="G19072">
        <f t="shared" si="1189"/>
        <v>20</v>
      </c>
      <c r="H19072">
        <v>3.7735849056603703E-2</v>
      </c>
      <c r="I19072">
        <v>0</v>
      </c>
      <c r="J19072">
        <v>0</v>
      </c>
      <c r="K19072">
        <v>0</v>
      </c>
      <c r="L19072">
        <v>0</v>
      </c>
      <c r="M19072">
        <v>3</v>
      </c>
      <c r="N19072">
        <v>36</v>
      </c>
      <c r="O19072">
        <v>0</v>
      </c>
      <c r="P19072">
        <v>0</v>
      </c>
      <c r="Q19072" t="str">
        <f t="shared" si="1190"/>
        <v>low</v>
      </c>
      <c r="R19072" t="str">
        <f t="shared" si="1191"/>
        <v>empty</v>
      </c>
    </row>
    <row r="19073" spans="1:18">
      <c r="A19073">
        <v>11257</v>
      </c>
      <c r="B19073" t="s">
        <v>9305</v>
      </c>
      <c r="C19073" s="1">
        <v>44197</v>
      </c>
      <c r="D19073">
        <v>53</v>
      </c>
      <c r="E19073">
        <f t="shared" si="1188"/>
        <v>50</v>
      </c>
      <c r="F19073">
        <v>24.549057528301802</v>
      </c>
      <c r="G19073">
        <f t="shared" si="1189"/>
        <v>20</v>
      </c>
      <c r="H19073">
        <v>0</v>
      </c>
      <c r="I19073">
        <v>0</v>
      </c>
      <c r="J19073">
        <v>3.7735849056603703E-2</v>
      </c>
      <c r="K19073">
        <v>7.5471698113207503E-2</v>
      </c>
      <c r="L19073">
        <v>0</v>
      </c>
      <c r="M19073">
        <v>9</v>
      </c>
      <c r="N19073">
        <v>34</v>
      </c>
      <c r="O19073">
        <v>0</v>
      </c>
      <c r="P19073">
        <v>0</v>
      </c>
      <c r="Q19073" t="str">
        <f t="shared" si="1190"/>
        <v>low</v>
      </c>
      <c r="R19073" t="str">
        <f t="shared" si="1191"/>
        <v>busy</v>
      </c>
    </row>
    <row r="19074" spans="1:18">
      <c r="A19074">
        <v>33141</v>
      </c>
      <c r="B19074" t="s">
        <v>25456</v>
      </c>
      <c r="C19074" s="1">
        <v>44197</v>
      </c>
      <c r="D19074">
        <v>59</v>
      </c>
      <c r="E19074">
        <f t="shared" ref="E19074:E19137" si="1192">D19074-MOD(D19074,10)</f>
        <v>50</v>
      </c>
      <c r="F19074">
        <v>22.138566169491501</v>
      </c>
      <c r="G19074">
        <f t="shared" ref="G19074:G19137" si="1193">F19074-MOD(F19074,10)</f>
        <v>20</v>
      </c>
      <c r="H19074">
        <v>0</v>
      </c>
      <c r="I19074">
        <v>0</v>
      </c>
      <c r="J19074">
        <v>0</v>
      </c>
      <c r="K19074">
        <v>0.22033898305084701</v>
      </c>
      <c r="L19074">
        <v>0</v>
      </c>
      <c r="M19074">
        <v>0</v>
      </c>
      <c r="N19074">
        <v>0</v>
      </c>
      <c r="O19074">
        <v>0</v>
      </c>
      <c r="P19074">
        <v>0</v>
      </c>
      <c r="Q19074" t="str">
        <f t="shared" ref="Q19074:Q19137" si="1194">IF(F19074&gt;50,"high","low")</f>
        <v>low</v>
      </c>
      <c r="R19074" t="str">
        <f t="shared" ref="R19074:R19137" si="1195">IF(AND(K19074=0,L19074=0),"empty", "busy")</f>
        <v>busy</v>
      </c>
    </row>
    <row r="19075" spans="1:18">
      <c r="A19075">
        <v>6085</v>
      </c>
      <c r="B19075" t="s">
        <v>4602</v>
      </c>
      <c r="C19075" s="1">
        <v>44197</v>
      </c>
      <c r="D19075">
        <v>95</v>
      </c>
      <c r="E19075">
        <f t="shared" si="1192"/>
        <v>90</v>
      </c>
      <c r="F19075">
        <v>23.176083484210501</v>
      </c>
      <c r="G19075">
        <f t="shared" si="1193"/>
        <v>20</v>
      </c>
      <c r="H19075">
        <v>0</v>
      </c>
      <c r="I19075">
        <v>0</v>
      </c>
      <c r="J19075">
        <v>0</v>
      </c>
      <c r="K19075">
        <v>2.1052631578947299E-2</v>
      </c>
      <c r="L19075">
        <v>0</v>
      </c>
      <c r="M19075">
        <v>8</v>
      </c>
      <c r="N19075">
        <v>53</v>
      </c>
      <c r="O19075">
        <v>0</v>
      </c>
      <c r="P19075">
        <v>2.3461849056603701E-2</v>
      </c>
      <c r="Q19075" t="str">
        <f t="shared" si="1194"/>
        <v>low</v>
      </c>
      <c r="R19075" t="str">
        <f t="shared" si="1195"/>
        <v>busy</v>
      </c>
    </row>
    <row r="19076" spans="1:18">
      <c r="A19076">
        <v>29998</v>
      </c>
      <c r="B19076" t="s">
        <v>23186</v>
      </c>
      <c r="C19076" s="1">
        <v>44197</v>
      </c>
      <c r="D19076">
        <v>66</v>
      </c>
      <c r="E19076">
        <f t="shared" si="1192"/>
        <v>60</v>
      </c>
      <c r="F19076">
        <v>30.078375378787801</v>
      </c>
      <c r="G19076">
        <f t="shared" si="1193"/>
        <v>30</v>
      </c>
      <c r="H19076">
        <v>0</v>
      </c>
      <c r="I19076">
        <v>0</v>
      </c>
      <c r="J19076">
        <v>0</v>
      </c>
      <c r="K19076">
        <v>7.5757575757575704E-2</v>
      </c>
      <c r="L19076">
        <v>3.03030303030303E-2</v>
      </c>
      <c r="M19076">
        <v>0</v>
      </c>
      <c r="N19076">
        <v>0</v>
      </c>
      <c r="O19076">
        <v>0</v>
      </c>
      <c r="P19076">
        <v>0</v>
      </c>
      <c r="Q19076" t="str">
        <f t="shared" si="1194"/>
        <v>low</v>
      </c>
      <c r="R19076" t="str">
        <f t="shared" si="1195"/>
        <v>busy</v>
      </c>
    </row>
    <row r="19077" spans="1:18">
      <c r="A19077">
        <v>22604</v>
      </c>
      <c r="B19077" t="s">
        <v>17130</v>
      </c>
      <c r="C19077" s="1">
        <v>44197</v>
      </c>
      <c r="D19077">
        <v>63</v>
      </c>
      <c r="E19077">
        <f t="shared" si="1192"/>
        <v>60</v>
      </c>
      <c r="F19077">
        <v>30.603687666666598</v>
      </c>
      <c r="G19077">
        <f t="shared" si="1193"/>
        <v>30</v>
      </c>
      <c r="H19077">
        <v>0</v>
      </c>
      <c r="I19077">
        <v>0</v>
      </c>
      <c r="J19077">
        <v>0</v>
      </c>
      <c r="K19077">
        <v>0.39682539682539603</v>
      </c>
      <c r="L19077">
        <v>3.1746031746031703E-2</v>
      </c>
      <c r="M19077">
        <v>0</v>
      </c>
      <c r="N19077">
        <v>0</v>
      </c>
      <c r="O19077">
        <v>0</v>
      </c>
      <c r="P19077">
        <v>0</v>
      </c>
      <c r="Q19077" t="str">
        <f t="shared" si="1194"/>
        <v>low</v>
      </c>
      <c r="R19077" t="str">
        <f t="shared" si="1195"/>
        <v>busy</v>
      </c>
    </row>
    <row r="19078" spans="1:18">
      <c r="A19078">
        <v>10238</v>
      </c>
      <c r="B19078" t="s">
        <v>8354</v>
      </c>
      <c r="C19078" s="1">
        <v>44197</v>
      </c>
      <c r="D19078">
        <v>173</v>
      </c>
      <c r="E19078">
        <f t="shared" si="1192"/>
        <v>170</v>
      </c>
      <c r="F19078">
        <v>24.742480017340998</v>
      </c>
      <c r="G19078">
        <f t="shared" si="1193"/>
        <v>20</v>
      </c>
      <c r="H19078">
        <v>0</v>
      </c>
      <c r="I19078">
        <v>0</v>
      </c>
      <c r="J19078">
        <v>1.1560693641618399E-2</v>
      </c>
      <c r="K19078">
        <v>4.0462427745664699E-2</v>
      </c>
      <c r="L19078">
        <v>0</v>
      </c>
      <c r="M19078">
        <v>56</v>
      </c>
      <c r="N19078">
        <v>114</v>
      </c>
      <c r="O19078">
        <v>0</v>
      </c>
      <c r="P19078">
        <v>0</v>
      </c>
      <c r="Q19078" t="str">
        <f t="shared" si="1194"/>
        <v>low</v>
      </c>
      <c r="R19078" t="str">
        <f t="shared" si="1195"/>
        <v>busy</v>
      </c>
    </row>
    <row r="19079" spans="1:18">
      <c r="A19079">
        <v>41531</v>
      </c>
      <c r="B19079" t="s">
        <v>31878</v>
      </c>
      <c r="C19079" s="1">
        <v>44197</v>
      </c>
      <c r="D19079">
        <v>56</v>
      </c>
      <c r="E19079">
        <f t="shared" si="1192"/>
        <v>50</v>
      </c>
      <c r="F19079">
        <v>16.177030696428499</v>
      </c>
      <c r="G19079">
        <f t="shared" si="1193"/>
        <v>10</v>
      </c>
      <c r="H19079">
        <v>0</v>
      </c>
      <c r="I19079">
        <v>0</v>
      </c>
      <c r="J19079">
        <v>0</v>
      </c>
      <c r="K19079">
        <v>0.26785714285714202</v>
      </c>
      <c r="L19079">
        <v>3.5714285714285698E-2</v>
      </c>
      <c r="M19079">
        <v>0</v>
      </c>
      <c r="N19079">
        <v>0</v>
      </c>
      <c r="O19079">
        <v>0</v>
      </c>
      <c r="P19079">
        <v>0</v>
      </c>
      <c r="Q19079" t="str">
        <f t="shared" si="1194"/>
        <v>low</v>
      </c>
      <c r="R19079" t="str">
        <f t="shared" si="1195"/>
        <v>busy</v>
      </c>
    </row>
    <row r="19080" spans="1:18">
      <c r="A19080">
        <v>24128</v>
      </c>
      <c r="B19080" t="s">
        <v>18506</v>
      </c>
      <c r="C19080" s="1">
        <v>44197</v>
      </c>
      <c r="D19080">
        <v>107</v>
      </c>
      <c r="E19080">
        <f t="shared" si="1192"/>
        <v>100</v>
      </c>
      <c r="F19080">
        <v>22.670053177570001</v>
      </c>
      <c r="G19080">
        <f t="shared" si="1193"/>
        <v>20</v>
      </c>
      <c r="H19080">
        <v>0</v>
      </c>
      <c r="I19080">
        <v>0</v>
      </c>
      <c r="J19080">
        <v>0</v>
      </c>
      <c r="K19080">
        <v>0.420560747663551</v>
      </c>
      <c r="L19080">
        <v>3.73831775700934E-2</v>
      </c>
      <c r="M19080">
        <v>0</v>
      </c>
      <c r="N19080">
        <v>0</v>
      </c>
      <c r="O19080">
        <v>0</v>
      </c>
      <c r="P19080">
        <v>0</v>
      </c>
      <c r="Q19080" t="str">
        <f t="shared" si="1194"/>
        <v>low</v>
      </c>
      <c r="R19080" t="str">
        <f t="shared" si="1195"/>
        <v>busy</v>
      </c>
    </row>
    <row r="19081" spans="1:18">
      <c r="A19081">
        <v>39687</v>
      </c>
      <c r="B19081" t="s">
        <v>30405</v>
      </c>
      <c r="C19081" s="1">
        <v>44197</v>
      </c>
      <c r="D19081">
        <v>57</v>
      </c>
      <c r="E19081">
        <f t="shared" si="1192"/>
        <v>50</v>
      </c>
      <c r="F19081">
        <v>20.504377385964901</v>
      </c>
      <c r="G19081">
        <f t="shared" si="1193"/>
        <v>20</v>
      </c>
      <c r="H19081">
        <v>0</v>
      </c>
      <c r="I19081">
        <v>0</v>
      </c>
      <c r="J19081">
        <v>1.7543859649122799E-2</v>
      </c>
      <c r="K19081">
        <v>1.7543859649122799E-2</v>
      </c>
      <c r="L19081">
        <v>5.2631578947368397E-2</v>
      </c>
      <c r="M19081">
        <v>2</v>
      </c>
      <c r="N19081">
        <v>26</v>
      </c>
      <c r="O19081">
        <v>0</v>
      </c>
      <c r="P19081">
        <v>3.8461538461538401E-2</v>
      </c>
      <c r="Q19081" t="str">
        <f t="shared" si="1194"/>
        <v>low</v>
      </c>
      <c r="R19081" t="str">
        <f t="shared" si="1195"/>
        <v>busy</v>
      </c>
    </row>
    <row r="19082" spans="1:18">
      <c r="A19082">
        <v>36775</v>
      </c>
      <c r="B19082" t="s">
        <v>28029</v>
      </c>
      <c r="C19082" s="1">
        <v>44197</v>
      </c>
      <c r="D19082">
        <v>117</v>
      </c>
      <c r="E19082">
        <f t="shared" si="1192"/>
        <v>110</v>
      </c>
      <c r="F19082">
        <v>23.5757018119658</v>
      </c>
      <c r="G19082">
        <f t="shared" si="1193"/>
        <v>20</v>
      </c>
      <c r="H19082">
        <v>8.5470085470085392E-3</v>
      </c>
      <c r="I19082">
        <v>0</v>
      </c>
      <c r="J19082">
        <v>0</v>
      </c>
      <c r="K19082">
        <v>5.9829059829059797E-2</v>
      </c>
      <c r="L19082">
        <v>5.1282051282051197E-2</v>
      </c>
      <c r="M19082">
        <v>9</v>
      </c>
      <c r="N19082">
        <v>56</v>
      </c>
      <c r="O19082">
        <v>0</v>
      </c>
      <c r="P19082">
        <v>1.6964285714285699E-2</v>
      </c>
      <c r="Q19082" t="str">
        <f t="shared" si="1194"/>
        <v>low</v>
      </c>
      <c r="R19082" t="str">
        <f t="shared" si="1195"/>
        <v>busy</v>
      </c>
    </row>
    <row r="19083" spans="1:18">
      <c r="A19083">
        <v>6481</v>
      </c>
      <c r="B19083" t="s">
        <v>4949</v>
      </c>
      <c r="C19083" s="1">
        <v>44197</v>
      </c>
      <c r="D19083">
        <v>84</v>
      </c>
      <c r="E19083">
        <f t="shared" si="1192"/>
        <v>80</v>
      </c>
      <c r="F19083">
        <v>56.228222452380898</v>
      </c>
      <c r="G19083">
        <f t="shared" si="1193"/>
        <v>50</v>
      </c>
      <c r="H19083">
        <v>0</v>
      </c>
      <c r="I19083">
        <v>0</v>
      </c>
      <c r="J19083">
        <v>0</v>
      </c>
      <c r="K19083">
        <v>0</v>
      </c>
      <c r="L19083">
        <v>0</v>
      </c>
      <c r="M19083">
        <v>41</v>
      </c>
      <c r="N19083">
        <v>64</v>
      </c>
      <c r="O19083">
        <v>0</v>
      </c>
      <c r="P19083">
        <v>0</v>
      </c>
      <c r="Q19083" t="str">
        <f t="shared" si="1194"/>
        <v>high</v>
      </c>
      <c r="R19083" t="str">
        <f t="shared" si="1195"/>
        <v>empty</v>
      </c>
    </row>
    <row r="19084" spans="1:18">
      <c r="A19084">
        <v>24046</v>
      </c>
      <c r="B19084" t="s">
        <v>18433</v>
      </c>
      <c r="C19084" s="1">
        <v>44197</v>
      </c>
      <c r="D19084">
        <v>66</v>
      </c>
      <c r="E19084">
        <f t="shared" si="1192"/>
        <v>60</v>
      </c>
      <c r="F19084">
        <v>25.3471311363636</v>
      </c>
      <c r="G19084">
        <f t="shared" si="1193"/>
        <v>20</v>
      </c>
      <c r="H19084">
        <v>7.5757575757575704E-2</v>
      </c>
      <c r="I19084">
        <v>0</v>
      </c>
      <c r="J19084">
        <v>0</v>
      </c>
      <c r="K19084">
        <v>0</v>
      </c>
      <c r="L19084">
        <v>3.03030303030303E-2</v>
      </c>
      <c r="M19084">
        <v>5</v>
      </c>
      <c r="N19084">
        <v>36</v>
      </c>
      <c r="O19084">
        <v>0</v>
      </c>
      <c r="P19084">
        <v>0</v>
      </c>
      <c r="Q19084" t="str">
        <f t="shared" si="1194"/>
        <v>low</v>
      </c>
      <c r="R19084" t="str">
        <f t="shared" si="1195"/>
        <v>busy</v>
      </c>
    </row>
    <row r="19085" spans="1:18">
      <c r="A19085">
        <v>35765</v>
      </c>
      <c r="B19085" t="s">
        <v>27031</v>
      </c>
      <c r="C19085" s="1">
        <v>44197</v>
      </c>
      <c r="D19085">
        <v>75</v>
      </c>
      <c r="E19085">
        <f t="shared" si="1192"/>
        <v>70</v>
      </c>
      <c r="F19085">
        <v>23.884029799999901</v>
      </c>
      <c r="G19085">
        <f t="shared" si="1193"/>
        <v>20</v>
      </c>
      <c r="H19085">
        <v>0</v>
      </c>
      <c r="I19085">
        <v>0</v>
      </c>
      <c r="J19085">
        <v>0</v>
      </c>
      <c r="K19085">
        <v>1.3333333333333299E-2</v>
      </c>
      <c r="L19085">
        <v>0</v>
      </c>
      <c r="M19085">
        <v>6</v>
      </c>
      <c r="N19085">
        <v>53</v>
      </c>
      <c r="O19085">
        <v>0</v>
      </c>
      <c r="P19085">
        <v>0</v>
      </c>
      <c r="Q19085" t="str">
        <f t="shared" si="1194"/>
        <v>low</v>
      </c>
      <c r="R19085" t="str">
        <f t="shared" si="1195"/>
        <v>busy</v>
      </c>
    </row>
    <row r="19086" spans="1:18">
      <c r="A19086">
        <v>10237</v>
      </c>
      <c r="B19086" t="s">
        <v>8353</v>
      </c>
      <c r="C19086" s="1">
        <v>44197</v>
      </c>
      <c r="D19086">
        <v>50</v>
      </c>
      <c r="E19086">
        <f t="shared" si="1192"/>
        <v>50</v>
      </c>
      <c r="F19086">
        <v>31.365324860000001</v>
      </c>
      <c r="G19086">
        <f t="shared" si="1193"/>
        <v>30</v>
      </c>
      <c r="H19086">
        <v>0</v>
      </c>
      <c r="I19086">
        <v>0</v>
      </c>
      <c r="J19086">
        <v>0</v>
      </c>
      <c r="K19086">
        <v>0.06</v>
      </c>
      <c r="L19086">
        <v>0</v>
      </c>
      <c r="M19086">
        <v>0</v>
      </c>
      <c r="N19086">
        <v>0</v>
      </c>
      <c r="O19086">
        <v>0</v>
      </c>
      <c r="P19086">
        <v>0</v>
      </c>
      <c r="Q19086" t="str">
        <f t="shared" si="1194"/>
        <v>low</v>
      </c>
      <c r="R19086" t="str">
        <f t="shared" si="1195"/>
        <v>busy</v>
      </c>
    </row>
    <row r="19087" spans="1:18">
      <c r="A19087">
        <v>23307</v>
      </c>
      <c r="B19087" t="s">
        <v>17817</v>
      </c>
      <c r="C19087" s="1">
        <v>44197</v>
      </c>
      <c r="D19087">
        <v>53</v>
      </c>
      <c r="E19087">
        <f t="shared" si="1192"/>
        <v>50</v>
      </c>
      <c r="F19087">
        <v>19.814185811320701</v>
      </c>
      <c r="G19087">
        <f t="shared" si="1193"/>
        <v>10</v>
      </c>
      <c r="H19087">
        <v>1.8867924528301799E-2</v>
      </c>
      <c r="I19087">
        <v>0</v>
      </c>
      <c r="J19087">
        <v>0</v>
      </c>
      <c r="K19087">
        <v>0.18867924528301799</v>
      </c>
      <c r="L19087">
        <v>0</v>
      </c>
      <c r="M19087">
        <v>11</v>
      </c>
      <c r="N19087">
        <v>11</v>
      </c>
      <c r="O19087">
        <v>0</v>
      </c>
      <c r="P19087">
        <v>0</v>
      </c>
      <c r="Q19087" t="str">
        <f t="shared" si="1194"/>
        <v>low</v>
      </c>
      <c r="R19087" t="str">
        <f t="shared" si="1195"/>
        <v>busy</v>
      </c>
    </row>
    <row r="19088" spans="1:18">
      <c r="A19088">
        <v>22259</v>
      </c>
      <c r="B19088" t="s">
        <v>16797</v>
      </c>
      <c r="C19088" s="1">
        <v>44197</v>
      </c>
      <c r="D19088">
        <v>66</v>
      </c>
      <c r="E19088">
        <f t="shared" si="1192"/>
        <v>60</v>
      </c>
      <c r="F19088">
        <v>17.618289000000001</v>
      </c>
      <c r="G19088">
        <f t="shared" si="1193"/>
        <v>10</v>
      </c>
      <c r="H19088">
        <v>7.5757575757575704E-2</v>
      </c>
      <c r="I19088">
        <v>0</v>
      </c>
      <c r="J19088">
        <v>6.0606060606060601E-2</v>
      </c>
      <c r="K19088">
        <v>9.0909090909090898E-2</v>
      </c>
      <c r="L19088">
        <v>6.0606060606060601E-2</v>
      </c>
      <c r="M19088">
        <v>10</v>
      </c>
      <c r="N19088">
        <v>12</v>
      </c>
      <c r="O19088">
        <v>0</v>
      </c>
      <c r="P19088">
        <v>0</v>
      </c>
      <c r="Q19088" t="str">
        <f t="shared" si="1194"/>
        <v>low</v>
      </c>
      <c r="R19088" t="str">
        <f t="shared" si="1195"/>
        <v>busy</v>
      </c>
    </row>
    <row r="19089" spans="1:18">
      <c r="A19089">
        <v>38406</v>
      </c>
      <c r="B19089" t="s">
        <v>29492</v>
      </c>
      <c r="C19089" s="1">
        <v>44197</v>
      </c>
      <c r="D19089">
        <v>101</v>
      </c>
      <c r="E19089">
        <f t="shared" si="1192"/>
        <v>100</v>
      </c>
      <c r="F19089">
        <v>19.840368801980102</v>
      </c>
      <c r="G19089">
        <f t="shared" si="1193"/>
        <v>10</v>
      </c>
      <c r="H19089">
        <v>1.9801980198019799E-2</v>
      </c>
      <c r="I19089">
        <v>9.9009900990098994E-3</v>
      </c>
      <c r="J19089">
        <v>0</v>
      </c>
      <c r="K19089">
        <v>0.14851485148514801</v>
      </c>
      <c r="L19089">
        <v>3.9603960396039598E-2</v>
      </c>
      <c r="M19089">
        <v>4</v>
      </c>
      <c r="N19089">
        <v>32</v>
      </c>
      <c r="O19089">
        <v>0</v>
      </c>
      <c r="P19089">
        <v>0</v>
      </c>
      <c r="Q19089" t="str">
        <f t="shared" si="1194"/>
        <v>low</v>
      </c>
      <c r="R19089" t="str">
        <f t="shared" si="1195"/>
        <v>busy</v>
      </c>
    </row>
    <row r="19090" spans="1:18">
      <c r="A19090">
        <v>25889</v>
      </c>
      <c r="B19090" t="s">
        <v>19752</v>
      </c>
      <c r="C19090" s="1">
        <v>44197</v>
      </c>
      <c r="D19090">
        <v>51</v>
      </c>
      <c r="E19090">
        <f t="shared" si="1192"/>
        <v>50</v>
      </c>
      <c r="F19090">
        <v>17.478763666666602</v>
      </c>
      <c r="G19090">
        <f t="shared" si="1193"/>
        <v>10</v>
      </c>
      <c r="H19090">
        <v>0</v>
      </c>
      <c r="I19090">
        <v>0</v>
      </c>
      <c r="J19090">
        <v>0</v>
      </c>
      <c r="K19090">
        <v>1.9607843137254902E-2</v>
      </c>
      <c r="L19090">
        <v>0</v>
      </c>
      <c r="M19090">
        <v>9</v>
      </c>
      <c r="N19090">
        <v>39</v>
      </c>
      <c r="O19090">
        <v>0</v>
      </c>
      <c r="P19090">
        <v>1.88933846153846E-2</v>
      </c>
      <c r="Q19090" t="str">
        <f t="shared" si="1194"/>
        <v>low</v>
      </c>
      <c r="R19090" t="str">
        <f t="shared" si="1195"/>
        <v>busy</v>
      </c>
    </row>
    <row r="19091" spans="1:18">
      <c r="A19091">
        <v>36145</v>
      </c>
      <c r="B19091" t="s">
        <v>27408</v>
      </c>
      <c r="C19091" s="1">
        <v>44197</v>
      </c>
      <c r="D19091">
        <v>214</v>
      </c>
      <c r="E19091">
        <f t="shared" si="1192"/>
        <v>210</v>
      </c>
      <c r="F19091">
        <v>20.1553307990654</v>
      </c>
      <c r="G19091">
        <f t="shared" si="1193"/>
        <v>20</v>
      </c>
      <c r="H19091">
        <v>0</v>
      </c>
      <c r="I19091">
        <v>0</v>
      </c>
      <c r="J19091">
        <v>0</v>
      </c>
      <c r="K19091">
        <v>0.59813084112149495</v>
      </c>
      <c r="L19091">
        <v>1.4018691588785E-2</v>
      </c>
      <c r="M19091">
        <v>0</v>
      </c>
      <c r="N19091">
        <v>0</v>
      </c>
      <c r="O19091">
        <v>0</v>
      </c>
      <c r="P19091">
        <v>0</v>
      </c>
      <c r="Q19091" t="str">
        <f t="shared" si="1194"/>
        <v>low</v>
      </c>
      <c r="R19091" t="str">
        <f t="shared" si="1195"/>
        <v>busy</v>
      </c>
    </row>
    <row r="19092" spans="1:18">
      <c r="A19092">
        <v>7132</v>
      </c>
      <c r="B19092" t="s">
        <v>5510</v>
      </c>
      <c r="C19092" s="1">
        <v>44197</v>
      </c>
      <c r="D19092">
        <v>81</v>
      </c>
      <c r="E19092">
        <f t="shared" si="1192"/>
        <v>80</v>
      </c>
      <c r="F19092">
        <v>13.478063814814799</v>
      </c>
      <c r="G19092">
        <f t="shared" si="1193"/>
        <v>10</v>
      </c>
      <c r="H19092">
        <v>0</v>
      </c>
      <c r="I19092">
        <v>0</v>
      </c>
      <c r="J19092">
        <v>0</v>
      </c>
      <c r="K19092">
        <v>0.39506172839506098</v>
      </c>
      <c r="L19092">
        <v>0</v>
      </c>
      <c r="M19092">
        <v>0</v>
      </c>
      <c r="N19092">
        <v>0</v>
      </c>
      <c r="O19092">
        <v>0</v>
      </c>
      <c r="P19092">
        <v>0</v>
      </c>
      <c r="Q19092" t="str">
        <f t="shared" si="1194"/>
        <v>low</v>
      </c>
      <c r="R19092" t="str">
        <f t="shared" si="1195"/>
        <v>busy</v>
      </c>
    </row>
    <row r="19093" spans="1:18">
      <c r="A19093">
        <v>3719</v>
      </c>
      <c r="B19093" t="s">
        <v>2905</v>
      </c>
      <c r="C19093" s="1">
        <v>44197</v>
      </c>
      <c r="D19093">
        <v>269</v>
      </c>
      <c r="E19093">
        <f t="shared" si="1192"/>
        <v>260</v>
      </c>
      <c r="F19093">
        <v>25.155082394051998</v>
      </c>
      <c r="G19093">
        <f t="shared" si="1193"/>
        <v>20</v>
      </c>
      <c r="H19093">
        <v>0</v>
      </c>
      <c r="I19093">
        <v>0</v>
      </c>
      <c r="J19093">
        <v>3.7174721189590998E-3</v>
      </c>
      <c r="K19093">
        <v>1.8587360594795502E-2</v>
      </c>
      <c r="L19093">
        <v>0</v>
      </c>
      <c r="M19093">
        <v>39</v>
      </c>
      <c r="N19093">
        <v>104</v>
      </c>
      <c r="O19093">
        <v>0</v>
      </c>
      <c r="P19093">
        <v>0</v>
      </c>
      <c r="Q19093" t="str">
        <f t="shared" si="1194"/>
        <v>low</v>
      </c>
      <c r="R19093" t="str">
        <f t="shared" si="1195"/>
        <v>busy</v>
      </c>
    </row>
    <row r="19094" spans="1:18">
      <c r="A19094">
        <v>19134</v>
      </c>
      <c r="B19094" t="s">
        <v>14627</v>
      </c>
      <c r="C19094" s="1">
        <v>44197</v>
      </c>
      <c r="D19094">
        <v>135</v>
      </c>
      <c r="E19094">
        <f t="shared" si="1192"/>
        <v>130</v>
      </c>
      <c r="F19094">
        <v>22.602347903703699</v>
      </c>
      <c r="G19094">
        <f t="shared" si="1193"/>
        <v>20</v>
      </c>
      <c r="H19094">
        <v>7.4074074074073999E-3</v>
      </c>
      <c r="I19094">
        <v>0</v>
      </c>
      <c r="J19094">
        <v>3.7037037037037E-2</v>
      </c>
      <c r="K19094">
        <v>8.8888888888888795E-2</v>
      </c>
      <c r="L19094">
        <v>9.6296296296296297E-2</v>
      </c>
      <c r="M19094">
        <v>11</v>
      </c>
      <c r="N19094">
        <v>64</v>
      </c>
      <c r="O19094">
        <v>0</v>
      </c>
      <c r="P19094">
        <v>2.4038437500000002E-3</v>
      </c>
      <c r="Q19094" t="str">
        <f t="shared" si="1194"/>
        <v>low</v>
      </c>
      <c r="R19094" t="str">
        <f t="shared" si="1195"/>
        <v>busy</v>
      </c>
    </row>
    <row r="19095" spans="1:18">
      <c r="A19095">
        <v>36434</v>
      </c>
      <c r="B19095" t="s">
        <v>27697</v>
      </c>
      <c r="C19095" s="1">
        <v>44197</v>
      </c>
      <c r="D19095">
        <v>75</v>
      </c>
      <c r="E19095">
        <f t="shared" si="1192"/>
        <v>70</v>
      </c>
      <c r="F19095">
        <v>24.572932519999998</v>
      </c>
      <c r="G19095">
        <f t="shared" si="1193"/>
        <v>20</v>
      </c>
      <c r="H19095">
        <v>0</v>
      </c>
      <c r="I19095">
        <v>0</v>
      </c>
      <c r="J19095">
        <v>0</v>
      </c>
      <c r="K19095">
        <v>2.6666666666666599E-2</v>
      </c>
      <c r="L19095">
        <v>0</v>
      </c>
      <c r="M19095">
        <v>22</v>
      </c>
      <c r="N19095">
        <v>51</v>
      </c>
      <c r="O19095">
        <v>0</v>
      </c>
      <c r="P19095">
        <v>3.10160392156862E-2</v>
      </c>
      <c r="Q19095" t="str">
        <f t="shared" si="1194"/>
        <v>low</v>
      </c>
      <c r="R19095" t="str">
        <f t="shared" si="1195"/>
        <v>busy</v>
      </c>
    </row>
    <row r="19096" spans="1:18">
      <c r="A19096">
        <v>23026</v>
      </c>
      <c r="B19096" t="s">
        <v>17541</v>
      </c>
      <c r="C19096" s="1">
        <v>44197</v>
      </c>
      <c r="D19096">
        <v>155</v>
      </c>
      <c r="E19096">
        <f t="shared" si="1192"/>
        <v>150</v>
      </c>
      <c r="F19096">
        <v>40.094359896774101</v>
      </c>
      <c r="G19096">
        <f t="shared" si="1193"/>
        <v>40</v>
      </c>
      <c r="H19096">
        <v>0</v>
      </c>
      <c r="I19096">
        <v>0</v>
      </c>
      <c r="J19096">
        <v>0</v>
      </c>
      <c r="K19096">
        <v>0</v>
      </c>
      <c r="L19096">
        <v>0</v>
      </c>
      <c r="M19096">
        <v>10</v>
      </c>
      <c r="N19096">
        <v>113</v>
      </c>
      <c r="O19096">
        <v>0</v>
      </c>
      <c r="P19096">
        <v>2.30330973451327E-3</v>
      </c>
      <c r="Q19096" t="str">
        <f t="shared" si="1194"/>
        <v>low</v>
      </c>
      <c r="R19096" t="str">
        <f t="shared" si="1195"/>
        <v>empty</v>
      </c>
    </row>
    <row r="19097" spans="1:18">
      <c r="A19097">
        <v>8917</v>
      </c>
      <c r="B19097" t="s">
        <v>7059</v>
      </c>
      <c r="C19097" s="1">
        <v>44197</v>
      </c>
      <c r="D19097">
        <v>52</v>
      </c>
      <c r="E19097">
        <f t="shared" si="1192"/>
        <v>50</v>
      </c>
      <c r="F19097">
        <v>26.7954968653846</v>
      </c>
      <c r="G19097">
        <f t="shared" si="1193"/>
        <v>20</v>
      </c>
      <c r="H19097">
        <v>0</v>
      </c>
      <c r="I19097">
        <v>0</v>
      </c>
      <c r="J19097">
        <v>0</v>
      </c>
      <c r="K19097">
        <v>0</v>
      </c>
      <c r="L19097">
        <v>0</v>
      </c>
      <c r="M19097">
        <v>10</v>
      </c>
      <c r="N19097">
        <v>30</v>
      </c>
      <c r="O19097">
        <v>0</v>
      </c>
      <c r="P19097">
        <v>0</v>
      </c>
      <c r="Q19097" t="str">
        <f t="shared" si="1194"/>
        <v>low</v>
      </c>
      <c r="R19097" t="str">
        <f t="shared" si="1195"/>
        <v>empty</v>
      </c>
    </row>
    <row r="19098" spans="1:18">
      <c r="A19098">
        <v>22616</v>
      </c>
      <c r="B19098" t="s">
        <v>17142</v>
      </c>
      <c r="C19098" s="1">
        <v>44197</v>
      </c>
      <c r="D19098">
        <v>82</v>
      </c>
      <c r="E19098">
        <f t="shared" si="1192"/>
        <v>80</v>
      </c>
      <c r="F19098">
        <v>28.761106219512101</v>
      </c>
      <c r="G19098">
        <f t="shared" si="1193"/>
        <v>20</v>
      </c>
      <c r="H19098">
        <v>1.21951219512195E-2</v>
      </c>
      <c r="I19098">
        <v>0</v>
      </c>
      <c r="J19098">
        <v>2.4390243902439001E-2</v>
      </c>
      <c r="K19098">
        <v>2.4390243902439001E-2</v>
      </c>
      <c r="L19098">
        <v>0</v>
      </c>
      <c r="M19098">
        <v>6</v>
      </c>
      <c r="N19098">
        <v>57</v>
      </c>
      <c r="O19098">
        <v>0</v>
      </c>
      <c r="P19098">
        <v>0</v>
      </c>
      <c r="Q19098" t="str">
        <f t="shared" si="1194"/>
        <v>low</v>
      </c>
      <c r="R19098" t="str">
        <f t="shared" si="1195"/>
        <v>busy</v>
      </c>
    </row>
    <row r="19099" spans="1:18">
      <c r="A19099">
        <v>8844</v>
      </c>
      <c r="B19099" t="s">
        <v>6986</v>
      </c>
      <c r="C19099" s="1">
        <v>44197</v>
      </c>
      <c r="D19099">
        <v>155</v>
      </c>
      <c r="E19099">
        <f t="shared" si="1192"/>
        <v>150</v>
      </c>
      <c r="F19099">
        <v>24.790340619354801</v>
      </c>
      <c r="G19099">
        <f t="shared" si="1193"/>
        <v>20</v>
      </c>
      <c r="H19099">
        <v>0</v>
      </c>
      <c r="I19099">
        <v>0</v>
      </c>
      <c r="J19099">
        <v>0</v>
      </c>
      <c r="K19099">
        <v>5.1612903225806403E-2</v>
      </c>
      <c r="L19099">
        <v>0</v>
      </c>
      <c r="M19099">
        <v>18</v>
      </c>
      <c r="N19099">
        <v>99</v>
      </c>
      <c r="O19099">
        <v>0</v>
      </c>
      <c r="P19099">
        <v>0</v>
      </c>
      <c r="Q19099" t="str">
        <f t="shared" si="1194"/>
        <v>low</v>
      </c>
      <c r="R19099" t="str">
        <f t="shared" si="1195"/>
        <v>busy</v>
      </c>
    </row>
    <row r="19100" spans="1:18">
      <c r="A19100">
        <v>27228</v>
      </c>
      <c r="B19100" t="s">
        <v>20891</v>
      </c>
      <c r="C19100" s="1">
        <v>44197</v>
      </c>
      <c r="D19100">
        <v>221</v>
      </c>
      <c r="E19100">
        <f t="shared" si="1192"/>
        <v>220</v>
      </c>
      <c r="F19100">
        <v>15.0065203755656</v>
      </c>
      <c r="G19100">
        <f t="shared" si="1193"/>
        <v>10</v>
      </c>
      <c r="H19100">
        <v>0.108597285067873</v>
      </c>
      <c r="I19100">
        <v>9.0497737556561E-2</v>
      </c>
      <c r="J19100">
        <v>2.2624434389140202E-2</v>
      </c>
      <c r="K19100">
        <v>0.29411764705882298</v>
      </c>
      <c r="L19100">
        <v>0.167420814479638</v>
      </c>
      <c r="M19100">
        <v>19</v>
      </c>
      <c r="N19100">
        <v>18</v>
      </c>
      <c r="O19100">
        <v>0</v>
      </c>
      <c r="P19100">
        <v>0</v>
      </c>
      <c r="Q19100" t="str">
        <f t="shared" si="1194"/>
        <v>low</v>
      </c>
      <c r="R19100" t="str">
        <f t="shared" si="1195"/>
        <v>busy</v>
      </c>
    </row>
    <row r="19101" spans="1:18">
      <c r="A19101">
        <v>21539</v>
      </c>
      <c r="B19101" t="s">
        <v>16086</v>
      </c>
      <c r="C19101" s="1">
        <v>44197</v>
      </c>
      <c r="D19101">
        <v>55</v>
      </c>
      <c r="E19101">
        <f t="shared" si="1192"/>
        <v>50</v>
      </c>
      <c r="F19101">
        <v>13.8044319090909</v>
      </c>
      <c r="G19101">
        <f t="shared" si="1193"/>
        <v>10</v>
      </c>
      <c r="H19101">
        <v>0</v>
      </c>
      <c r="I19101">
        <v>0</v>
      </c>
      <c r="J19101">
        <v>0</v>
      </c>
      <c r="K19101">
        <v>0.45454545454545398</v>
      </c>
      <c r="L19101">
        <v>0.145454545454545</v>
      </c>
      <c r="M19101">
        <v>0</v>
      </c>
      <c r="N19101">
        <v>0</v>
      </c>
      <c r="O19101">
        <v>0</v>
      </c>
      <c r="P19101">
        <v>0</v>
      </c>
      <c r="Q19101" t="str">
        <f t="shared" si="1194"/>
        <v>low</v>
      </c>
      <c r="R19101" t="str">
        <f t="shared" si="1195"/>
        <v>busy</v>
      </c>
    </row>
    <row r="19102" spans="1:18">
      <c r="A19102">
        <v>4741</v>
      </c>
      <c r="B19102" t="s">
        <v>3664</v>
      </c>
      <c r="C19102" s="1">
        <v>44197</v>
      </c>
      <c r="D19102">
        <v>207</v>
      </c>
      <c r="E19102">
        <f t="shared" si="1192"/>
        <v>200</v>
      </c>
      <c r="F19102">
        <v>37.459070420289798</v>
      </c>
      <c r="G19102">
        <f t="shared" si="1193"/>
        <v>30</v>
      </c>
      <c r="H19102">
        <v>0</v>
      </c>
      <c r="I19102">
        <v>0</v>
      </c>
      <c r="J19102">
        <v>9.6618357487922701E-3</v>
      </c>
      <c r="K19102">
        <v>4.3478260869565202E-2</v>
      </c>
      <c r="L19102">
        <v>4.3478260869565202E-2</v>
      </c>
      <c r="M19102">
        <v>13</v>
      </c>
      <c r="N19102">
        <v>99</v>
      </c>
      <c r="O19102">
        <v>0</v>
      </c>
      <c r="P19102">
        <v>0</v>
      </c>
      <c r="Q19102" t="str">
        <f t="shared" si="1194"/>
        <v>low</v>
      </c>
      <c r="R19102" t="str">
        <f t="shared" si="1195"/>
        <v>busy</v>
      </c>
    </row>
    <row r="19103" spans="1:18">
      <c r="A19103">
        <v>4805</v>
      </c>
      <c r="B19103" t="s">
        <v>3705</v>
      </c>
      <c r="C19103" s="1">
        <v>44197</v>
      </c>
      <c r="D19103">
        <v>157</v>
      </c>
      <c r="E19103">
        <f t="shared" si="1192"/>
        <v>150</v>
      </c>
      <c r="F19103">
        <v>41.5105538471337</v>
      </c>
      <c r="G19103">
        <f t="shared" si="1193"/>
        <v>40</v>
      </c>
      <c r="H19103">
        <v>0</v>
      </c>
      <c r="I19103">
        <v>0</v>
      </c>
      <c r="J19103">
        <v>0</v>
      </c>
      <c r="K19103">
        <v>6.3694267515923501E-3</v>
      </c>
      <c r="L19103">
        <v>2.54777070063694E-2</v>
      </c>
      <c r="M19103">
        <v>12</v>
      </c>
      <c r="N19103">
        <v>123</v>
      </c>
      <c r="O19103">
        <v>0</v>
      </c>
      <c r="P19103">
        <v>8.1300813008130003E-3</v>
      </c>
      <c r="Q19103" t="str">
        <f t="shared" si="1194"/>
        <v>low</v>
      </c>
      <c r="R19103" t="str">
        <f t="shared" si="1195"/>
        <v>busy</v>
      </c>
    </row>
    <row r="19104" spans="1:18">
      <c r="A19104">
        <v>14478</v>
      </c>
      <c r="B19104" t="s">
        <v>11147</v>
      </c>
      <c r="C19104" s="1">
        <v>44197</v>
      </c>
      <c r="D19104">
        <v>113</v>
      </c>
      <c r="E19104">
        <f t="shared" si="1192"/>
        <v>110</v>
      </c>
      <c r="F19104">
        <v>39.530548690265398</v>
      </c>
      <c r="G19104">
        <f t="shared" si="1193"/>
        <v>30</v>
      </c>
      <c r="H19104">
        <v>0</v>
      </c>
      <c r="I19104">
        <v>0</v>
      </c>
      <c r="J19104">
        <v>0</v>
      </c>
      <c r="K19104">
        <v>0</v>
      </c>
      <c r="L19104">
        <v>0</v>
      </c>
      <c r="M19104">
        <v>4</v>
      </c>
      <c r="N19104">
        <v>96</v>
      </c>
      <c r="O19104">
        <v>0</v>
      </c>
      <c r="P19104">
        <v>0</v>
      </c>
      <c r="Q19104" t="str">
        <f t="shared" si="1194"/>
        <v>low</v>
      </c>
      <c r="R19104" t="str">
        <f t="shared" si="1195"/>
        <v>empty</v>
      </c>
    </row>
    <row r="19105" spans="1:18">
      <c r="A19105">
        <v>29892</v>
      </c>
      <c r="B19105" t="s">
        <v>23096</v>
      </c>
      <c r="C19105" s="1">
        <v>44197</v>
      </c>
      <c r="D19105">
        <v>50</v>
      </c>
      <c r="E19105">
        <f t="shared" si="1192"/>
        <v>50</v>
      </c>
      <c r="F19105">
        <v>21.337983080000001</v>
      </c>
      <c r="G19105">
        <f t="shared" si="1193"/>
        <v>20</v>
      </c>
      <c r="H19105">
        <v>0</v>
      </c>
      <c r="I19105">
        <v>0</v>
      </c>
      <c r="J19105">
        <v>0</v>
      </c>
      <c r="K19105">
        <v>0.2</v>
      </c>
      <c r="L19105">
        <v>0.12</v>
      </c>
      <c r="M19105">
        <v>0</v>
      </c>
      <c r="N19105">
        <v>0</v>
      </c>
      <c r="O19105">
        <v>0</v>
      </c>
      <c r="P19105">
        <v>0</v>
      </c>
      <c r="Q19105" t="str">
        <f t="shared" si="1194"/>
        <v>low</v>
      </c>
      <c r="R19105" t="str">
        <f t="shared" si="1195"/>
        <v>busy</v>
      </c>
    </row>
    <row r="19106" spans="1:18">
      <c r="A19106">
        <v>12822</v>
      </c>
      <c r="B19106" t="s">
        <v>10365</v>
      </c>
      <c r="C19106" s="1">
        <v>44197</v>
      </c>
      <c r="D19106">
        <v>89</v>
      </c>
      <c r="E19106">
        <f t="shared" si="1192"/>
        <v>80</v>
      </c>
      <c r="F19106">
        <v>28.7768855955056</v>
      </c>
      <c r="G19106">
        <f t="shared" si="1193"/>
        <v>20</v>
      </c>
      <c r="H19106">
        <v>0</v>
      </c>
      <c r="I19106">
        <v>0</v>
      </c>
      <c r="J19106">
        <v>0</v>
      </c>
      <c r="K19106">
        <v>0.13483146067415699</v>
      </c>
      <c r="L19106">
        <v>1.12359550561797E-2</v>
      </c>
      <c r="M19106">
        <v>0</v>
      </c>
      <c r="N19106">
        <v>0</v>
      </c>
      <c r="O19106">
        <v>0</v>
      </c>
      <c r="P19106">
        <v>0</v>
      </c>
      <c r="Q19106" t="str">
        <f t="shared" si="1194"/>
        <v>low</v>
      </c>
      <c r="R19106" t="str">
        <f t="shared" si="1195"/>
        <v>busy</v>
      </c>
    </row>
    <row r="19107" spans="1:18">
      <c r="A19107">
        <v>29959</v>
      </c>
      <c r="B19107" t="s">
        <v>23155</v>
      </c>
      <c r="C19107" s="1">
        <v>44197</v>
      </c>
      <c r="D19107">
        <v>93</v>
      </c>
      <c r="E19107">
        <f t="shared" si="1192"/>
        <v>90</v>
      </c>
      <c r="F19107">
        <v>28.0639075698924</v>
      </c>
      <c r="G19107">
        <f t="shared" si="1193"/>
        <v>20</v>
      </c>
      <c r="H19107">
        <v>0</v>
      </c>
      <c r="I19107">
        <v>0</v>
      </c>
      <c r="J19107">
        <v>0</v>
      </c>
      <c r="K19107">
        <v>0.15053763440860199</v>
      </c>
      <c r="L19107">
        <v>8.6021505376343996E-2</v>
      </c>
      <c r="M19107">
        <v>0</v>
      </c>
      <c r="N19107">
        <v>0</v>
      </c>
      <c r="O19107">
        <v>0</v>
      </c>
      <c r="P19107">
        <v>0</v>
      </c>
      <c r="Q19107" t="str">
        <f t="shared" si="1194"/>
        <v>low</v>
      </c>
      <c r="R19107" t="str">
        <f t="shared" si="1195"/>
        <v>busy</v>
      </c>
    </row>
    <row r="19108" spans="1:18">
      <c r="A19108">
        <v>21507</v>
      </c>
      <c r="B19108" t="s">
        <v>16054</v>
      </c>
      <c r="C19108" s="1">
        <v>44197</v>
      </c>
      <c r="D19108">
        <v>76</v>
      </c>
      <c r="E19108">
        <f t="shared" si="1192"/>
        <v>70</v>
      </c>
      <c r="F19108">
        <v>23.929679486842101</v>
      </c>
      <c r="G19108">
        <f t="shared" si="1193"/>
        <v>20</v>
      </c>
      <c r="H19108">
        <v>0</v>
      </c>
      <c r="I19108">
        <v>0</v>
      </c>
      <c r="J19108">
        <v>0</v>
      </c>
      <c r="K19108">
        <v>0</v>
      </c>
      <c r="L19108">
        <v>0</v>
      </c>
      <c r="M19108">
        <v>7</v>
      </c>
      <c r="N19108">
        <v>49</v>
      </c>
      <c r="O19108">
        <v>0</v>
      </c>
      <c r="P19108">
        <v>2.3547959183673399E-3</v>
      </c>
      <c r="Q19108" t="str">
        <f t="shared" si="1194"/>
        <v>low</v>
      </c>
      <c r="R19108" t="str">
        <f t="shared" si="1195"/>
        <v>empty</v>
      </c>
    </row>
    <row r="19109" spans="1:18">
      <c r="A19109">
        <v>1875</v>
      </c>
      <c r="B19109" t="s">
        <v>1613</v>
      </c>
      <c r="C19109" s="1">
        <v>44197</v>
      </c>
      <c r="D19109">
        <v>138</v>
      </c>
      <c r="E19109">
        <f t="shared" si="1192"/>
        <v>130</v>
      </c>
      <c r="F19109">
        <v>24.321864985507201</v>
      </c>
      <c r="G19109">
        <f t="shared" si="1193"/>
        <v>20</v>
      </c>
      <c r="H19109">
        <v>2.1739130434782601E-2</v>
      </c>
      <c r="I19109">
        <v>0</v>
      </c>
      <c r="J19109">
        <v>0</v>
      </c>
      <c r="K19109">
        <v>0.18115942028985499</v>
      </c>
      <c r="L19109">
        <v>7.2463768115942004E-2</v>
      </c>
      <c r="M19109">
        <v>17</v>
      </c>
      <c r="N19109">
        <v>27</v>
      </c>
      <c r="O19109">
        <v>0</v>
      </c>
      <c r="P19109">
        <v>0</v>
      </c>
      <c r="Q19109" t="str">
        <f t="shared" si="1194"/>
        <v>low</v>
      </c>
      <c r="R19109" t="str">
        <f t="shared" si="1195"/>
        <v>busy</v>
      </c>
    </row>
    <row r="19110" spans="1:18">
      <c r="A19110">
        <v>10280</v>
      </c>
      <c r="B19110" t="s">
        <v>8395</v>
      </c>
      <c r="C19110" s="1">
        <v>44197</v>
      </c>
      <c r="D19110">
        <v>95</v>
      </c>
      <c r="E19110">
        <f t="shared" si="1192"/>
        <v>90</v>
      </c>
      <c r="F19110">
        <v>26.063996915789399</v>
      </c>
      <c r="G19110">
        <f t="shared" si="1193"/>
        <v>20</v>
      </c>
      <c r="H19110">
        <v>0</v>
      </c>
      <c r="I19110">
        <v>0</v>
      </c>
      <c r="J19110">
        <v>0</v>
      </c>
      <c r="K19110">
        <v>1.0526315789473601E-2</v>
      </c>
      <c r="L19110">
        <v>1.0526315789473601E-2</v>
      </c>
      <c r="M19110">
        <v>14</v>
      </c>
      <c r="N19110">
        <v>44</v>
      </c>
      <c r="O19110">
        <v>0</v>
      </c>
      <c r="P19110">
        <v>0</v>
      </c>
      <c r="Q19110" t="str">
        <f t="shared" si="1194"/>
        <v>low</v>
      </c>
      <c r="R19110" t="str">
        <f t="shared" si="1195"/>
        <v>busy</v>
      </c>
    </row>
    <row r="19111" spans="1:18">
      <c r="A19111">
        <v>4148</v>
      </c>
      <c r="B19111" t="s">
        <v>3226</v>
      </c>
      <c r="C19111" s="1">
        <v>44197</v>
      </c>
      <c r="D19111">
        <v>106</v>
      </c>
      <c r="E19111">
        <f t="shared" si="1192"/>
        <v>100</v>
      </c>
      <c r="F19111">
        <v>26.014202792452799</v>
      </c>
      <c r="G19111">
        <f t="shared" si="1193"/>
        <v>20</v>
      </c>
      <c r="H19111">
        <v>0</v>
      </c>
      <c r="I19111">
        <v>0</v>
      </c>
      <c r="J19111">
        <v>0</v>
      </c>
      <c r="K19111">
        <v>8.4905660377358402E-2</v>
      </c>
      <c r="L19111">
        <v>0.10377358490565999</v>
      </c>
      <c r="M19111">
        <v>0</v>
      </c>
      <c r="N19111">
        <v>0</v>
      </c>
      <c r="O19111">
        <v>0</v>
      </c>
      <c r="P19111">
        <v>0</v>
      </c>
      <c r="Q19111" t="str">
        <f t="shared" si="1194"/>
        <v>low</v>
      </c>
      <c r="R19111" t="str">
        <f t="shared" si="1195"/>
        <v>busy</v>
      </c>
    </row>
    <row r="19112" spans="1:18">
      <c r="A19112">
        <v>22572</v>
      </c>
      <c r="B19112" t="s">
        <v>17098</v>
      </c>
      <c r="C19112" s="1">
        <v>44197</v>
      </c>
      <c r="D19112">
        <v>163</v>
      </c>
      <c r="E19112">
        <f t="shared" si="1192"/>
        <v>160</v>
      </c>
      <c r="F19112">
        <v>32.335100914110399</v>
      </c>
      <c r="G19112">
        <f t="shared" si="1193"/>
        <v>30</v>
      </c>
      <c r="H19112">
        <v>0</v>
      </c>
      <c r="I19112">
        <v>0</v>
      </c>
      <c r="J19112">
        <v>0</v>
      </c>
      <c r="K19112">
        <v>0</v>
      </c>
      <c r="L19112">
        <v>0</v>
      </c>
      <c r="M19112">
        <v>20</v>
      </c>
      <c r="N19112">
        <v>88</v>
      </c>
      <c r="O19112">
        <v>0</v>
      </c>
      <c r="P19112">
        <v>0</v>
      </c>
      <c r="Q19112" t="str">
        <f t="shared" si="1194"/>
        <v>low</v>
      </c>
      <c r="R19112" t="str">
        <f t="shared" si="1195"/>
        <v>empty</v>
      </c>
    </row>
    <row r="19113" spans="1:18">
      <c r="A19113">
        <v>38027</v>
      </c>
      <c r="B19113" t="s">
        <v>29230</v>
      </c>
      <c r="C19113" s="1">
        <v>44197</v>
      </c>
      <c r="D19113">
        <v>50</v>
      </c>
      <c r="E19113">
        <f t="shared" si="1192"/>
        <v>50</v>
      </c>
      <c r="F19113">
        <v>21.22485726</v>
      </c>
      <c r="G19113">
        <f t="shared" si="1193"/>
        <v>20</v>
      </c>
      <c r="H19113">
        <v>0</v>
      </c>
      <c r="I19113">
        <v>0</v>
      </c>
      <c r="J19113">
        <v>0</v>
      </c>
      <c r="K19113">
        <v>0.02</v>
      </c>
      <c r="L19113">
        <v>0</v>
      </c>
      <c r="M19113">
        <v>1</v>
      </c>
      <c r="N19113">
        <v>34</v>
      </c>
      <c r="O19113">
        <v>0</v>
      </c>
      <c r="P19113">
        <v>0</v>
      </c>
      <c r="Q19113" t="str">
        <f t="shared" si="1194"/>
        <v>low</v>
      </c>
      <c r="R19113" t="str">
        <f t="shared" si="1195"/>
        <v>busy</v>
      </c>
    </row>
    <row r="19114" spans="1:18">
      <c r="A19114">
        <v>28715</v>
      </c>
      <c r="B19114" t="s">
        <v>22097</v>
      </c>
      <c r="C19114" s="1">
        <v>44197</v>
      </c>
      <c r="D19114">
        <v>113</v>
      </c>
      <c r="E19114">
        <f t="shared" si="1192"/>
        <v>110</v>
      </c>
      <c r="F19114">
        <v>24.6993058318584</v>
      </c>
      <c r="G19114">
        <f t="shared" si="1193"/>
        <v>20</v>
      </c>
      <c r="H19114">
        <v>8.8495575221238902E-3</v>
      </c>
      <c r="I19114">
        <v>0</v>
      </c>
      <c r="J19114">
        <v>8.8495575221238902E-3</v>
      </c>
      <c r="K19114">
        <v>1.7699115044247701E-2</v>
      </c>
      <c r="L19114">
        <v>1.7699115044247701E-2</v>
      </c>
      <c r="M19114">
        <v>20</v>
      </c>
      <c r="N19114">
        <v>46</v>
      </c>
      <c r="O19114">
        <v>0</v>
      </c>
      <c r="P19114">
        <v>2.2216891304347799E-2</v>
      </c>
      <c r="Q19114" t="str">
        <f t="shared" si="1194"/>
        <v>low</v>
      </c>
      <c r="R19114" t="str">
        <f t="shared" si="1195"/>
        <v>busy</v>
      </c>
    </row>
    <row r="19115" spans="1:18">
      <c r="A19115">
        <v>25445</v>
      </c>
      <c r="B19115" t="s">
        <v>19448</v>
      </c>
      <c r="C19115" s="1">
        <v>44197</v>
      </c>
      <c r="D19115">
        <v>54</v>
      </c>
      <c r="E19115">
        <f t="shared" si="1192"/>
        <v>50</v>
      </c>
      <c r="F19115">
        <v>31.686627148148101</v>
      </c>
      <c r="G19115">
        <f t="shared" si="1193"/>
        <v>30</v>
      </c>
      <c r="H19115">
        <v>0</v>
      </c>
      <c r="I19115">
        <v>0</v>
      </c>
      <c r="J19115">
        <v>0</v>
      </c>
      <c r="K19115">
        <v>0</v>
      </c>
      <c r="L19115">
        <v>0</v>
      </c>
      <c r="M19115">
        <v>13</v>
      </c>
      <c r="N19115">
        <v>30</v>
      </c>
      <c r="O19115">
        <v>0</v>
      </c>
      <c r="P19115">
        <v>0</v>
      </c>
      <c r="Q19115" t="str">
        <f t="shared" si="1194"/>
        <v>low</v>
      </c>
      <c r="R19115" t="str">
        <f t="shared" si="1195"/>
        <v>empty</v>
      </c>
    </row>
    <row r="19116" spans="1:18">
      <c r="A19116">
        <v>34521</v>
      </c>
      <c r="B19116" t="s">
        <v>26186</v>
      </c>
      <c r="C19116" s="1">
        <v>44197</v>
      </c>
      <c r="D19116">
        <v>143</v>
      </c>
      <c r="E19116">
        <f t="shared" si="1192"/>
        <v>140</v>
      </c>
      <c r="F19116">
        <v>23.2381441958041</v>
      </c>
      <c r="G19116">
        <f t="shared" si="1193"/>
        <v>20</v>
      </c>
      <c r="H19116">
        <v>2.09790209790209E-2</v>
      </c>
      <c r="I19116">
        <v>1.3986013986013899E-2</v>
      </c>
      <c r="J19116">
        <v>3.4965034965034898E-2</v>
      </c>
      <c r="K19116">
        <v>4.1958041958041897E-2</v>
      </c>
      <c r="L19116">
        <v>2.7972027972027899E-2</v>
      </c>
      <c r="M19116">
        <v>20</v>
      </c>
      <c r="N19116">
        <v>71</v>
      </c>
      <c r="O19116">
        <v>0</v>
      </c>
      <c r="P19116">
        <v>1.19176478873239E-2</v>
      </c>
      <c r="Q19116" t="str">
        <f t="shared" si="1194"/>
        <v>low</v>
      </c>
      <c r="R19116" t="str">
        <f t="shared" si="1195"/>
        <v>busy</v>
      </c>
    </row>
    <row r="19117" spans="1:18">
      <c r="A19117">
        <v>5908</v>
      </c>
      <c r="B19117" t="s">
        <v>4440</v>
      </c>
      <c r="C19117" s="1">
        <v>44197</v>
      </c>
      <c r="D19117">
        <v>200</v>
      </c>
      <c r="E19117">
        <f t="shared" si="1192"/>
        <v>200</v>
      </c>
      <c r="F19117">
        <v>22.830288240000002</v>
      </c>
      <c r="G19117">
        <f t="shared" si="1193"/>
        <v>20</v>
      </c>
      <c r="H19117">
        <v>2.5000000000000001E-2</v>
      </c>
      <c r="I19117">
        <v>0</v>
      </c>
      <c r="J19117">
        <v>0.02</v>
      </c>
      <c r="K19117">
        <v>0.105</v>
      </c>
      <c r="L19117">
        <v>7.4999999999999997E-2</v>
      </c>
      <c r="M19117">
        <v>14</v>
      </c>
      <c r="N19117">
        <v>65</v>
      </c>
      <c r="O19117">
        <v>0</v>
      </c>
      <c r="P19117">
        <v>0</v>
      </c>
      <c r="Q19117" t="str">
        <f t="shared" si="1194"/>
        <v>low</v>
      </c>
      <c r="R19117" t="str">
        <f t="shared" si="1195"/>
        <v>busy</v>
      </c>
    </row>
    <row r="19118" spans="1:18">
      <c r="A19118">
        <v>26799</v>
      </c>
      <c r="B19118" t="s">
        <v>20522</v>
      </c>
      <c r="C19118" s="1">
        <v>44197</v>
      </c>
      <c r="D19118">
        <v>64</v>
      </c>
      <c r="E19118">
        <f t="shared" si="1192"/>
        <v>60</v>
      </c>
      <c r="F19118">
        <v>13.344216046874999</v>
      </c>
      <c r="G19118">
        <f t="shared" si="1193"/>
        <v>10</v>
      </c>
      <c r="H19118">
        <v>0</v>
      </c>
      <c r="I19118">
        <v>0</v>
      </c>
      <c r="J19118">
        <v>0</v>
      </c>
      <c r="K19118">
        <v>0.265625</v>
      </c>
      <c r="L19118">
        <v>0</v>
      </c>
      <c r="M19118">
        <v>0</v>
      </c>
      <c r="N19118">
        <v>0</v>
      </c>
      <c r="O19118">
        <v>0</v>
      </c>
      <c r="P19118">
        <v>0</v>
      </c>
      <c r="Q19118" t="str">
        <f t="shared" si="1194"/>
        <v>low</v>
      </c>
      <c r="R19118" t="str">
        <f t="shared" si="1195"/>
        <v>busy</v>
      </c>
    </row>
    <row r="19119" spans="1:18">
      <c r="A19119">
        <v>21512</v>
      </c>
      <c r="B19119" t="s">
        <v>16059</v>
      </c>
      <c r="C19119" s="1">
        <v>44197</v>
      </c>
      <c r="D19119">
        <v>107</v>
      </c>
      <c r="E19119">
        <f t="shared" si="1192"/>
        <v>100</v>
      </c>
      <c r="F19119">
        <v>17.112962102803699</v>
      </c>
      <c r="G19119">
        <f t="shared" si="1193"/>
        <v>10</v>
      </c>
      <c r="H19119">
        <v>8.4112149532710206E-2</v>
      </c>
      <c r="I19119">
        <v>0</v>
      </c>
      <c r="J19119">
        <v>2.8037383177569999E-2</v>
      </c>
      <c r="K19119">
        <v>0.10280373831775701</v>
      </c>
      <c r="L19119">
        <v>0</v>
      </c>
      <c r="M19119">
        <v>24</v>
      </c>
      <c r="N19119">
        <v>20</v>
      </c>
      <c r="O19119">
        <v>0</v>
      </c>
      <c r="P19119">
        <v>1.10464999999999E-2</v>
      </c>
      <c r="Q19119" t="str">
        <f t="shared" si="1194"/>
        <v>low</v>
      </c>
      <c r="R19119" t="str">
        <f t="shared" si="1195"/>
        <v>busy</v>
      </c>
    </row>
    <row r="19120" spans="1:18">
      <c r="A19120">
        <v>9453</v>
      </c>
      <c r="B19120" t="s">
        <v>7592</v>
      </c>
      <c r="C19120" s="1">
        <v>44197</v>
      </c>
      <c r="D19120">
        <v>171</v>
      </c>
      <c r="E19120">
        <f t="shared" si="1192"/>
        <v>170</v>
      </c>
      <c r="F19120">
        <v>18.471332941520402</v>
      </c>
      <c r="G19120">
        <f t="shared" si="1193"/>
        <v>10</v>
      </c>
      <c r="H19120">
        <v>5.84795321637426E-3</v>
      </c>
      <c r="I19120">
        <v>0</v>
      </c>
      <c r="J19120">
        <v>0</v>
      </c>
      <c r="K19120">
        <v>6.43274853801169E-2</v>
      </c>
      <c r="L19120">
        <v>0</v>
      </c>
      <c r="M19120">
        <v>22</v>
      </c>
      <c r="N19120">
        <v>24</v>
      </c>
      <c r="O19120">
        <v>0</v>
      </c>
      <c r="P19120">
        <v>0</v>
      </c>
      <c r="Q19120" t="str">
        <f t="shared" si="1194"/>
        <v>low</v>
      </c>
      <c r="R19120" t="str">
        <f t="shared" si="1195"/>
        <v>busy</v>
      </c>
    </row>
    <row r="19121" spans="1:18">
      <c r="A19121">
        <v>37134</v>
      </c>
      <c r="B19121" t="s">
        <v>28376</v>
      </c>
      <c r="C19121" s="1">
        <v>44197</v>
      </c>
      <c r="D19121">
        <v>194</v>
      </c>
      <c r="E19121">
        <f t="shared" si="1192"/>
        <v>190</v>
      </c>
      <c r="F19121">
        <v>29.359551695876199</v>
      </c>
      <c r="G19121">
        <f t="shared" si="1193"/>
        <v>20</v>
      </c>
      <c r="H19121">
        <v>0</v>
      </c>
      <c r="I19121">
        <v>0</v>
      </c>
      <c r="J19121">
        <v>5.1546391752577301E-3</v>
      </c>
      <c r="K19121">
        <v>4.1237113402061799E-2</v>
      </c>
      <c r="L19121">
        <v>1.03092783505154E-2</v>
      </c>
      <c r="M19121">
        <v>46</v>
      </c>
      <c r="N19121">
        <v>115</v>
      </c>
      <c r="O19121">
        <v>0</v>
      </c>
      <c r="P19121">
        <v>0</v>
      </c>
      <c r="Q19121" t="str">
        <f t="shared" si="1194"/>
        <v>low</v>
      </c>
      <c r="R19121" t="str">
        <f t="shared" si="1195"/>
        <v>busy</v>
      </c>
    </row>
    <row r="19122" spans="1:18">
      <c r="A19122">
        <v>5991</v>
      </c>
      <c r="B19122" t="s">
        <v>4516</v>
      </c>
      <c r="C19122" s="1">
        <v>44197</v>
      </c>
      <c r="D19122">
        <v>139</v>
      </c>
      <c r="E19122">
        <f t="shared" si="1192"/>
        <v>130</v>
      </c>
      <c r="F19122">
        <v>27.676939805755399</v>
      </c>
      <c r="G19122">
        <f t="shared" si="1193"/>
        <v>20</v>
      </c>
      <c r="H19122">
        <v>0</v>
      </c>
      <c r="I19122">
        <v>0</v>
      </c>
      <c r="J19122">
        <v>0</v>
      </c>
      <c r="K19122">
        <v>0.12230215827338101</v>
      </c>
      <c r="L19122">
        <v>1.4388489208633001E-2</v>
      </c>
      <c r="M19122">
        <v>0</v>
      </c>
      <c r="N19122">
        <v>0</v>
      </c>
      <c r="O19122">
        <v>0</v>
      </c>
      <c r="P19122">
        <v>0</v>
      </c>
      <c r="Q19122" t="str">
        <f t="shared" si="1194"/>
        <v>low</v>
      </c>
      <c r="R19122" t="str">
        <f t="shared" si="1195"/>
        <v>busy</v>
      </c>
    </row>
    <row r="19123" spans="1:18">
      <c r="A19123">
        <v>22849</v>
      </c>
      <c r="B19123" t="s">
        <v>17367</v>
      </c>
      <c r="C19123" s="1">
        <v>44197</v>
      </c>
      <c r="D19123">
        <v>56</v>
      </c>
      <c r="E19123">
        <f t="shared" si="1192"/>
        <v>50</v>
      </c>
      <c r="F19123">
        <v>12.057606642857101</v>
      </c>
      <c r="G19123">
        <f t="shared" si="1193"/>
        <v>10</v>
      </c>
      <c r="H19123">
        <v>0</v>
      </c>
      <c r="I19123">
        <v>0</v>
      </c>
      <c r="J19123">
        <v>0</v>
      </c>
      <c r="K19123">
        <v>0.85714285714285698</v>
      </c>
      <c r="L19123">
        <v>0</v>
      </c>
      <c r="M19123">
        <v>0</v>
      </c>
      <c r="N19123">
        <v>0</v>
      </c>
      <c r="O19123">
        <v>0</v>
      </c>
      <c r="P19123">
        <v>0</v>
      </c>
      <c r="Q19123" t="str">
        <f t="shared" si="1194"/>
        <v>low</v>
      </c>
      <c r="R19123" t="str">
        <f t="shared" si="1195"/>
        <v>busy</v>
      </c>
    </row>
    <row r="19124" spans="1:18">
      <c r="A19124">
        <v>12464</v>
      </c>
      <c r="B19124" t="s">
        <v>10152</v>
      </c>
      <c r="C19124" s="1">
        <v>44197</v>
      </c>
      <c r="D19124">
        <v>107</v>
      </c>
      <c r="E19124">
        <f t="shared" si="1192"/>
        <v>100</v>
      </c>
      <c r="F19124">
        <v>18.698569532710199</v>
      </c>
      <c r="G19124">
        <f t="shared" si="1193"/>
        <v>10</v>
      </c>
      <c r="H19124">
        <v>1.86915887850467E-2</v>
      </c>
      <c r="I19124">
        <v>0</v>
      </c>
      <c r="J19124">
        <v>0</v>
      </c>
      <c r="K19124">
        <v>0.14953271028037299</v>
      </c>
      <c r="L19124">
        <v>0</v>
      </c>
      <c r="M19124">
        <v>3</v>
      </c>
      <c r="N19124">
        <v>20</v>
      </c>
      <c r="O19124">
        <v>0</v>
      </c>
      <c r="P19124">
        <v>0</v>
      </c>
      <c r="Q19124" t="str">
        <f t="shared" si="1194"/>
        <v>low</v>
      </c>
      <c r="R19124" t="str">
        <f t="shared" si="1195"/>
        <v>busy</v>
      </c>
    </row>
    <row r="19125" spans="1:18">
      <c r="A19125">
        <v>8758</v>
      </c>
      <c r="B19125" t="s">
        <v>6900</v>
      </c>
      <c r="C19125" s="1">
        <v>44197</v>
      </c>
      <c r="D19125">
        <v>62</v>
      </c>
      <c r="E19125">
        <f t="shared" si="1192"/>
        <v>60</v>
      </c>
      <c r="F19125">
        <v>25.634363483870899</v>
      </c>
      <c r="G19125">
        <f t="shared" si="1193"/>
        <v>20</v>
      </c>
      <c r="H19125">
        <v>4.8387096774193498E-2</v>
      </c>
      <c r="I19125">
        <v>0</v>
      </c>
      <c r="J19125">
        <v>1.6129032258064498E-2</v>
      </c>
      <c r="K19125">
        <v>0.19354838709677399</v>
      </c>
      <c r="L19125">
        <v>4.8387096774193498E-2</v>
      </c>
      <c r="M19125">
        <v>5</v>
      </c>
      <c r="N19125">
        <v>2</v>
      </c>
      <c r="O19125">
        <v>0</v>
      </c>
      <c r="P19125">
        <v>0</v>
      </c>
      <c r="Q19125" t="str">
        <f t="shared" si="1194"/>
        <v>low</v>
      </c>
      <c r="R19125" t="str">
        <f t="shared" si="1195"/>
        <v>busy</v>
      </c>
    </row>
    <row r="19126" spans="1:18">
      <c r="A19126">
        <v>23636</v>
      </c>
      <c r="B19126" t="s">
        <v>18126</v>
      </c>
      <c r="C19126" s="1">
        <v>44197</v>
      </c>
      <c r="D19126">
        <v>55</v>
      </c>
      <c r="E19126">
        <f t="shared" si="1192"/>
        <v>50</v>
      </c>
      <c r="F19126">
        <v>16.446299418181798</v>
      </c>
      <c r="G19126">
        <f t="shared" si="1193"/>
        <v>10</v>
      </c>
      <c r="H19126">
        <v>0</v>
      </c>
      <c r="I19126">
        <v>0</v>
      </c>
      <c r="J19126">
        <v>0</v>
      </c>
      <c r="K19126">
        <v>5.4545454545454501E-2</v>
      </c>
      <c r="L19126">
        <v>0</v>
      </c>
      <c r="M19126">
        <v>18</v>
      </c>
      <c r="N19126">
        <v>37</v>
      </c>
      <c r="O19126">
        <v>0</v>
      </c>
      <c r="P19126">
        <v>3.8457432432432402E-2</v>
      </c>
      <c r="Q19126" t="str">
        <f t="shared" si="1194"/>
        <v>low</v>
      </c>
      <c r="R19126" t="str">
        <f t="shared" si="1195"/>
        <v>busy</v>
      </c>
    </row>
    <row r="19127" spans="1:18">
      <c r="A19127">
        <v>39689</v>
      </c>
      <c r="B19127" t="s">
        <v>30407</v>
      </c>
      <c r="C19127" s="1">
        <v>44197</v>
      </c>
      <c r="D19127">
        <v>103</v>
      </c>
      <c r="E19127">
        <f t="shared" si="1192"/>
        <v>100</v>
      </c>
      <c r="F19127">
        <v>24.667743407766899</v>
      </c>
      <c r="G19127">
        <f t="shared" si="1193"/>
        <v>20</v>
      </c>
      <c r="H19127">
        <v>0</v>
      </c>
      <c r="I19127">
        <v>0</v>
      </c>
      <c r="J19127">
        <v>0</v>
      </c>
      <c r="K19127">
        <v>3.88349514563106E-2</v>
      </c>
      <c r="L19127">
        <v>0</v>
      </c>
      <c r="M19127">
        <v>5</v>
      </c>
      <c r="N19127">
        <v>52</v>
      </c>
      <c r="O19127">
        <v>0</v>
      </c>
      <c r="P19127">
        <v>5.4945000000000003E-3</v>
      </c>
      <c r="Q19127" t="str">
        <f t="shared" si="1194"/>
        <v>low</v>
      </c>
      <c r="R19127" t="str">
        <f t="shared" si="1195"/>
        <v>busy</v>
      </c>
    </row>
    <row r="19128" spans="1:18">
      <c r="A19128">
        <v>40179</v>
      </c>
      <c r="B19128" t="s">
        <v>30732</v>
      </c>
      <c r="C19128" s="1">
        <v>44197</v>
      </c>
      <c r="D19128">
        <v>143</v>
      </c>
      <c r="E19128">
        <f t="shared" si="1192"/>
        <v>140</v>
      </c>
      <c r="F19128">
        <v>32.852748720279699</v>
      </c>
      <c r="G19128">
        <f t="shared" si="1193"/>
        <v>30</v>
      </c>
      <c r="H19128">
        <v>0</v>
      </c>
      <c r="I19128">
        <v>0</v>
      </c>
      <c r="J19128">
        <v>1.3986013986013899E-2</v>
      </c>
      <c r="K19128">
        <v>6.9930069930069894E-2</v>
      </c>
      <c r="L19128">
        <v>1.3986013986013899E-2</v>
      </c>
      <c r="M19128">
        <v>39</v>
      </c>
      <c r="N19128">
        <v>44</v>
      </c>
      <c r="O19128">
        <v>0</v>
      </c>
      <c r="P19128">
        <v>0</v>
      </c>
      <c r="Q19128" t="str">
        <f t="shared" si="1194"/>
        <v>low</v>
      </c>
      <c r="R19128" t="str">
        <f t="shared" si="1195"/>
        <v>busy</v>
      </c>
    </row>
    <row r="19129" spans="1:18">
      <c r="A19129">
        <v>26443</v>
      </c>
      <c r="B19129" t="s">
        <v>20224</v>
      </c>
      <c r="C19129" s="1">
        <v>44197</v>
      </c>
      <c r="D19129">
        <v>106</v>
      </c>
      <c r="E19129">
        <f t="shared" si="1192"/>
        <v>100</v>
      </c>
      <c r="F19129">
        <v>44.9000870849056</v>
      </c>
      <c r="G19129">
        <f t="shared" si="1193"/>
        <v>40</v>
      </c>
      <c r="H19129">
        <v>0</v>
      </c>
      <c r="I19129">
        <v>0</v>
      </c>
      <c r="J19129">
        <v>0</v>
      </c>
      <c r="K19129">
        <v>9.4339622641509396E-3</v>
      </c>
      <c r="L19129">
        <v>0</v>
      </c>
      <c r="M19129">
        <v>18</v>
      </c>
      <c r="N19129">
        <v>68</v>
      </c>
      <c r="O19129">
        <v>0</v>
      </c>
      <c r="P19129">
        <v>0</v>
      </c>
      <c r="Q19129" t="str">
        <f t="shared" si="1194"/>
        <v>low</v>
      </c>
      <c r="R19129" t="str">
        <f t="shared" si="1195"/>
        <v>busy</v>
      </c>
    </row>
    <row r="19130" spans="1:18">
      <c r="A19130">
        <v>31514</v>
      </c>
      <c r="B19130" t="s">
        <v>24279</v>
      </c>
      <c r="C19130" s="1">
        <v>44197</v>
      </c>
      <c r="D19130">
        <v>146</v>
      </c>
      <c r="E19130">
        <f t="shared" si="1192"/>
        <v>140</v>
      </c>
      <c r="F19130">
        <v>26.3930818356164</v>
      </c>
      <c r="G19130">
        <f t="shared" si="1193"/>
        <v>20</v>
      </c>
      <c r="H19130">
        <v>0</v>
      </c>
      <c r="I19130">
        <v>0</v>
      </c>
      <c r="J19130">
        <v>0</v>
      </c>
      <c r="K19130">
        <v>0.116438356164383</v>
      </c>
      <c r="L19130">
        <v>0.123287671232876</v>
      </c>
      <c r="M19130">
        <v>0</v>
      </c>
      <c r="N19130">
        <v>0</v>
      </c>
      <c r="O19130">
        <v>0</v>
      </c>
      <c r="P19130">
        <v>0</v>
      </c>
      <c r="Q19130" t="str">
        <f t="shared" si="1194"/>
        <v>low</v>
      </c>
      <c r="R19130" t="str">
        <f t="shared" si="1195"/>
        <v>busy</v>
      </c>
    </row>
    <row r="19131" spans="1:18">
      <c r="A19131">
        <v>41653</v>
      </c>
      <c r="B19131" t="s">
        <v>31977</v>
      </c>
      <c r="C19131" s="1">
        <v>44197</v>
      </c>
      <c r="D19131">
        <v>65</v>
      </c>
      <c r="E19131">
        <f t="shared" si="1192"/>
        <v>60</v>
      </c>
      <c r="F19131">
        <v>23.351437092307599</v>
      </c>
      <c r="G19131">
        <f t="shared" si="1193"/>
        <v>20</v>
      </c>
      <c r="H19131">
        <v>0</v>
      </c>
      <c r="I19131">
        <v>0</v>
      </c>
      <c r="J19131">
        <v>0</v>
      </c>
      <c r="K19131">
        <v>0</v>
      </c>
      <c r="L19131">
        <v>0</v>
      </c>
      <c r="M19131">
        <v>22</v>
      </c>
      <c r="N19131">
        <v>48</v>
      </c>
      <c r="O19131">
        <v>0</v>
      </c>
      <c r="P19131">
        <v>6.0081854166666601E-2</v>
      </c>
      <c r="Q19131" t="str">
        <f t="shared" si="1194"/>
        <v>low</v>
      </c>
      <c r="R19131" t="str">
        <f t="shared" si="1195"/>
        <v>empty</v>
      </c>
    </row>
    <row r="19132" spans="1:18">
      <c r="A19132">
        <v>8845</v>
      </c>
      <c r="B19132" t="s">
        <v>6987</v>
      </c>
      <c r="C19132" s="1">
        <v>44197</v>
      </c>
      <c r="D19132">
        <v>124</v>
      </c>
      <c r="E19132">
        <f t="shared" si="1192"/>
        <v>120</v>
      </c>
      <c r="F19132">
        <v>27.801171782257999</v>
      </c>
      <c r="G19132">
        <f t="shared" si="1193"/>
        <v>20</v>
      </c>
      <c r="H19132">
        <v>0</v>
      </c>
      <c r="I19132">
        <v>0</v>
      </c>
      <c r="J19132">
        <v>0</v>
      </c>
      <c r="K19132">
        <v>8.0645161290322492E-3</v>
      </c>
      <c r="L19132">
        <v>8.0645161290322492E-3</v>
      </c>
      <c r="M19132">
        <v>9</v>
      </c>
      <c r="N19132">
        <v>89</v>
      </c>
      <c r="O19132">
        <v>0</v>
      </c>
      <c r="P19132">
        <v>0</v>
      </c>
      <c r="Q19132" t="str">
        <f t="shared" si="1194"/>
        <v>low</v>
      </c>
      <c r="R19132" t="str">
        <f t="shared" si="1195"/>
        <v>busy</v>
      </c>
    </row>
    <row r="19133" spans="1:18">
      <c r="A19133">
        <v>39656</v>
      </c>
      <c r="B19133" t="s">
        <v>30390</v>
      </c>
      <c r="C19133" s="1">
        <v>44197</v>
      </c>
      <c r="D19133">
        <v>78</v>
      </c>
      <c r="E19133">
        <f t="shared" si="1192"/>
        <v>70</v>
      </c>
      <c r="F19133">
        <v>26.837388666666602</v>
      </c>
      <c r="G19133">
        <f t="shared" si="1193"/>
        <v>20</v>
      </c>
      <c r="H19133">
        <v>0</v>
      </c>
      <c r="I19133">
        <v>3.8461538461538401E-2</v>
      </c>
      <c r="J19133">
        <v>0</v>
      </c>
      <c r="K19133">
        <v>0</v>
      </c>
      <c r="L19133">
        <v>1.2820512820512799E-2</v>
      </c>
      <c r="M19133">
        <v>5</v>
      </c>
      <c r="N19133">
        <v>50</v>
      </c>
      <c r="O19133">
        <v>0</v>
      </c>
      <c r="P19133">
        <v>0</v>
      </c>
      <c r="Q19133" t="str">
        <f t="shared" si="1194"/>
        <v>low</v>
      </c>
      <c r="R19133" t="str">
        <f t="shared" si="1195"/>
        <v>busy</v>
      </c>
    </row>
    <row r="19134" spans="1:18">
      <c r="A19134">
        <v>21804</v>
      </c>
      <c r="B19134" t="s">
        <v>16349</v>
      </c>
      <c r="C19134" s="1">
        <v>44197</v>
      </c>
      <c r="D19134">
        <v>95</v>
      </c>
      <c r="E19134">
        <f t="shared" si="1192"/>
        <v>90</v>
      </c>
      <c r="F19134">
        <v>25.174167210526299</v>
      </c>
      <c r="G19134">
        <f t="shared" si="1193"/>
        <v>20</v>
      </c>
      <c r="H19134">
        <v>0</v>
      </c>
      <c r="I19134">
        <v>0</v>
      </c>
      <c r="J19134">
        <v>0</v>
      </c>
      <c r="K19134">
        <v>0.29473684210526302</v>
      </c>
      <c r="L19134">
        <v>8.4210526315789402E-2</v>
      </c>
      <c r="M19134">
        <v>0</v>
      </c>
      <c r="N19134">
        <v>0</v>
      </c>
      <c r="O19134">
        <v>0</v>
      </c>
      <c r="P19134">
        <v>0</v>
      </c>
      <c r="Q19134" t="str">
        <f t="shared" si="1194"/>
        <v>low</v>
      </c>
      <c r="R19134" t="str">
        <f t="shared" si="1195"/>
        <v>busy</v>
      </c>
    </row>
    <row r="19135" spans="1:18">
      <c r="A19135">
        <v>21054</v>
      </c>
      <c r="B19135" t="s">
        <v>15602</v>
      </c>
      <c r="C19135" s="1">
        <v>44197</v>
      </c>
      <c r="D19135">
        <v>55</v>
      </c>
      <c r="E19135">
        <f t="shared" si="1192"/>
        <v>50</v>
      </c>
      <c r="F19135">
        <v>15.621990981818101</v>
      </c>
      <c r="G19135">
        <f t="shared" si="1193"/>
        <v>10</v>
      </c>
      <c r="H19135">
        <v>1.8181818181818101E-2</v>
      </c>
      <c r="I19135">
        <v>0</v>
      </c>
      <c r="J19135">
        <v>1.8181818181818101E-2</v>
      </c>
      <c r="K19135">
        <v>1.8181818181818101E-2</v>
      </c>
      <c r="L19135">
        <v>0</v>
      </c>
      <c r="M19135">
        <v>3</v>
      </c>
      <c r="N19135">
        <v>18</v>
      </c>
      <c r="O19135">
        <v>0</v>
      </c>
      <c r="P19135">
        <v>0</v>
      </c>
      <c r="Q19135" t="str">
        <f t="shared" si="1194"/>
        <v>low</v>
      </c>
      <c r="R19135" t="str">
        <f t="shared" si="1195"/>
        <v>busy</v>
      </c>
    </row>
    <row r="19136" spans="1:18">
      <c r="A19136">
        <v>10011</v>
      </c>
      <c r="B19136" t="s">
        <v>8141</v>
      </c>
      <c r="C19136" s="1">
        <v>44197</v>
      </c>
      <c r="D19136">
        <v>86</v>
      </c>
      <c r="E19136">
        <f t="shared" si="1192"/>
        <v>80</v>
      </c>
      <c r="F19136">
        <v>17.212096930232502</v>
      </c>
      <c r="G19136">
        <f t="shared" si="1193"/>
        <v>10</v>
      </c>
      <c r="H19136">
        <v>0</v>
      </c>
      <c r="I19136">
        <v>0</v>
      </c>
      <c r="J19136">
        <v>0</v>
      </c>
      <c r="K19136">
        <v>0.186046511627906</v>
      </c>
      <c r="L19136">
        <v>0</v>
      </c>
      <c r="M19136">
        <v>0</v>
      </c>
      <c r="N19136">
        <v>0</v>
      </c>
      <c r="O19136">
        <v>0</v>
      </c>
      <c r="P19136">
        <v>0</v>
      </c>
      <c r="Q19136" t="str">
        <f t="shared" si="1194"/>
        <v>low</v>
      </c>
      <c r="R19136" t="str">
        <f t="shared" si="1195"/>
        <v>busy</v>
      </c>
    </row>
    <row r="19137" spans="1:18">
      <c r="A19137">
        <v>41856</v>
      </c>
      <c r="B19137" t="s">
        <v>32161</v>
      </c>
      <c r="C19137" s="1">
        <v>44197</v>
      </c>
      <c r="D19137">
        <v>55</v>
      </c>
      <c r="E19137">
        <f t="shared" si="1192"/>
        <v>50</v>
      </c>
      <c r="F19137">
        <v>19.029719854545402</v>
      </c>
      <c r="G19137">
        <f t="shared" si="1193"/>
        <v>10</v>
      </c>
      <c r="H19137">
        <v>0</v>
      </c>
      <c r="I19137">
        <v>0</v>
      </c>
      <c r="J19137">
        <v>3.6363636363636299E-2</v>
      </c>
      <c r="K19137">
        <v>3.6363636363636299E-2</v>
      </c>
      <c r="L19137">
        <v>0</v>
      </c>
      <c r="M19137">
        <v>10</v>
      </c>
      <c r="N19137">
        <v>39</v>
      </c>
      <c r="O19137">
        <v>0</v>
      </c>
      <c r="P19137">
        <v>0</v>
      </c>
      <c r="Q19137" t="str">
        <f t="shared" si="1194"/>
        <v>low</v>
      </c>
      <c r="R19137" t="str">
        <f t="shared" si="1195"/>
        <v>busy</v>
      </c>
    </row>
    <row r="19138" spans="1:18">
      <c r="A19138">
        <v>21411</v>
      </c>
      <c r="B19138" t="s">
        <v>15958</v>
      </c>
      <c r="C19138" s="1">
        <v>44197</v>
      </c>
      <c r="D19138">
        <v>86</v>
      </c>
      <c r="E19138">
        <f t="shared" ref="E19138:E19201" si="1196">D19138-MOD(D19138,10)</f>
        <v>80</v>
      </c>
      <c r="F19138">
        <v>21.2875386976744</v>
      </c>
      <c r="G19138">
        <f t="shared" ref="G19138:G19201" si="1197">F19138-MOD(F19138,10)</f>
        <v>20</v>
      </c>
      <c r="H19138">
        <v>0</v>
      </c>
      <c r="I19138">
        <v>0</v>
      </c>
      <c r="J19138">
        <v>0</v>
      </c>
      <c r="K19138">
        <v>0.337209302325581</v>
      </c>
      <c r="L19138">
        <v>8.1395348837209294E-2</v>
      </c>
      <c r="M19138">
        <v>0</v>
      </c>
      <c r="N19138">
        <v>0</v>
      </c>
      <c r="O19138">
        <v>0</v>
      </c>
      <c r="P19138">
        <v>0</v>
      </c>
      <c r="Q19138" t="str">
        <f t="shared" ref="Q19138:Q19201" si="1198">IF(F19138&gt;50,"high","low")</f>
        <v>low</v>
      </c>
      <c r="R19138" t="str">
        <f t="shared" ref="R19138:R19201" si="1199">IF(AND(K19138=0,L19138=0),"empty", "busy")</f>
        <v>busy</v>
      </c>
    </row>
    <row r="19139" spans="1:18">
      <c r="A19139">
        <v>4196</v>
      </c>
      <c r="B19139" t="s">
        <v>3258</v>
      </c>
      <c r="C19139" s="1">
        <v>44197</v>
      </c>
      <c r="D19139">
        <v>56</v>
      </c>
      <c r="E19139">
        <f t="shared" si="1196"/>
        <v>50</v>
      </c>
      <c r="F19139">
        <v>17.0747462142857</v>
      </c>
      <c r="G19139">
        <f t="shared" si="1197"/>
        <v>10</v>
      </c>
      <c r="H19139">
        <v>0</v>
      </c>
      <c r="I19139">
        <v>0</v>
      </c>
      <c r="J19139">
        <v>0</v>
      </c>
      <c r="K19139">
        <v>0.23214285714285701</v>
      </c>
      <c r="L19139">
        <v>0.107142857142857</v>
      </c>
      <c r="M19139">
        <v>0</v>
      </c>
      <c r="N19139">
        <v>0</v>
      </c>
      <c r="O19139">
        <v>0</v>
      </c>
      <c r="P19139">
        <v>0</v>
      </c>
      <c r="Q19139" t="str">
        <f t="shared" si="1198"/>
        <v>low</v>
      </c>
      <c r="R19139" t="str">
        <f t="shared" si="1199"/>
        <v>busy</v>
      </c>
    </row>
    <row r="19140" spans="1:18">
      <c r="A19140">
        <v>6272</v>
      </c>
      <c r="B19140" t="s">
        <v>4770</v>
      </c>
      <c r="C19140" s="1">
        <v>44197</v>
      </c>
      <c r="D19140">
        <v>258</v>
      </c>
      <c r="E19140">
        <f t="shared" si="1196"/>
        <v>250</v>
      </c>
      <c r="F19140">
        <v>19.241479658914699</v>
      </c>
      <c r="G19140">
        <f t="shared" si="1197"/>
        <v>10</v>
      </c>
      <c r="H19140">
        <v>1.9379844961240299E-2</v>
      </c>
      <c r="I19140">
        <v>1.1627906976744099E-2</v>
      </c>
      <c r="J19140">
        <v>2.3255813953488299E-2</v>
      </c>
      <c r="K19140">
        <v>0.32558139534883701</v>
      </c>
      <c r="L19140">
        <v>9.3023255813953404E-2</v>
      </c>
      <c r="M19140">
        <v>28</v>
      </c>
      <c r="N19140">
        <v>32</v>
      </c>
      <c r="O19140">
        <v>0</v>
      </c>
      <c r="P19140">
        <v>0</v>
      </c>
      <c r="Q19140" t="str">
        <f t="shared" si="1198"/>
        <v>low</v>
      </c>
      <c r="R19140" t="str">
        <f t="shared" si="1199"/>
        <v>busy</v>
      </c>
    </row>
    <row r="19141" spans="1:18">
      <c r="A19141">
        <v>2074</v>
      </c>
      <c r="B19141" t="s">
        <v>1754</v>
      </c>
      <c r="C19141" s="1">
        <v>44197</v>
      </c>
      <c r="D19141">
        <v>288</v>
      </c>
      <c r="E19141">
        <f t="shared" si="1196"/>
        <v>280</v>
      </c>
      <c r="F19141">
        <v>24.998885968749999</v>
      </c>
      <c r="G19141">
        <f t="shared" si="1197"/>
        <v>20</v>
      </c>
      <c r="H19141">
        <v>1.38888888888888E-2</v>
      </c>
      <c r="I19141">
        <v>6.9444444444444397E-3</v>
      </c>
      <c r="J19141">
        <v>3.8194444444444399E-2</v>
      </c>
      <c r="K19141">
        <v>5.90277777777777E-2</v>
      </c>
      <c r="L19141">
        <v>2.43055555555555E-2</v>
      </c>
      <c r="M19141">
        <v>64</v>
      </c>
      <c r="N19141">
        <v>122</v>
      </c>
      <c r="O19141">
        <v>0</v>
      </c>
      <c r="P19141">
        <v>0</v>
      </c>
      <c r="Q19141" t="str">
        <f t="shared" si="1198"/>
        <v>low</v>
      </c>
      <c r="R19141" t="str">
        <f t="shared" si="1199"/>
        <v>busy</v>
      </c>
    </row>
    <row r="19142" spans="1:18">
      <c r="A19142">
        <v>16373</v>
      </c>
      <c r="B19142" t="s">
        <v>12648</v>
      </c>
      <c r="C19142" s="1">
        <v>44197</v>
      </c>
      <c r="D19142">
        <v>234</v>
      </c>
      <c r="E19142">
        <f t="shared" si="1196"/>
        <v>230</v>
      </c>
      <c r="F19142">
        <v>30.064652688034101</v>
      </c>
      <c r="G19142">
        <f t="shared" si="1197"/>
        <v>30</v>
      </c>
      <c r="H19142">
        <v>0</v>
      </c>
      <c r="I19142">
        <v>0</v>
      </c>
      <c r="J19142">
        <v>0</v>
      </c>
      <c r="K19142">
        <v>4.7008547008547001E-2</v>
      </c>
      <c r="L19142">
        <v>8.5470085470085392E-3</v>
      </c>
      <c r="M19142">
        <v>20</v>
      </c>
      <c r="N19142">
        <v>95</v>
      </c>
      <c r="O19142">
        <v>0</v>
      </c>
      <c r="P19142">
        <v>0</v>
      </c>
      <c r="Q19142" t="str">
        <f t="shared" si="1198"/>
        <v>low</v>
      </c>
      <c r="R19142" t="str">
        <f t="shared" si="1199"/>
        <v>busy</v>
      </c>
    </row>
    <row r="19143" spans="1:18">
      <c r="A19143">
        <v>31058</v>
      </c>
      <c r="B19143" t="s">
        <v>23964</v>
      </c>
      <c r="C19143" s="1">
        <v>44197</v>
      </c>
      <c r="D19143">
        <v>95</v>
      </c>
      <c r="E19143">
        <f t="shared" si="1196"/>
        <v>90</v>
      </c>
      <c r="F19143">
        <v>26.013253599999999</v>
      </c>
      <c r="G19143">
        <f t="shared" si="1197"/>
        <v>20</v>
      </c>
      <c r="H19143">
        <v>1.0526315789473601E-2</v>
      </c>
      <c r="I19143">
        <v>0</v>
      </c>
      <c r="J19143">
        <v>0</v>
      </c>
      <c r="K19143">
        <v>1.0526315789473601E-2</v>
      </c>
      <c r="L19143">
        <v>0</v>
      </c>
      <c r="M19143">
        <v>31</v>
      </c>
      <c r="N19143">
        <v>34</v>
      </c>
      <c r="O19143">
        <v>0</v>
      </c>
      <c r="P19143">
        <v>0</v>
      </c>
      <c r="Q19143" t="str">
        <f t="shared" si="1198"/>
        <v>low</v>
      </c>
      <c r="R19143" t="str">
        <f t="shared" si="1199"/>
        <v>busy</v>
      </c>
    </row>
    <row r="19144" spans="1:18">
      <c r="A19144">
        <v>32720</v>
      </c>
      <c r="B19144" t="s">
        <v>25201</v>
      </c>
      <c r="C19144" s="1">
        <v>44197</v>
      </c>
      <c r="D19144">
        <v>130</v>
      </c>
      <c r="E19144">
        <f t="shared" si="1196"/>
        <v>130</v>
      </c>
      <c r="F19144">
        <v>18.933762892307598</v>
      </c>
      <c r="G19144">
        <f t="shared" si="1197"/>
        <v>10</v>
      </c>
      <c r="H19144">
        <v>1.53846153846153E-2</v>
      </c>
      <c r="I19144">
        <v>0</v>
      </c>
      <c r="J19144">
        <v>1.53846153846153E-2</v>
      </c>
      <c r="K19144">
        <v>0.16923076923076899</v>
      </c>
      <c r="L19144">
        <v>7.6923076923076901E-3</v>
      </c>
      <c r="M19144">
        <v>4</v>
      </c>
      <c r="N19144">
        <v>20</v>
      </c>
      <c r="O19144">
        <v>0</v>
      </c>
      <c r="P19144">
        <v>0</v>
      </c>
      <c r="Q19144" t="str">
        <f t="shared" si="1198"/>
        <v>low</v>
      </c>
      <c r="R19144" t="str">
        <f t="shared" si="1199"/>
        <v>busy</v>
      </c>
    </row>
    <row r="19145" spans="1:18">
      <c r="A19145">
        <v>18829</v>
      </c>
      <c r="B19145" t="s">
        <v>14445</v>
      </c>
      <c r="C19145" s="1">
        <v>44197</v>
      </c>
      <c r="D19145">
        <v>64</v>
      </c>
      <c r="E19145">
        <f t="shared" si="1196"/>
        <v>60</v>
      </c>
      <c r="F19145">
        <v>17.667208187500002</v>
      </c>
      <c r="G19145">
        <f t="shared" si="1197"/>
        <v>10</v>
      </c>
      <c r="H19145">
        <v>0</v>
      </c>
      <c r="I19145">
        <v>0</v>
      </c>
      <c r="J19145">
        <v>0</v>
      </c>
      <c r="K19145">
        <v>0.140625</v>
      </c>
      <c r="L19145">
        <v>6.25E-2</v>
      </c>
      <c r="M19145">
        <v>0</v>
      </c>
      <c r="N19145">
        <v>0</v>
      </c>
      <c r="O19145">
        <v>0</v>
      </c>
      <c r="P19145">
        <v>0</v>
      </c>
      <c r="Q19145" t="str">
        <f t="shared" si="1198"/>
        <v>low</v>
      </c>
      <c r="R19145" t="str">
        <f t="shared" si="1199"/>
        <v>busy</v>
      </c>
    </row>
    <row r="19146" spans="1:18">
      <c r="A19146">
        <v>35738</v>
      </c>
      <c r="B19146" t="s">
        <v>27004</v>
      </c>
      <c r="C19146" s="1">
        <v>44197</v>
      </c>
      <c r="D19146">
        <v>94</v>
      </c>
      <c r="E19146">
        <f t="shared" si="1196"/>
        <v>90</v>
      </c>
      <c r="F19146">
        <v>14.176455702127599</v>
      </c>
      <c r="G19146">
        <f t="shared" si="1197"/>
        <v>10</v>
      </c>
      <c r="H19146">
        <v>0</v>
      </c>
      <c r="I19146">
        <v>0</v>
      </c>
      <c r="J19146">
        <v>0</v>
      </c>
      <c r="K19146">
        <v>0.21276595744680801</v>
      </c>
      <c r="L19146">
        <v>0.329787234042553</v>
      </c>
      <c r="M19146">
        <v>0</v>
      </c>
      <c r="N19146">
        <v>0</v>
      </c>
      <c r="O19146">
        <v>0</v>
      </c>
      <c r="P19146">
        <v>0</v>
      </c>
      <c r="Q19146" t="str">
        <f t="shared" si="1198"/>
        <v>low</v>
      </c>
      <c r="R19146" t="str">
        <f t="shared" si="1199"/>
        <v>busy</v>
      </c>
    </row>
    <row r="19147" spans="1:18">
      <c r="A19147">
        <v>9526</v>
      </c>
      <c r="B19147" t="s">
        <v>7664</v>
      </c>
      <c r="C19147" s="1">
        <v>44197</v>
      </c>
      <c r="D19147">
        <v>55</v>
      </c>
      <c r="E19147">
        <f t="shared" si="1196"/>
        <v>50</v>
      </c>
      <c r="F19147">
        <v>24.432502872727198</v>
      </c>
      <c r="G19147">
        <f t="shared" si="1197"/>
        <v>20</v>
      </c>
      <c r="H19147">
        <v>0</v>
      </c>
      <c r="I19147">
        <v>0</v>
      </c>
      <c r="J19147">
        <v>0</v>
      </c>
      <c r="K19147">
        <v>0.381818181818181</v>
      </c>
      <c r="L19147">
        <v>0.163636363636363</v>
      </c>
      <c r="M19147">
        <v>0</v>
      </c>
      <c r="N19147">
        <v>0</v>
      </c>
      <c r="O19147">
        <v>0</v>
      </c>
      <c r="P19147">
        <v>0</v>
      </c>
      <c r="Q19147" t="str">
        <f t="shared" si="1198"/>
        <v>low</v>
      </c>
      <c r="R19147" t="str">
        <f t="shared" si="1199"/>
        <v>busy</v>
      </c>
    </row>
    <row r="19148" spans="1:18">
      <c r="A19148">
        <v>24368</v>
      </c>
      <c r="B19148" t="s">
        <v>18694</v>
      </c>
      <c r="C19148" s="1">
        <v>44197</v>
      </c>
      <c r="D19148">
        <v>118</v>
      </c>
      <c r="E19148">
        <f t="shared" si="1196"/>
        <v>110</v>
      </c>
      <c r="F19148">
        <v>30.041948008474499</v>
      </c>
      <c r="G19148">
        <f t="shared" si="1197"/>
        <v>30</v>
      </c>
      <c r="H19148">
        <v>8.4745762711864406E-3</v>
      </c>
      <c r="I19148">
        <v>0</v>
      </c>
      <c r="J19148">
        <v>8.4745762711864406E-3</v>
      </c>
      <c r="K19148">
        <v>0</v>
      </c>
      <c r="L19148">
        <v>0</v>
      </c>
      <c r="M19148">
        <v>18</v>
      </c>
      <c r="N19148">
        <v>69</v>
      </c>
      <c r="O19148">
        <v>0</v>
      </c>
      <c r="P19148">
        <v>0</v>
      </c>
      <c r="Q19148" t="str">
        <f t="shared" si="1198"/>
        <v>low</v>
      </c>
      <c r="R19148" t="str">
        <f t="shared" si="1199"/>
        <v>empty</v>
      </c>
    </row>
    <row r="19149" spans="1:18">
      <c r="A19149">
        <v>25881</v>
      </c>
      <c r="B19149" t="s">
        <v>19745</v>
      </c>
      <c r="C19149" s="1">
        <v>44197</v>
      </c>
      <c r="D19149">
        <v>101</v>
      </c>
      <c r="E19149">
        <f t="shared" si="1196"/>
        <v>100</v>
      </c>
      <c r="F19149">
        <v>27.433352930693001</v>
      </c>
      <c r="G19149">
        <f t="shared" si="1197"/>
        <v>20</v>
      </c>
      <c r="H19149">
        <v>0</v>
      </c>
      <c r="I19149">
        <v>0</v>
      </c>
      <c r="J19149">
        <v>0</v>
      </c>
      <c r="K19149">
        <v>2.9702970297029702E-2</v>
      </c>
      <c r="L19149">
        <v>0</v>
      </c>
      <c r="M19149">
        <v>15</v>
      </c>
      <c r="N19149">
        <v>51</v>
      </c>
      <c r="O19149">
        <v>0</v>
      </c>
      <c r="P19149">
        <v>3.3382450980392102E-2</v>
      </c>
      <c r="Q19149" t="str">
        <f t="shared" si="1198"/>
        <v>low</v>
      </c>
      <c r="R19149" t="str">
        <f t="shared" si="1199"/>
        <v>busy</v>
      </c>
    </row>
    <row r="19150" spans="1:18">
      <c r="A19150">
        <v>7885</v>
      </c>
      <c r="B19150" t="s">
        <v>6171</v>
      </c>
      <c r="C19150" s="1">
        <v>44197</v>
      </c>
      <c r="D19150">
        <v>121</v>
      </c>
      <c r="E19150">
        <f t="shared" si="1196"/>
        <v>120</v>
      </c>
      <c r="F19150">
        <v>19.440137619834701</v>
      </c>
      <c r="G19150">
        <f t="shared" si="1197"/>
        <v>10</v>
      </c>
      <c r="H19150">
        <v>1.6528925619834701E-2</v>
      </c>
      <c r="I19150">
        <v>0</v>
      </c>
      <c r="J19150">
        <v>4.9586776859504099E-2</v>
      </c>
      <c r="K19150">
        <v>8.2644628099173501E-2</v>
      </c>
      <c r="L19150">
        <v>0</v>
      </c>
      <c r="M19150">
        <v>42</v>
      </c>
      <c r="N19150">
        <v>41</v>
      </c>
      <c r="O19150">
        <v>0</v>
      </c>
      <c r="P19150">
        <v>1.1148292682926801E-3</v>
      </c>
      <c r="Q19150" t="str">
        <f t="shared" si="1198"/>
        <v>low</v>
      </c>
      <c r="R19150" t="str">
        <f t="shared" si="1199"/>
        <v>busy</v>
      </c>
    </row>
    <row r="19151" spans="1:18">
      <c r="A19151">
        <v>35971</v>
      </c>
      <c r="B19151" t="s">
        <v>27236</v>
      </c>
      <c r="C19151" s="1">
        <v>44197</v>
      </c>
      <c r="D19151">
        <v>60</v>
      </c>
      <c r="E19151">
        <f t="shared" si="1196"/>
        <v>60</v>
      </c>
      <c r="F19151">
        <v>15.911928349999901</v>
      </c>
      <c r="G19151">
        <f t="shared" si="1197"/>
        <v>10</v>
      </c>
      <c r="H19151">
        <v>6.6666666666666596E-2</v>
      </c>
      <c r="I19151">
        <v>0</v>
      </c>
      <c r="J19151">
        <v>0.05</v>
      </c>
      <c r="K19151">
        <v>0.2</v>
      </c>
      <c r="L19151">
        <v>0</v>
      </c>
      <c r="M19151">
        <v>13</v>
      </c>
      <c r="N19151">
        <v>17</v>
      </c>
      <c r="O19151">
        <v>0</v>
      </c>
      <c r="P19151">
        <v>3.6978058823529399E-2</v>
      </c>
      <c r="Q19151" t="str">
        <f t="shared" si="1198"/>
        <v>low</v>
      </c>
      <c r="R19151" t="str">
        <f t="shared" si="1199"/>
        <v>busy</v>
      </c>
    </row>
    <row r="19152" spans="1:18">
      <c r="A19152">
        <v>36853</v>
      </c>
      <c r="B19152" t="s">
        <v>28104</v>
      </c>
      <c r="C19152" s="1">
        <v>44197</v>
      </c>
      <c r="D19152">
        <v>81</v>
      </c>
      <c r="E19152">
        <f t="shared" si="1196"/>
        <v>80</v>
      </c>
      <c r="F19152">
        <v>29.6266124691358</v>
      </c>
      <c r="G19152">
        <f t="shared" si="1197"/>
        <v>20</v>
      </c>
      <c r="H19152">
        <v>1.23456790123456E-2</v>
      </c>
      <c r="I19152">
        <v>0</v>
      </c>
      <c r="J19152">
        <v>2.4691358024691301E-2</v>
      </c>
      <c r="K19152">
        <v>2.4691358024691301E-2</v>
      </c>
      <c r="L19152">
        <v>0</v>
      </c>
      <c r="M19152">
        <v>13</v>
      </c>
      <c r="N19152">
        <v>56</v>
      </c>
      <c r="O19152">
        <v>0</v>
      </c>
      <c r="P19152">
        <v>0</v>
      </c>
      <c r="Q19152" t="str">
        <f t="shared" si="1198"/>
        <v>low</v>
      </c>
      <c r="R19152" t="str">
        <f t="shared" si="1199"/>
        <v>busy</v>
      </c>
    </row>
    <row r="19153" spans="1:18">
      <c r="A19153">
        <v>1703</v>
      </c>
      <c r="B19153" t="s">
        <v>1469</v>
      </c>
      <c r="C19153" s="1">
        <v>44197</v>
      </c>
      <c r="D19153">
        <v>85</v>
      </c>
      <c r="E19153">
        <f t="shared" si="1196"/>
        <v>80</v>
      </c>
      <c r="F19153">
        <v>31.482600435294099</v>
      </c>
      <c r="G19153">
        <f t="shared" si="1197"/>
        <v>30</v>
      </c>
      <c r="H19153">
        <v>0</v>
      </c>
      <c r="I19153">
        <v>0</v>
      </c>
      <c r="J19153">
        <v>0</v>
      </c>
      <c r="K19153">
        <v>7.0588235294117604E-2</v>
      </c>
      <c r="L19153">
        <v>4.7058823529411702E-2</v>
      </c>
      <c r="M19153">
        <v>0</v>
      </c>
      <c r="N19153">
        <v>0</v>
      </c>
      <c r="O19153">
        <v>0</v>
      </c>
      <c r="P19153">
        <v>0</v>
      </c>
      <c r="Q19153" t="str">
        <f t="shared" si="1198"/>
        <v>low</v>
      </c>
      <c r="R19153" t="str">
        <f t="shared" si="1199"/>
        <v>busy</v>
      </c>
    </row>
    <row r="19154" spans="1:18">
      <c r="A19154">
        <v>26027</v>
      </c>
      <c r="B19154" t="s">
        <v>19880</v>
      </c>
      <c r="C19154" s="1">
        <v>44197</v>
      </c>
      <c r="D19154">
        <v>218</v>
      </c>
      <c r="E19154">
        <f t="shared" si="1196"/>
        <v>210</v>
      </c>
      <c r="F19154">
        <v>30.7384557568807</v>
      </c>
      <c r="G19154">
        <f t="shared" si="1197"/>
        <v>30</v>
      </c>
      <c r="H19154">
        <v>0</v>
      </c>
      <c r="I19154">
        <v>0</v>
      </c>
      <c r="J19154">
        <v>9.1743119266054999E-3</v>
      </c>
      <c r="K19154">
        <v>9.1743119266054999E-3</v>
      </c>
      <c r="L19154">
        <v>1.37614678899082E-2</v>
      </c>
      <c r="M19154">
        <v>109</v>
      </c>
      <c r="N19154">
        <v>133</v>
      </c>
      <c r="O19154">
        <v>0</v>
      </c>
      <c r="P19154">
        <v>0</v>
      </c>
      <c r="Q19154" t="str">
        <f t="shared" si="1198"/>
        <v>low</v>
      </c>
      <c r="R19154" t="str">
        <f t="shared" si="1199"/>
        <v>busy</v>
      </c>
    </row>
    <row r="19155" spans="1:18">
      <c r="A19155">
        <v>22157</v>
      </c>
      <c r="B19155" t="s">
        <v>16698</v>
      </c>
      <c r="C19155" s="1">
        <v>44197</v>
      </c>
      <c r="D19155">
        <v>122</v>
      </c>
      <c r="E19155">
        <f t="shared" si="1196"/>
        <v>120</v>
      </c>
      <c r="F19155">
        <v>29.594054795081899</v>
      </c>
      <c r="G19155">
        <f t="shared" si="1197"/>
        <v>20</v>
      </c>
      <c r="H19155">
        <v>0</v>
      </c>
      <c r="I19155">
        <v>0</v>
      </c>
      <c r="J19155">
        <v>8.1967213114754103E-3</v>
      </c>
      <c r="K19155">
        <v>8.1967213114754103E-3</v>
      </c>
      <c r="L19155">
        <v>0</v>
      </c>
      <c r="M19155">
        <v>16</v>
      </c>
      <c r="N19155">
        <v>71</v>
      </c>
      <c r="O19155">
        <v>0</v>
      </c>
      <c r="P19155">
        <v>0</v>
      </c>
      <c r="Q19155" t="str">
        <f t="shared" si="1198"/>
        <v>low</v>
      </c>
      <c r="R19155" t="str">
        <f t="shared" si="1199"/>
        <v>busy</v>
      </c>
    </row>
    <row r="19156" spans="1:18">
      <c r="A19156">
        <v>22436</v>
      </c>
      <c r="B19156" t="s">
        <v>16971</v>
      </c>
      <c r="C19156" s="1">
        <v>44197</v>
      </c>
      <c r="D19156">
        <v>197</v>
      </c>
      <c r="E19156">
        <f t="shared" si="1196"/>
        <v>190</v>
      </c>
      <c r="F19156">
        <v>33.717967644669997</v>
      </c>
      <c r="G19156">
        <f t="shared" si="1197"/>
        <v>30</v>
      </c>
      <c r="H19156">
        <v>1.01522842639593E-2</v>
      </c>
      <c r="I19156">
        <v>0</v>
      </c>
      <c r="J19156">
        <v>5.0761421319796898E-3</v>
      </c>
      <c r="K19156">
        <v>7.1065989847715699E-2</v>
      </c>
      <c r="L19156">
        <v>5.0761421319796898E-3</v>
      </c>
      <c r="M19156">
        <v>75</v>
      </c>
      <c r="N19156">
        <v>104</v>
      </c>
      <c r="O19156">
        <v>0</v>
      </c>
      <c r="P19156" s="2">
        <v>8.8211538461538405E-5</v>
      </c>
      <c r="Q19156" t="str">
        <f t="shared" si="1198"/>
        <v>low</v>
      </c>
      <c r="R19156" t="str">
        <f t="shared" si="1199"/>
        <v>busy</v>
      </c>
    </row>
    <row r="19157" spans="1:18">
      <c r="A19157">
        <v>40159</v>
      </c>
      <c r="B19157" t="s">
        <v>30714</v>
      </c>
      <c r="C19157" s="1">
        <v>44197</v>
      </c>
      <c r="D19157">
        <v>69</v>
      </c>
      <c r="E19157">
        <f t="shared" si="1196"/>
        <v>60</v>
      </c>
      <c r="F19157">
        <v>43.103705159420201</v>
      </c>
      <c r="G19157">
        <f t="shared" si="1197"/>
        <v>40</v>
      </c>
      <c r="H19157">
        <v>0</v>
      </c>
      <c r="I19157">
        <v>0</v>
      </c>
      <c r="J19157">
        <v>0</v>
      </c>
      <c r="K19157">
        <v>4.3478260869565202E-2</v>
      </c>
      <c r="L19157">
        <v>1.4492753623188401E-2</v>
      </c>
      <c r="M19157">
        <v>13</v>
      </c>
      <c r="N19157">
        <v>44</v>
      </c>
      <c r="O19157">
        <v>0</v>
      </c>
      <c r="P19157">
        <v>0</v>
      </c>
      <c r="Q19157" t="str">
        <f t="shared" si="1198"/>
        <v>low</v>
      </c>
      <c r="R19157" t="str">
        <f t="shared" si="1199"/>
        <v>busy</v>
      </c>
    </row>
    <row r="19158" spans="1:18">
      <c r="A19158">
        <v>182</v>
      </c>
      <c r="B19158" t="s">
        <v>152</v>
      </c>
      <c r="C19158" s="1">
        <v>44197</v>
      </c>
      <c r="D19158">
        <v>103</v>
      </c>
      <c r="E19158">
        <f t="shared" si="1196"/>
        <v>100</v>
      </c>
      <c r="F19158">
        <v>43.066892368932002</v>
      </c>
      <c r="G19158">
        <f t="shared" si="1197"/>
        <v>40</v>
      </c>
      <c r="H19158">
        <v>0</v>
      </c>
      <c r="I19158">
        <v>0</v>
      </c>
      <c r="J19158">
        <v>0</v>
      </c>
      <c r="K19158">
        <v>0</v>
      </c>
      <c r="L19158">
        <v>0</v>
      </c>
      <c r="M19158">
        <v>22</v>
      </c>
      <c r="N19158">
        <v>68</v>
      </c>
      <c r="O19158">
        <v>0</v>
      </c>
      <c r="P19158">
        <v>7.5901323529411696E-3</v>
      </c>
      <c r="Q19158" t="str">
        <f t="shared" si="1198"/>
        <v>low</v>
      </c>
      <c r="R19158" t="str">
        <f t="shared" si="1199"/>
        <v>empty</v>
      </c>
    </row>
    <row r="19159" spans="1:18">
      <c r="A19159">
        <v>22857</v>
      </c>
      <c r="B19159" t="s">
        <v>17375</v>
      </c>
      <c r="C19159" s="1">
        <v>44197</v>
      </c>
      <c r="D19159">
        <v>223</v>
      </c>
      <c r="E19159">
        <f t="shared" si="1196"/>
        <v>220</v>
      </c>
      <c r="F19159">
        <v>28.7834094529147</v>
      </c>
      <c r="G19159">
        <f t="shared" si="1197"/>
        <v>20</v>
      </c>
      <c r="H19159">
        <v>4.4843049327354199E-3</v>
      </c>
      <c r="I19159">
        <v>0</v>
      </c>
      <c r="J19159">
        <v>8.9686098654708502E-3</v>
      </c>
      <c r="K19159">
        <v>3.5874439461883401E-2</v>
      </c>
      <c r="L19159">
        <v>4.4843049327354199E-3</v>
      </c>
      <c r="M19159">
        <v>79</v>
      </c>
      <c r="N19159">
        <v>124</v>
      </c>
      <c r="O19159">
        <v>0</v>
      </c>
      <c r="P19159">
        <v>1.7106532258064501E-3</v>
      </c>
      <c r="Q19159" t="str">
        <f t="shared" si="1198"/>
        <v>low</v>
      </c>
      <c r="R19159" t="str">
        <f t="shared" si="1199"/>
        <v>busy</v>
      </c>
    </row>
    <row r="19160" spans="1:18">
      <c r="A19160">
        <v>7012</v>
      </c>
      <c r="B19160" t="s">
        <v>5410</v>
      </c>
      <c r="C19160" s="1">
        <v>44197</v>
      </c>
      <c r="D19160">
        <v>97</v>
      </c>
      <c r="E19160">
        <f t="shared" si="1196"/>
        <v>90</v>
      </c>
      <c r="F19160">
        <v>25.5941642164948</v>
      </c>
      <c r="G19160">
        <f t="shared" si="1197"/>
        <v>20</v>
      </c>
      <c r="H19160">
        <v>2.06185567010309E-2</v>
      </c>
      <c r="I19160">
        <v>0</v>
      </c>
      <c r="J19160">
        <v>0</v>
      </c>
      <c r="K19160">
        <v>2.06185567010309E-2</v>
      </c>
      <c r="L19160">
        <v>0</v>
      </c>
      <c r="M19160">
        <v>8</v>
      </c>
      <c r="N19160">
        <v>51</v>
      </c>
      <c r="O19160">
        <v>0</v>
      </c>
      <c r="P19160">
        <v>0</v>
      </c>
      <c r="Q19160" t="str">
        <f t="shared" si="1198"/>
        <v>low</v>
      </c>
      <c r="R19160" t="str">
        <f t="shared" si="1199"/>
        <v>busy</v>
      </c>
    </row>
    <row r="19161" spans="1:18">
      <c r="A19161">
        <v>23783</v>
      </c>
      <c r="B19161" t="s">
        <v>18258</v>
      </c>
      <c r="C19161" s="1">
        <v>44197</v>
      </c>
      <c r="D19161">
        <v>73</v>
      </c>
      <c r="E19161">
        <f t="shared" si="1196"/>
        <v>70</v>
      </c>
      <c r="F19161">
        <v>21.538189986301301</v>
      </c>
      <c r="G19161">
        <f t="shared" si="1197"/>
        <v>20</v>
      </c>
      <c r="H19161">
        <v>0</v>
      </c>
      <c r="I19161">
        <v>0</v>
      </c>
      <c r="J19161">
        <v>0</v>
      </c>
      <c r="K19161">
        <v>4.1095890410958902E-2</v>
      </c>
      <c r="L19161">
        <v>0</v>
      </c>
      <c r="M19161">
        <v>13</v>
      </c>
      <c r="N19161">
        <v>38</v>
      </c>
      <c r="O19161">
        <v>0</v>
      </c>
      <c r="P19161">
        <v>0</v>
      </c>
      <c r="Q19161" t="str">
        <f t="shared" si="1198"/>
        <v>low</v>
      </c>
      <c r="R19161" t="str">
        <f t="shared" si="1199"/>
        <v>busy</v>
      </c>
    </row>
    <row r="19162" spans="1:18">
      <c r="A19162">
        <v>37775</v>
      </c>
      <c r="B19162" t="s">
        <v>28996</v>
      </c>
      <c r="C19162" s="1">
        <v>44197</v>
      </c>
      <c r="D19162">
        <v>121</v>
      </c>
      <c r="E19162">
        <f t="shared" si="1196"/>
        <v>120</v>
      </c>
      <c r="F19162">
        <v>25.810150760330501</v>
      </c>
      <c r="G19162">
        <f t="shared" si="1197"/>
        <v>20</v>
      </c>
      <c r="H19162">
        <v>0</v>
      </c>
      <c r="I19162">
        <v>0</v>
      </c>
      <c r="J19162">
        <v>0</v>
      </c>
      <c r="K19162">
        <v>0.18181818181818099</v>
      </c>
      <c r="L19162">
        <v>0.12396694214876</v>
      </c>
      <c r="M19162">
        <v>0</v>
      </c>
      <c r="N19162">
        <v>0</v>
      </c>
      <c r="O19162">
        <v>0</v>
      </c>
      <c r="P19162">
        <v>0</v>
      </c>
      <c r="Q19162" t="str">
        <f t="shared" si="1198"/>
        <v>low</v>
      </c>
      <c r="R19162" t="str">
        <f t="shared" si="1199"/>
        <v>busy</v>
      </c>
    </row>
    <row r="19163" spans="1:18">
      <c r="A19163">
        <v>9417</v>
      </c>
      <c r="B19163" t="s">
        <v>7557</v>
      </c>
      <c r="C19163" s="1">
        <v>44197</v>
      </c>
      <c r="D19163">
        <v>78</v>
      </c>
      <c r="E19163">
        <f t="shared" si="1196"/>
        <v>70</v>
      </c>
      <c r="F19163">
        <v>22.871970743589699</v>
      </c>
      <c r="G19163">
        <f t="shared" si="1197"/>
        <v>20</v>
      </c>
      <c r="H19163">
        <v>2.5641025641025599E-2</v>
      </c>
      <c r="I19163">
        <v>0</v>
      </c>
      <c r="J19163">
        <v>2.5641025641025599E-2</v>
      </c>
      <c r="K19163">
        <v>2.5641025641025599E-2</v>
      </c>
      <c r="L19163">
        <v>1.2820512820512799E-2</v>
      </c>
      <c r="M19163">
        <v>8</v>
      </c>
      <c r="N19163">
        <v>37</v>
      </c>
      <c r="O19163">
        <v>0</v>
      </c>
      <c r="P19163">
        <v>0</v>
      </c>
      <c r="Q19163" t="str">
        <f t="shared" si="1198"/>
        <v>low</v>
      </c>
      <c r="R19163" t="str">
        <f t="shared" si="1199"/>
        <v>busy</v>
      </c>
    </row>
    <row r="19164" spans="1:18">
      <c r="A19164">
        <v>11828</v>
      </c>
      <c r="B19164" t="s">
        <v>9782</v>
      </c>
      <c r="C19164" s="1">
        <v>44197</v>
      </c>
      <c r="D19164">
        <v>127</v>
      </c>
      <c r="E19164">
        <f t="shared" si="1196"/>
        <v>120</v>
      </c>
      <c r="F19164">
        <v>26.020298385826699</v>
      </c>
      <c r="G19164">
        <f t="shared" si="1197"/>
        <v>20</v>
      </c>
      <c r="H19164">
        <v>0</v>
      </c>
      <c r="I19164">
        <v>0</v>
      </c>
      <c r="J19164">
        <v>0</v>
      </c>
      <c r="K19164">
        <v>1.5748031496062902E-2</v>
      </c>
      <c r="L19164">
        <v>0</v>
      </c>
      <c r="M19164">
        <v>5</v>
      </c>
      <c r="N19164">
        <v>90</v>
      </c>
      <c r="O19164">
        <v>0</v>
      </c>
      <c r="P19164">
        <v>0</v>
      </c>
      <c r="Q19164" t="str">
        <f t="shared" si="1198"/>
        <v>low</v>
      </c>
      <c r="R19164" t="str">
        <f t="shared" si="1199"/>
        <v>busy</v>
      </c>
    </row>
    <row r="19165" spans="1:18">
      <c r="A19165">
        <v>4394</v>
      </c>
      <c r="B19165" t="s">
        <v>3411</v>
      </c>
      <c r="C19165" s="1">
        <v>44197</v>
      </c>
      <c r="D19165">
        <v>214</v>
      </c>
      <c r="E19165">
        <f t="shared" si="1196"/>
        <v>210</v>
      </c>
      <c r="F19165">
        <v>25.7956695093457</v>
      </c>
      <c r="G19165">
        <f t="shared" si="1197"/>
        <v>20</v>
      </c>
      <c r="H19165">
        <v>0</v>
      </c>
      <c r="I19165">
        <v>4.6728971962616802E-3</v>
      </c>
      <c r="J19165">
        <v>0</v>
      </c>
      <c r="K19165">
        <v>6.5420560747663503E-2</v>
      </c>
      <c r="L19165">
        <v>4.6728971962616802E-3</v>
      </c>
      <c r="M19165">
        <v>28</v>
      </c>
      <c r="N19165">
        <v>86</v>
      </c>
      <c r="O19165">
        <v>0</v>
      </c>
      <c r="P19165">
        <v>0</v>
      </c>
      <c r="Q19165" t="str">
        <f t="shared" si="1198"/>
        <v>low</v>
      </c>
      <c r="R19165" t="str">
        <f t="shared" si="1199"/>
        <v>busy</v>
      </c>
    </row>
    <row r="19166" spans="1:18">
      <c r="A19166">
        <v>39670</v>
      </c>
      <c r="B19166" t="s">
        <v>30403</v>
      </c>
      <c r="C19166" s="1">
        <v>44197</v>
      </c>
      <c r="D19166">
        <v>71</v>
      </c>
      <c r="E19166">
        <f t="shared" si="1196"/>
        <v>70</v>
      </c>
      <c r="F19166">
        <v>18.990034140845001</v>
      </c>
      <c r="G19166">
        <f t="shared" si="1197"/>
        <v>10</v>
      </c>
      <c r="H19166">
        <v>0</v>
      </c>
      <c r="I19166">
        <v>0</v>
      </c>
      <c r="J19166">
        <v>0</v>
      </c>
      <c r="K19166">
        <v>0.23943661971830901</v>
      </c>
      <c r="L19166">
        <v>0</v>
      </c>
      <c r="M19166">
        <v>0</v>
      </c>
      <c r="N19166">
        <v>0</v>
      </c>
      <c r="O19166">
        <v>0</v>
      </c>
      <c r="P19166">
        <v>0</v>
      </c>
      <c r="Q19166" t="str">
        <f t="shared" si="1198"/>
        <v>low</v>
      </c>
      <c r="R19166" t="str">
        <f t="shared" si="1199"/>
        <v>busy</v>
      </c>
    </row>
    <row r="19167" spans="1:18">
      <c r="A19167">
        <v>10089</v>
      </c>
      <c r="B19167" t="s">
        <v>8218</v>
      </c>
      <c r="C19167" s="1">
        <v>44197</v>
      </c>
      <c r="D19167">
        <v>195</v>
      </c>
      <c r="E19167">
        <f t="shared" si="1196"/>
        <v>190</v>
      </c>
      <c r="F19167">
        <v>16.562729661538398</v>
      </c>
      <c r="G19167">
        <f t="shared" si="1197"/>
        <v>10</v>
      </c>
      <c r="H19167">
        <v>8.2051282051281996E-2</v>
      </c>
      <c r="I19167">
        <v>1.53846153846153E-2</v>
      </c>
      <c r="J19167">
        <v>4.6153846153846101E-2</v>
      </c>
      <c r="K19167">
        <v>0.17435897435897399</v>
      </c>
      <c r="L19167">
        <v>5.1282051282051204E-3</v>
      </c>
      <c r="M19167">
        <v>25</v>
      </c>
      <c r="N19167">
        <v>26</v>
      </c>
      <c r="O19167">
        <v>0</v>
      </c>
      <c r="P19167">
        <v>0</v>
      </c>
      <c r="Q19167" t="str">
        <f t="shared" si="1198"/>
        <v>low</v>
      </c>
      <c r="R19167" t="str">
        <f t="shared" si="1199"/>
        <v>busy</v>
      </c>
    </row>
    <row r="19168" spans="1:18">
      <c r="A19168">
        <v>35426</v>
      </c>
      <c r="B19168" t="s">
        <v>26692</v>
      </c>
      <c r="C19168" s="1">
        <v>44197</v>
      </c>
      <c r="D19168">
        <v>211</v>
      </c>
      <c r="E19168">
        <f t="shared" si="1196"/>
        <v>210</v>
      </c>
      <c r="F19168">
        <v>17.647847521327002</v>
      </c>
      <c r="G19168">
        <f t="shared" si="1197"/>
        <v>10</v>
      </c>
      <c r="H19168">
        <v>8.5308056872037893E-2</v>
      </c>
      <c r="I19168">
        <v>9.4786729857819895E-3</v>
      </c>
      <c r="J19168">
        <v>9.4786729857819895E-3</v>
      </c>
      <c r="K19168">
        <v>0.222748815165876</v>
      </c>
      <c r="L19168">
        <v>7.10900473933649E-2</v>
      </c>
      <c r="M19168">
        <v>6</v>
      </c>
      <c r="N19168">
        <v>17</v>
      </c>
      <c r="O19168">
        <v>0</v>
      </c>
      <c r="P19168">
        <v>0</v>
      </c>
      <c r="Q19168" t="str">
        <f t="shared" si="1198"/>
        <v>low</v>
      </c>
      <c r="R19168" t="str">
        <f t="shared" si="1199"/>
        <v>busy</v>
      </c>
    </row>
    <row r="19169" spans="1:18">
      <c r="A19169">
        <v>24041</v>
      </c>
      <c r="B19169" t="s">
        <v>18430</v>
      </c>
      <c r="C19169" s="1">
        <v>44197</v>
      </c>
      <c r="D19169">
        <v>81</v>
      </c>
      <c r="E19169">
        <f t="shared" si="1196"/>
        <v>80</v>
      </c>
      <c r="F19169">
        <v>23.3446778271604</v>
      </c>
      <c r="G19169">
        <f t="shared" si="1197"/>
        <v>20</v>
      </c>
      <c r="H19169">
        <v>1.23456790123456E-2</v>
      </c>
      <c r="I19169">
        <v>1.23456790123456E-2</v>
      </c>
      <c r="J19169">
        <v>0</v>
      </c>
      <c r="K19169">
        <v>2.4691358024691301E-2</v>
      </c>
      <c r="L19169">
        <v>2.4691358024691301E-2</v>
      </c>
      <c r="M19169">
        <v>7</v>
      </c>
      <c r="N19169">
        <v>39</v>
      </c>
      <c r="O19169">
        <v>0</v>
      </c>
      <c r="P19169">
        <v>0</v>
      </c>
      <c r="Q19169" t="str">
        <f t="shared" si="1198"/>
        <v>low</v>
      </c>
      <c r="R19169" t="str">
        <f t="shared" si="1199"/>
        <v>busy</v>
      </c>
    </row>
    <row r="19170" spans="1:18">
      <c r="A19170">
        <v>32971</v>
      </c>
      <c r="B19170" t="s">
        <v>25364</v>
      </c>
      <c r="C19170" s="1">
        <v>44197</v>
      </c>
      <c r="D19170">
        <v>150</v>
      </c>
      <c r="E19170">
        <f t="shared" si="1196"/>
        <v>150</v>
      </c>
      <c r="F19170">
        <v>37.0723783066666</v>
      </c>
      <c r="G19170">
        <f t="shared" si="1197"/>
        <v>30</v>
      </c>
      <c r="H19170">
        <v>0</v>
      </c>
      <c r="I19170">
        <v>0</v>
      </c>
      <c r="J19170">
        <v>6.6666666666666602E-3</v>
      </c>
      <c r="K19170">
        <v>6.6666666666666602E-3</v>
      </c>
      <c r="L19170">
        <v>2.6666666666666599E-2</v>
      </c>
      <c r="M19170">
        <v>22</v>
      </c>
      <c r="N19170">
        <v>100</v>
      </c>
      <c r="O19170">
        <v>0</v>
      </c>
      <c r="P19170">
        <v>0</v>
      </c>
      <c r="Q19170" t="str">
        <f t="shared" si="1198"/>
        <v>low</v>
      </c>
      <c r="R19170" t="str">
        <f t="shared" si="1199"/>
        <v>busy</v>
      </c>
    </row>
    <row r="19171" spans="1:18">
      <c r="A19171">
        <v>37178</v>
      </c>
      <c r="B19171" t="s">
        <v>28420</v>
      </c>
      <c r="C19171" s="1">
        <v>44197</v>
      </c>
      <c r="D19171">
        <v>155</v>
      </c>
      <c r="E19171">
        <f t="shared" si="1196"/>
        <v>150</v>
      </c>
      <c r="F19171">
        <v>41.944592819354803</v>
      </c>
      <c r="G19171">
        <f t="shared" si="1197"/>
        <v>40</v>
      </c>
      <c r="H19171">
        <v>0</v>
      </c>
      <c r="I19171">
        <v>0</v>
      </c>
      <c r="J19171">
        <v>0</v>
      </c>
      <c r="K19171">
        <v>6.4516129032258004E-3</v>
      </c>
      <c r="L19171">
        <v>6.4516129032258004E-3</v>
      </c>
      <c r="M19171">
        <v>22</v>
      </c>
      <c r="N19171">
        <v>121</v>
      </c>
      <c r="O19171">
        <v>0</v>
      </c>
      <c r="P19171">
        <v>8.2644628099173504E-3</v>
      </c>
      <c r="Q19171" t="str">
        <f t="shared" si="1198"/>
        <v>low</v>
      </c>
      <c r="R19171" t="str">
        <f t="shared" si="1199"/>
        <v>busy</v>
      </c>
    </row>
    <row r="19172" spans="1:18">
      <c r="A19172">
        <v>32808</v>
      </c>
      <c r="B19172" t="s">
        <v>25263</v>
      </c>
      <c r="C19172" s="1">
        <v>44197</v>
      </c>
      <c r="D19172">
        <v>206</v>
      </c>
      <c r="E19172">
        <f t="shared" si="1196"/>
        <v>200</v>
      </c>
      <c r="F19172">
        <v>26.498994077669899</v>
      </c>
      <c r="G19172">
        <f t="shared" si="1197"/>
        <v>20</v>
      </c>
      <c r="H19172">
        <v>0</v>
      </c>
      <c r="I19172">
        <v>0</v>
      </c>
      <c r="J19172">
        <v>1.45631067961165E-2</v>
      </c>
      <c r="K19172">
        <v>2.9126213592233E-2</v>
      </c>
      <c r="L19172">
        <v>0</v>
      </c>
      <c r="M19172">
        <v>27</v>
      </c>
      <c r="N19172">
        <v>101</v>
      </c>
      <c r="O19172">
        <v>0</v>
      </c>
      <c r="P19172">
        <v>0</v>
      </c>
      <c r="Q19172" t="str">
        <f t="shared" si="1198"/>
        <v>low</v>
      </c>
      <c r="R19172" t="str">
        <f t="shared" si="1199"/>
        <v>busy</v>
      </c>
    </row>
    <row r="19173" spans="1:18">
      <c r="A19173">
        <v>31533</v>
      </c>
      <c r="B19173" t="s">
        <v>24291</v>
      </c>
      <c r="C19173" s="1">
        <v>44197</v>
      </c>
      <c r="D19173">
        <v>79</v>
      </c>
      <c r="E19173">
        <f t="shared" si="1196"/>
        <v>70</v>
      </c>
      <c r="F19173">
        <v>20.554562594936701</v>
      </c>
      <c r="G19173">
        <f t="shared" si="1197"/>
        <v>20</v>
      </c>
      <c r="H19173">
        <v>0</v>
      </c>
      <c r="I19173">
        <v>0</v>
      </c>
      <c r="J19173">
        <v>0</v>
      </c>
      <c r="K19173">
        <v>0.392405063291139</v>
      </c>
      <c r="L19173">
        <v>2.53164556962025E-2</v>
      </c>
      <c r="M19173">
        <v>0</v>
      </c>
      <c r="N19173">
        <v>0</v>
      </c>
      <c r="O19173">
        <v>0</v>
      </c>
      <c r="P19173">
        <v>0</v>
      </c>
      <c r="Q19173" t="str">
        <f t="shared" si="1198"/>
        <v>low</v>
      </c>
      <c r="R19173" t="str">
        <f t="shared" si="1199"/>
        <v>busy</v>
      </c>
    </row>
    <row r="19174" spans="1:18">
      <c r="A19174">
        <v>10375</v>
      </c>
      <c r="B19174" t="s">
        <v>8489</v>
      </c>
      <c r="C19174" s="1">
        <v>44197</v>
      </c>
      <c r="D19174">
        <v>117</v>
      </c>
      <c r="E19174">
        <f t="shared" si="1196"/>
        <v>110</v>
      </c>
      <c r="F19174">
        <v>38.085130205128202</v>
      </c>
      <c r="G19174">
        <f t="shared" si="1197"/>
        <v>30</v>
      </c>
      <c r="H19174">
        <v>0</v>
      </c>
      <c r="I19174">
        <v>0</v>
      </c>
      <c r="J19174">
        <v>0</v>
      </c>
      <c r="K19174">
        <v>0</v>
      </c>
      <c r="L19174">
        <v>0</v>
      </c>
      <c r="M19174">
        <v>9</v>
      </c>
      <c r="N19174">
        <v>96</v>
      </c>
      <c r="O19174">
        <v>0</v>
      </c>
      <c r="P19174">
        <v>0</v>
      </c>
      <c r="Q19174" t="str">
        <f t="shared" si="1198"/>
        <v>low</v>
      </c>
      <c r="R19174" t="str">
        <f t="shared" si="1199"/>
        <v>empty</v>
      </c>
    </row>
    <row r="19175" spans="1:18">
      <c r="A19175">
        <v>37746</v>
      </c>
      <c r="B19175" t="s">
        <v>28970</v>
      </c>
      <c r="C19175" s="1">
        <v>44197</v>
      </c>
      <c r="D19175">
        <v>57</v>
      </c>
      <c r="E19175">
        <f t="shared" si="1196"/>
        <v>50</v>
      </c>
      <c r="F19175">
        <v>18.874844684210501</v>
      </c>
      <c r="G19175">
        <f t="shared" si="1197"/>
        <v>10</v>
      </c>
      <c r="H19175">
        <v>0</v>
      </c>
      <c r="I19175">
        <v>0</v>
      </c>
      <c r="J19175">
        <v>3.5087719298245598E-2</v>
      </c>
      <c r="K19175">
        <v>3.5087719298245598E-2</v>
      </c>
      <c r="L19175">
        <v>0</v>
      </c>
      <c r="M19175">
        <v>23</v>
      </c>
      <c r="N19175">
        <v>38</v>
      </c>
      <c r="O19175">
        <v>0</v>
      </c>
      <c r="P19175">
        <v>0</v>
      </c>
      <c r="Q19175" t="str">
        <f t="shared" si="1198"/>
        <v>low</v>
      </c>
      <c r="R19175" t="str">
        <f t="shared" si="1199"/>
        <v>busy</v>
      </c>
    </row>
    <row r="19176" spans="1:18">
      <c r="A19176">
        <v>23062</v>
      </c>
      <c r="B19176" t="s">
        <v>17577</v>
      </c>
      <c r="C19176" s="1">
        <v>44197</v>
      </c>
      <c r="D19176">
        <v>62</v>
      </c>
      <c r="E19176">
        <f t="shared" si="1196"/>
        <v>60</v>
      </c>
      <c r="F19176">
        <v>43.343313854838698</v>
      </c>
      <c r="G19176">
        <f t="shared" si="1197"/>
        <v>40</v>
      </c>
      <c r="H19176">
        <v>0</v>
      </c>
      <c r="I19176">
        <v>0</v>
      </c>
      <c r="J19176">
        <v>0</v>
      </c>
      <c r="K19176">
        <v>1.6129032258064498E-2</v>
      </c>
      <c r="L19176">
        <v>0</v>
      </c>
      <c r="M19176">
        <v>12</v>
      </c>
      <c r="N19176">
        <v>44</v>
      </c>
      <c r="O19176">
        <v>0</v>
      </c>
      <c r="P19176">
        <v>0</v>
      </c>
      <c r="Q19176" t="str">
        <f t="shared" si="1198"/>
        <v>low</v>
      </c>
      <c r="R19176" t="str">
        <f t="shared" si="1199"/>
        <v>busy</v>
      </c>
    </row>
    <row r="19177" spans="1:18">
      <c r="A19177">
        <v>40729</v>
      </c>
      <c r="B19177" t="s">
        <v>31194</v>
      </c>
      <c r="C19177" s="1">
        <v>44197</v>
      </c>
      <c r="D19177">
        <v>102</v>
      </c>
      <c r="E19177">
        <f t="shared" si="1196"/>
        <v>100</v>
      </c>
      <c r="F19177">
        <v>41.4007933921568</v>
      </c>
      <c r="G19177">
        <f t="shared" si="1197"/>
        <v>40</v>
      </c>
      <c r="H19177">
        <v>0</v>
      </c>
      <c r="I19177">
        <v>0</v>
      </c>
      <c r="J19177">
        <v>0</v>
      </c>
      <c r="K19177">
        <v>9.8039215686274508E-3</v>
      </c>
      <c r="L19177">
        <v>0</v>
      </c>
      <c r="M19177">
        <v>26</v>
      </c>
      <c r="N19177">
        <v>66</v>
      </c>
      <c r="O19177">
        <v>0</v>
      </c>
      <c r="P19177">
        <v>8.9127272727272699E-4</v>
      </c>
      <c r="Q19177" t="str">
        <f t="shared" si="1198"/>
        <v>low</v>
      </c>
      <c r="R19177" t="str">
        <f t="shared" si="1199"/>
        <v>busy</v>
      </c>
    </row>
    <row r="19178" spans="1:18">
      <c r="A19178">
        <v>35938</v>
      </c>
      <c r="B19178" t="s">
        <v>27204</v>
      </c>
      <c r="C19178" s="1">
        <v>44197</v>
      </c>
      <c r="D19178">
        <v>171</v>
      </c>
      <c r="E19178">
        <f t="shared" si="1196"/>
        <v>170</v>
      </c>
      <c r="F19178">
        <v>21.727690649122799</v>
      </c>
      <c r="G19178">
        <f t="shared" si="1197"/>
        <v>20</v>
      </c>
      <c r="H19178">
        <v>5.84795321637426E-3</v>
      </c>
      <c r="I19178">
        <v>1.7543859649122799E-2</v>
      </c>
      <c r="J19178">
        <v>1.1695906432748499E-2</v>
      </c>
      <c r="K19178">
        <v>4.0935672514619798E-2</v>
      </c>
      <c r="L19178">
        <v>1.7543859649122799E-2</v>
      </c>
      <c r="M19178">
        <v>75</v>
      </c>
      <c r="N19178">
        <v>84</v>
      </c>
      <c r="O19178">
        <v>0</v>
      </c>
      <c r="P19178">
        <v>9.8575000000000008E-4</v>
      </c>
      <c r="Q19178" t="str">
        <f t="shared" si="1198"/>
        <v>low</v>
      </c>
      <c r="R19178" t="str">
        <f t="shared" si="1199"/>
        <v>busy</v>
      </c>
    </row>
    <row r="19179" spans="1:18">
      <c r="A19179">
        <v>23666</v>
      </c>
      <c r="B19179" t="s">
        <v>18152</v>
      </c>
      <c r="C19179" s="1">
        <v>44197</v>
      </c>
      <c r="D19179">
        <v>59</v>
      </c>
      <c r="E19179">
        <f t="shared" si="1196"/>
        <v>50</v>
      </c>
      <c r="F19179">
        <v>23.839968830508401</v>
      </c>
      <c r="G19179">
        <f t="shared" si="1197"/>
        <v>20</v>
      </c>
      <c r="H19179">
        <v>0</v>
      </c>
      <c r="I19179">
        <v>0</v>
      </c>
      <c r="J19179">
        <v>0</v>
      </c>
      <c r="K19179">
        <v>0.186440677966101</v>
      </c>
      <c r="L19179">
        <v>5.0847457627118599E-2</v>
      </c>
      <c r="M19179">
        <v>5</v>
      </c>
      <c r="N19179">
        <v>13</v>
      </c>
      <c r="O19179">
        <v>0</v>
      </c>
      <c r="P19179">
        <v>0</v>
      </c>
      <c r="Q19179" t="str">
        <f t="shared" si="1198"/>
        <v>low</v>
      </c>
      <c r="R19179" t="str">
        <f t="shared" si="1199"/>
        <v>busy</v>
      </c>
    </row>
    <row r="19180" spans="1:18">
      <c r="A19180">
        <v>5474</v>
      </c>
      <c r="B19180" t="s">
        <v>4173</v>
      </c>
      <c r="C19180" s="1">
        <v>44197</v>
      </c>
      <c r="D19180">
        <v>104</v>
      </c>
      <c r="E19180">
        <f t="shared" si="1196"/>
        <v>100</v>
      </c>
      <c r="F19180">
        <v>23.279326874999999</v>
      </c>
      <c r="G19180">
        <f t="shared" si="1197"/>
        <v>20</v>
      </c>
      <c r="H19180">
        <v>0</v>
      </c>
      <c r="I19180">
        <v>3.8461538461538401E-2</v>
      </c>
      <c r="J19180">
        <v>1.9230769230769201E-2</v>
      </c>
      <c r="K19180">
        <v>1.9230769230769201E-2</v>
      </c>
      <c r="L19180">
        <v>1.9230769230769201E-2</v>
      </c>
      <c r="M19180">
        <v>10</v>
      </c>
      <c r="N19180">
        <v>60</v>
      </c>
      <c r="O19180">
        <v>0</v>
      </c>
      <c r="P19180">
        <v>0</v>
      </c>
      <c r="Q19180" t="str">
        <f t="shared" si="1198"/>
        <v>low</v>
      </c>
      <c r="R19180" t="str">
        <f t="shared" si="1199"/>
        <v>busy</v>
      </c>
    </row>
    <row r="19181" spans="1:18">
      <c r="A19181">
        <v>27810</v>
      </c>
      <c r="B19181" t="s">
        <v>21402</v>
      </c>
      <c r="C19181" s="1">
        <v>44197</v>
      </c>
      <c r="D19181">
        <v>169</v>
      </c>
      <c r="E19181">
        <f t="shared" si="1196"/>
        <v>160</v>
      </c>
      <c r="F19181">
        <v>20.985677171597601</v>
      </c>
      <c r="G19181">
        <f t="shared" si="1197"/>
        <v>20</v>
      </c>
      <c r="H19181">
        <v>0</v>
      </c>
      <c r="I19181">
        <v>0</v>
      </c>
      <c r="J19181">
        <v>0</v>
      </c>
      <c r="K19181">
        <v>1.01775147928994</v>
      </c>
      <c r="L19181">
        <v>2.3668639053254399E-2</v>
      </c>
      <c r="M19181">
        <v>0</v>
      </c>
      <c r="N19181">
        <v>0</v>
      </c>
      <c r="O19181">
        <v>0</v>
      </c>
      <c r="P19181">
        <v>0</v>
      </c>
      <c r="Q19181" t="str">
        <f t="shared" si="1198"/>
        <v>low</v>
      </c>
      <c r="R19181" t="str">
        <f t="shared" si="1199"/>
        <v>busy</v>
      </c>
    </row>
    <row r="19182" spans="1:18">
      <c r="A19182">
        <v>1516</v>
      </c>
      <c r="B19182" t="s">
        <v>1309</v>
      </c>
      <c r="C19182" s="1">
        <v>44197</v>
      </c>
      <c r="D19182">
        <v>70</v>
      </c>
      <c r="E19182">
        <f t="shared" si="1196"/>
        <v>70</v>
      </c>
      <c r="F19182">
        <v>38.175338328571399</v>
      </c>
      <c r="G19182">
        <f t="shared" si="1197"/>
        <v>30</v>
      </c>
      <c r="H19182">
        <v>1.42857142857142E-2</v>
      </c>
      <c r="I19182">
        <v>0</v>
      </c>
      <c r="J19182">
        <v>0</v>
      </c>
      <c r="K19182">
        <v>0.22857142857142801</v>
      </c>
      <c r="L19182">
        <v>0.1</v>
      </c>
      <c r="M19182">
        <v>1</v>
      </c>
      <c r="N19182">
        <v>6</v>
      </c>
      <c r="O19182">
        <v>0</v>
      </c>
      <c r="P19182">
        <v>0</v>
      </c>
      <c r="Q19182" t="str">
        <f t="shared" si="1198"/>
        <v>low</v>
      </c>
      <c r="R19182" t="str">
        <f t="shared" si="1199"/>
        <v>busy</v>
      </c>
    </row>
    <row r="19183" spans="1:18">
      <c r="A19183">
        <v>678</v>
      </c>
      <c r="B19183" t="s">
        <v>600</v>
      </c>
      <c r="C19183" s="1">
        <v>44197</v>
      </c>
      <c r="D19183">
        <v>110</v>
      </c>
      <c r="E19183">
        <f t="shared" si="1196"/>
        <v>110</v>
      </c>
      <c r="F19183">
        <v>26.239595845454499</v>
      </c>
      <c r="G19183">
        <f t="shared" si="1197"/>
        <v>20</v>
      </c>
      <c r="H19183">
        <v>0</v>
      </c>
      <c r="I19183">
        <v>0</v>
      </c>
      <c r="J19183">
        <v>0</v>
      </c>
      <c r="K19183">
        <v>0</v>
      </c>
      <c r="L19183">
        <v>0</v>
      </c>
      <c r="M19183">
        <v>8</v>
      </c>
      <c r="N19183">
        <v>65</v>
      </c>
      <c r="O19183">
        <v>0</v>
      </c>
      <c r="P19183">
        <v>0</v>
      </c>
      <c r="Q19183" t="str">
        <f t="shared" si="1198"/>
        <v>low</v>
      </c>
      <c r="R19183" t="str">
        <f t="shared" si="1199"/>
        <v>empty</v>
      </c>
    </row>
    <row r="19184" spans="1:18">
      <c r="A19184">
        <v>39163</v>
      </c>
      <c r="B19184" t="s">
        <v>30058</v>
      </c>
      <c r="C19184" s="1">
        <v>44197</v>
      </c>
      <c r="D19184">
        <v>111</v>
      </c>
      <c r="E19184">
        <f t="shared" si="1196"/>
        <v>110</v>
      </c>
      <c r="F19184">
        <v>13.6777529819819</v>
      </c>
      <c r="G19184">
        <f t="shared" si="1197"/>
        <v>10</v>
      </c>
      <c r="H19184">
        <v>0.117117117117117</v>
      </c>
      <c r="I19184">
        <v>0</v>
      </c>
      <c r="J19184">
        <v>0</v>
      </c>
      <c r="K19184">
        <v>0.35135135135135098</v>
      </c>
      <c r="L19184">
        <v>9.0090090090090003E-3</v>
      </c>
      <c r="M19184">
        <v>5</v>
      </c>
      <c r="N19184">
        <v>6</v>
      </c>
      <c r="O19184">
        <v>0</v>
      </c>
      <c r="P19184">
        <v>0</v>
      </c>
      <c r="Q19184" t="str">
        <f t="shared" si="1198"/>
        <v>low</v>
      </c>
      <c r="R19184" t="str">
        <f t="shared" si="1199"/>
        <v>busy</v>
      </c>
    </row>
    <row r="19185" spans="1:18">
      <c r="A19185">
        <v>35798</v>
      </c>
      <c r="B19185" t="s">
        <v>27064</v>
      </c>
      <c r="C19185" s="1">
        <v>44197</v>
      </c>
      <c r="D19185">
        <v>87</v>
      </c>
      <c r="E19185">
        <f t="shared" si="1196"/>
        <v>80</v>
      </c>
      <c r="F19185">
        <v>26.439079080459699</v>
      </c>
      <c r="G19185">
        <f t="shared" si="1197"/>
        <v>20</v>
      </c>
      <c r="H19185">
        <v>0</v>
      </c>
      <c r="I19185">
        <v>0</v>
      </c>
      <c r="J19185">
        <v>0</v>
      </c>
      <c r="K19185">
        <v>2.2988505747126398E-2</v>
      </c>
      <c r="L19185">
        <v>1.1494252873563199E-2</v>
      </c>
      <c r="M19185">
        <v>10</v>
      </c>
      <c r="N19185">
        <v>51</v>
      </c>
      <c r="O19185">
        <v>0</v>
      </c>
      <c r="P19185">
        <v>0</v>
      </c>
      <c r="Q19185" t="str">
        <f t="shared" si="1198"/>
        <v>low</v>
      </c>
      <c r="R19185" t="str">
        <f t="shared" si="1199"/>
        <v>busy</v>
      </c>
    </row>
    <row r="19186" spans="1:18">
      <c r="A19186">
        <v>35667</v>
      </c>
      <c r="B19186" t="s">
        <v>26933</v>
      </c>
      <c r="C19186" s="1">
        <v>44197</v>
      </c>
      <c r="D19186">
        <v>70</v>
      </c>
      <c r="E19186">
        <f t="shared" si="1196"/>
        <v>70</v>
      </c>
      <c r="F19186">
        <v>52.2840990428571</v>
      </c>
      <c r="G19186">
        <f t="shared" si="1197"/>
        <v>50</v>
      </c>
      <c r="H19186">
        <v>0</v>
      </c>
      <c r="I19186">
        <v>0</v>
      </c>
      <c r="J19186">
        <v>0</v>
      </c>
      <c r="K19186">
        <v>1.42857142857142E-2</v>
      </c>
      <c r="L19186">
        <v>0</v>
      </c>
      <c r="M19186">
        <v>10</v>
      </c>
      <c r="N19186">
        <v>52</v>
      </c>
      <c r="O19186">
        <v>0</v>
      </c>
      <c r="P19186">
        <v>0</v>
      </c>
      <c r="Q19186" t="str">
        <f t="shared" si="1198"/>
        <v>high</v>
      </c>
      <c r="R19186" t="str">
        <f t="shared" si="1199"/>
        <v>busy</v>
      </c>
    </row>
    <row r="19187" spans="1:18">
      <c r="A19187">
        <v>910</v>
      </c>
      <c r="B19187" t="s">
        <v>773</v>
      </c>
      <c r="C19187" s="1">
        <v>44197</v>
      </c>
      <c r="D19187">
        <v>50</v>
      </c>
      <c r="E19187">
        <f t="shared" si="1196"/>
        <v>50</v>
      </c>
      <c r="F19187">
        <v>23.366703380000001</v>
      </c>
      <c r="G19187">
        <f t="shared" si="1197"/>
        <v>20</v>
      </c>
      <c r="H19187">
        <v>0</v>
      </c>
      <c r="I19187">
        <v>0</v>
      </c>
      <c r="J19187">
        <v>0</v>
      </c>
      <c r="K19187">
        <v>0.28000000000000003</v>
      </c>
      <c r="L19187">
        <v>0.06</v>
      </c>
      <c r="M19187">
        <v>0</v>
      </c>
      <c r="N19187">
        <v>0</v>
      </c>
      <c r="O19187">
        <v>0</v>
      </c>
      <c r="P19187">
        <v>0</v>
      </c>
      <c r="Q19187" t="str">
        <f t="shared" si="1198"/>
        <v>low</v>
      </c>
      <c r="R19187" t="str">
        <f t="shared" si="1199"/>
        <v>busy</v>
      </c>
    </row>
    <row r="19188" spans="1:18">
      <c r="A19188">
        <v>15168</v>
      </c>
      <c r="B19188" t="s">
        <v>11716</v>
      </c>
      <c r="C19188" s="1">
        <v>44197</v>
      </c>
      <c r="D19188">
        <v>261</v>
      </c>
      <c r="E19188">
        <f t="shared" si="1196"/>
        <v>260</v>
      </c>
      <c r="F19188">
        <v>34.675729333333301</v>
      </c>
      <c r="G19188">
        <f t="shared" si="1197"/>
        <v>30</v>
      </c>
      <c r="H19188">
        <v>0</v>
      </c>
      <c r="I19188">
        <v>0</v>
      </c>
      <c r="J19188">
        <v>0</v>
      </c>
      <c r="K19188">
        <v>0</v>
      </c>
      <c r="L19188">
        <v>0</v>
      </c>
      <c r="M19188">
        <v>16</v>
      </c>
      <c r="N19188">
        <v>159</v>
      </c>
      <c r="O19188">
        <v>0</v>
      </c>
      <c r="P19188">
        <v>0</v>
      </c>
      <c r="Q19188" t="str">
        <f t="shared" si="1198"/>
        <v>low</v>
      </c>
      <c r="R19188" t="str">
        <f t="shared" si="1199"/>
        <v>empty</v>
      </c>
    </row>
    <row r="19189" spans="1:18">
      <c r="A19189">
        <v>37311</v>
      </c>
      <c r="B19189" t="s">
        <v>28550</v>
      </c>
      <c r="C19189" s="1">
        <v>44197</v>
      </c>
      <c r="D19189">
        <v>53</v>
      </c>
      <c r="E19189">
        <f t="shared" si="1196"/>
        <v>50</v>
      </c>
      <c r="F19189">
        <v>13.8872800188679</v>
      </c>
      <c r="G19189">
        <f t="shared" si="1197"/>
        <v>10</v>
      </c>
      <c r="H19189">
        <v>0.35849056603773499</v>
      </c>
      <c r="I19189">
        <v>0</v>
      </c>
      <c r="J19189">
        <v>0</v>
      </c>
      <c r="K19189">
        <v>0.30188679245283001</v>
      </c>
      <c r="L19189">
        <v>0</v>
      </c>
      <c r="M19189">
        <v>1</v>
      </c>
      <c r="N19189">
        <v>2</v>
      </c>
      <c r="O19189">
        <v>0</v>
      </c>
      <c r="P19189">
        <v>0</v>
      </c>
      <c r="Q19189" t="str">
        <f t="shared" si="1198"/>
        <v>low</v>
      </c>
      <c r="R19189" t="str">
        <f t="shared" si="1199"/>
        <v>busy</v>
      </c>
    </row>
    <row r="19190" spans="1:18">
      <c r="A19190">
        <v>14477</v>
      </c>
      <c r="B19190" t="s">
        <v>11146</v>
      </c>
      <c r="C19190" s="1">
        <v>44197</v>
      </c>
      <c r="D19190">
        <v>114</v>
      </c>
      <c r="E19190">
        <f t="shared" si="1196"/>
        <v>110</v>
      </c>
      <c r="F19190">
        <v>35.848860999999999</v>
      </c>
      <c r="G19190">
        <f t="shared" si="1197"/>
        <v>30</v>
      </c>
      <c r="H19190">
        <v>0</v>
      </c>
      <c r="I19190">
        <v>0</v>
      </c>
      <c r="J19190">
        <v>0</v>
      </c>
      <c r="K19190">
        <v>0</v>
      </c>
      <c r="L19190">
        <v>0</v>
      </c>
      <c r="M19190">
        <v>2</v>
      </c>
      <c r="N19190">
        <v>99</v>
      </c>
      <c r="O19190">
        <v>0</v>
      </c>
      <c r="P19190">
        <v>0</v>
      </c>
      <c r="Q19190" t="str">
        <f t="shared" si="1198"/>
        <v>low</v>
      </c>
      <c r="R19190" t="str">
        <f t="shared" si="1199"/>
        <v>empty</v>
      </c>
    </row>
    <row r="19191" spans="1:18">
      <c r="A19191">
        <v>36002</v>
      </c>
      <c r="B19191" t="s">
        <v>27267</v>
      </c>
      <c r="C19191" s="1">
        <v>44197</v>
      </c>
      <c r="D19191">
        <v>54</v>
      </c>
      <c r="E19191">
        <f t="shared" si="1196"/>
        <v>50</v>
      </c>
      <c r="F19191">
        <v>19.379969703703701</v>
      </c>
      <c r="G19191">
        <f t="shared" si="1197"/>
        <v>10</v>
      </c>
      <c r="H19191">
        <v>3.7037037037037E-2</v>
      </c>
      <c r="I19191">
        <v>0</v>
      </c>
      <c r="J19191">
        <v>1.85185185185185E-2</v>
      </c>
      <c r="K19191">
        <v>0.12962962962962901</v>
      </c>
      <c r="L19191">
        <v>0</v>
      </c>
      <c r="M19191">
        <v>20</v>
      </c>
      <c r="N19191">
        <v>21</v>
      </c>
      <c r="O19191">
        <v>0</v>
      </c>
      <c r="P19191">
        <v>0</v>
      </c>
      <c r="Q19191" t="str">
        <f t="shared" si="1198"/>
        <v>low</v>
      </c>
      <c r="R19191" t="str">
        <f t="shared" si="1199"/>
        <v>busy</v>
      </c>
    </row>
    <row r="19192" spans="1:18">
      <c r="A19192">
        <v>6039</v>
      </c>
      <c r="B19192" t="s">
        <v>4560</v>
      </c>
      <c r="C19192" s="1">
        <v>44197</v>
      </c>
      <c r="D19192">
        <v>128</v>
      </c>
      <c r="E19192">
        <f t="shared" si="1196"/>
        <v>120</v>
      </c>
      <c r="F19192">
        <v>28.478004640624999</v>
      </c>
      <c r="G19192">
        <f t="shared" si="1197"/>
        <v>20</v>
      </c>
      <c r="H19192">
        <v>0</v>
      </c>
      <c r="I19192">
        <v>0</v>
      </c>
      <c r="J19192">
        <v>0</v>
      </c>
      <c r="K19192">
        <v>0.1796875</v>
      </c>
      <c r="L19192">
        <v>3.125E-2</v>
      </c>
      <c r="M19192">
        <v>0</v>
      </c>
      <c r="N19192">
        <v>0</v>
      </c>
      <c r="O19192">
        <v>0</v>
      </c>
      <c r="P19192">
        <v>0</v>
      </c>
      <c r="Q19192" t="str">
        <f t="shared" si="1198"/>
        <v>low</v>
      </c>
      <c r="R19192" t="str">
        <f t="shared" si="1199"/>
        <v>busy</v>
      </c>
    </row>
    <row r="19193" spans="1:18">
      <c r="A19193">
        <v>6588</v>
      </c>
      <c r="B19193" t="s">
        <v>5034</v>
      </c>
      <c r="C19193" s="1">
        <v>44197</v>
      </c>
      <c r="D19193">
        <v>63</v>
      </c>
      <c r="E19193">
        <f t="shared" si="1196"/>
        <v>60</v>
      </c>
      <c r="F19193">
        <v>45.664154793650702</v>
      </c>
      <c r="G19193">
        <f t="shared" si="1197"/>
        <v>40</v>
      </c>
      <c r="H19193">
        <v>0</v>
      </c>
      <c r="I19193">
        <v>0</v>
      </c>
      <c r="J19193">
        <v>0</v>
      </c>
      <c r="K19193">
        <v>1.5873015873015799E-2</v>
      </c>
      <c r="L19193">
        <v>0</v>
      </c>
      <c r="M19193">
        <v>6</v>
      </c>
      <c r="N19193">
        <v>43</v>
      </c>
      <c r="O19193">
        <v>0</v>
      </c>
      <c r="P19193">
        <v>0</v>
      </c>
      <c r="Q19193" t="str">
        <f t="shared" si="1198"/>
        <v>low</v>
      </c>
      <c r="R19193" t="str">
        <f t="shared" si="1199"/>
        <v>busy</v>
      </c>
    </row>
    <row r="19194" spans="1:18">
      <c r="A19194">
        <v>18199</v>
      </c>
      <c r="B19194" t="s">
        <v>14022</v>
      </c>
      <c r="C19194" s="1">
        <v>44197</v>
      </c>
      <c r="D19194">
        <v>127</v>
      </c>
      <c r="E19194">
        <f t="shared" si="1196"/>
        <v>120</v>
      </c>
      <c r="F19194">
        <v>38.404332015747997</v>
      </c>
      <c r="G19194">
        <f t="shared" si="1197"/>
        <v>30</v>
      </c>
      <c r="H19194">
        <v>0</v>
      </c>
      <c r="I19194">
        <v>0</v>
      </c>
      <c r="J19194">
        <v>3.1496062992125901E-2</v>
      </c>
      <c r="K19194">
        <v>3.1496062992125901E-2</v>
      </c>
      <c r="L19194">
        <v>1.5748031496062902E-2</v>
      </c>
      <c r="M19194">
        <v>39</v>
      </c>
      <c r="N19194">
        <v>68</v>
      </c>
      <c r="O19194">
        <v>0</v>
      </c>
      <c r="P19194">
        <v>0</v>
      </c>
      <c r="Q19194" t="str">
        <f t="shared" si="1198"/>
        <v>low</v>
      </c>
      <c r="R19194" t="str">
        <f t="shared" si="1199"/>
        <v>busy</v>
      </c>
    </row>
    <row r="19195" spans="1:18">
      <c r="A19195">
        <v>13168</v>
      </c>
      <c r="B19195" t="s">
        <v>10550</v>
      </c>
      <c r="C19195" s="1">
        <v>44197</v>
      </c>
      <c r="D19195">
        <v>69</v>
      </c>
      <c r="E19195">
        <f t="shared" si="1196"/>
        <v>60</v>
      </c>
      <c r="F19195">
        <v>23.5249286376811</v>
      </c>
      <c r="G19195">
        <f t="shared" si="1197"/>
        <v>20</v>
      </c>
      <c r="H19195">
        <v>0</v>
      </c>
      <c r="I19195">
        <v>0</v>
      </c>
      <c r="J19195">
        <v>0</v>
      </c>
      <c r="K19195">
        <v>0.28985507246376802</v>
      </c>
      <c r="L19195">
        <v>1.4492753623188401E-2</v>
      </c>
      <c r="M19195">
        <v>0</v>
      </c>
      <c r="N19195">
        <v>0</v>
      </c>
      <c r="O19195">
        <v>0</v>
      </c>
      <c r="P19195">
        <v>0</v>
      </c>
      <c r="Q19195" t="str">
        <f t="shared" si="1198"/>
        <v>low</v>
      </c>
      <c r="R19195" t="str">
        <f t="shared" si="1199"/>
        <v>busy</v>
      </c>
    </row>
    <row r="19196" spans="1:18">
      <c r="A19196">
        <v>5531</v>
      </c>
      <c r="B19196" t="s">
        <v>4206</v>
      </c>
      <c r="C19196" s="1">
        <v>44197</v>
      </c>
      <c r="D19196">
        <v>260</v>
      </c>
      <c r="E19196">
        <f t="shared" si="1196"/>
        <v>260</v>
      </c>
      <c r="F19196">
        <v>33.319302423076898</v>
      </c>
      <c r="G19196">
        <f t="shared" si="1197"/>
        <v>30</v>
      </c>
      <c r="H19196">
        <v>0</v>
      </c>
      <c r="I19196">
        <v>0</v>
      </c>
      <c r="J19196">
        <v>0</v>
      </c>
      <c r="K19196">
        <v>2.3076923076922998E-2</v>
      </c>
      <c r="L19196">
        <v>3.8461538461538399E-3</v>
      </c>
      <c r="M19196">
        <v>36</v>
      </c>
      <c r="N19196">
        <v>164</v>
      </c>
      <c r="O19196">
        <v>0</v>
      </c>
      <c r="P19196">
        <v>0</v>
      </c>
      <c r="Q19196" t="str">
        <f t="shared" si="1198"/>
        <v>low</v>
      </c>
      <c r="R19196" t="str">
        <f t="shared" si="1199"/>
        <v>busy</v>
      </c>
    </row>
    <row r="19197" spans="1:18">
      <c r="A19197">
        <v>42711</v>
      </c>
      <c r="B19197" t="s">
        <v>32843</v>
      </c>
      <c r="C19197" s="1">
        <v>44197</v>
      </c>
      <c r="D19197">
        <v>95</v>
      </c>
      <c r="E19197">
        <f t="shared" si="1196"/>
        <v>90</v>
      </c>
      <c r="F19197">
        <v>33.164489042105203</v>
      </c>
      <c r="G19197">
        <f t="shared" si="1197"/>
        <v>30</v>
      </c>
      <c r="H19197">
        <v>0</v>
      </c>
      <c r="I19197">
        <v>0</v>
      </c>
      <c r="J19197">
        <v>0</v>
      </c>
      <c r="K19197">
        <v>0.17894736842105199</v>
      </c>
      <c r="L19197">
        <v>5.2631578947368397E-2</v>
      </c>
      <c r="M19197">
        <v>0</v>
      </c>
      <c r="N19197">
        <v>0</v>
      </c>
      <c r="O19197">
        <v>0</v>
      </c>
      <c r="P19197">
        <v>0</v>
      </c>
      <c r="Q19197" t="str">
        <f t="shared" si="1198"/>
        <v>low</v>
      </c>
      <c r="R19197" t="str">
        <f t="shared" si="1199"/>
        <v>busy</v>
      </c>
    </row>
    <row r="19198" spans="1:18">
      <c r="A19198">
        <v>27638</v>
      </c>
      <c r="B19198" t="s">
        <v>21248</v>
      </c>
      <c r="C19198" s="1">
        <v>44197</v>
      </c>
      <c r="D19198">
        <v>118</v>
      </c>
      <c r="E19198">
        <f t="shared" si="1196"/>
        <v>110</v>
      </c>
      <c r="F19198">
        <v>24.1353740508474</v>
      </c>
      <c r="G19198">
        <f t="shared" si="1197"/>
        <v>20</v>
      </c>
      <c r="H19198">
        <v>0</v>
      </c>
      <c r="I19198">
        <v>0</v>
      </c>
      <c r="J19198">
        <v>0</v>
      </c>
      <c r="K19198">
        <v>1.6949152542372801E-2</v>
      </c>
      <c r="L19198">
        <v>2.5423728813559299E-2</v>
      </c>
      <c r="M19198">
        <v>36</v>
      </c>
      <c r="N19198">
        <v>75</v>
      </c>
      <c r="O19198">
        <v>0</v>
      </c>
      <c r="P19198">
        <v>0</v>
      </c>
      <c r="Q19198" t="str">
        <f t="shared" si="1198"/>
        <v>low</v>
      </c>
      <c r="R19198" t="str">
        <f t="shared" si="1199"/>
        <v>busy</v>
      </c>
    </row>
    <row r="19199" spans="1:18">
      <c r="A19199">
        <v>7643</v>
      </c>
      <c r="B19199" t="s">
        <v>5963</v>
      </c>
      <c r="C19199" s="1">
        <v>44197</v>
      </c>
      <c r="D19199">
        <v>177</v>
      </c>
      <c r="E19199">
        <f t="shared" si="1196"/>
        <v>170</v>
      </c>
      <c r="F19199">
        <v>16.995399367231599</v>
      </c>
      <c r="G19199">
        <f t="shared" si="1197"/>
        <v>10</v>
      </c>
      <c r="H19199">
        <v>7.3446327683615795E-2</v>
      </c>
      <c r="I19199">
        <v>0</v>
      </c>
      <c r="J19199">
        <v>1.1299435028248501E-2</v>
      </c>
      <c r="K19199">
        <v>0.169491525423728</v>
      </c>
      <c r="L19199">
        <v>7.9096045197740106E-2</v>
      </c>
      <c r="M19199">
        <v>7</v>
      </c>
      <c r="N19199">
        <v>26</v>
      </c>
      <c r="O19199">
        <v>0</v>
      </c>
      <c r="P19199">
        <v>0</v>
      </c>
      <c r="Q19199" t="str">
        <f t="shared" si="1198"/>
        <v>low</v>
      </c>
      <c r="R19199" t="str">
        <f t="shared" si="1199"/>
        <v>busy</v>
      </c>
    </row>
    <row r="19200" spans="1:18">
      <c r="A19200">
        <v>37982</v>
      </c>
      <c r="B19200" t="s">
        <v>29193</v>
      </c>
      <c r="C19200" s="1">
        <v>44197</v>
      </c>
      <c r="D19200">
        <v>104</v>
      </c>
      <c r="E19200">
        <f t="shared" si="1196"/>
        <v>100</v>
      </c>
      <c r="F19200">
        <v>16.251417682692299</v>
      </c>
      <c r="G19200">
        <f t="shared" si="1197"/>
        <v>10</v>
      </c>
      <c r="H19200">
        <v>0</v>
      </c>
      <c r="I19200">
        <v>0</v>
      </c>
      <c r="J19200">
        <v>0</v>
      </c>
      <c r="K19200">
        <v>0.48076923076923</v>
      </c>
      <c r="L19200">
        <v>0.144230769230769</v>
      </c>
      <c r="M19200">
        <v>0</v>
      </c>
      <c r="N19200">
        <v>0</v>
      </c>
      <c r="O19200">
        <v>0</v>
      </c>
      <c r="P19200">
        <v>0</v>
      </c>
      <c r="Q19200" t="str">
        <f t="shared" si="1198"/>
        <v>low</v>
      </c>
      <c r="R19200" t="str">
        <f t="shared" si="1199"/>
        <v>busy</v>
      </c>
    </row>
    <row r="19201" spans="1:18">
      <c r="A19201">
        <v>5475</v>
      </c>
      <c r="B19201" t="s">
        <v>4174</v>
      </c>
      <c r="C19201" s="1">
        <v>44197</v>
      </c>
      <c r="D19201">
        <v>210</v>
      </c>
      <c r="E19201">
        <f t="shared" si="1196"/>
        <v>210</v>
      </c>
      <c r="F19201">
        <v>31.552060619047602</v>
      </c>
      <c r="G19201">
        <f t="shared" si="1197"/>
        <v>30</v>
      </c>
      <c r="H19201">
        <v>0</v>
      </c>
      <c r="I19201">
        <v>0</v>
      </c>
      <c r="J19201">
        <v>0</v>
      </c>
      <c r="K19201">
        <v>0.31904761904761902</v>
      </c>
      <c r="L19201">
        <v>5.7142857142857099E-2</v>
      </c>
      <c r="M19201">
        <v>0</v>
      </c>
      <c r="N19201">
        <v>0</v>
      </c>
      <c r="O19201">
        <v>0</v>
      </c>
      <c r="P19201">
        <v>0</v>
      </c>
      <c r="Q19201" t="str">
        <f t="shared" si="1198"/>
        <v>low</v>
      </c>
      <c r="R19201" t="str">
        <f t="shared" si="1199"/>
        <v>busy</v>
      </c>
    </row>
    <row r="19202" spans="1:18">
      <c r="A19202">
        <v>26620</v>
      </c>
      <c r="B19202" t="s">
        <v>20361</v>
      </c>
      <c r="C19202" s="1">
        <v>44197</v>
      </c>
      <c r="D19202">
        <v>141</v>
      </c>
      <c r="E19202">
        <f t="shared" ref="E19202:E19265" si="1200">D19202-MOD(D19202,10)</f>
        <v>140</v>
      </c>
      <c r="F19202">
        <v>30.4500062198581</v>
      </c>
      <c r="G19202">
        <f t="shared" ref="G19202:G19265" si="1201">F19202-MOD(F19202,10)</f>
        <v>30</v>
      </c>
      <c r="H19202">
        <v>0</v>
      </c>
      <c r="I19202">
        <v>0</v>
      </c>
      <c r="J19202">
        <v>0</v>
      </c>
      <c r="K19202">
        <v>0.205673758865248</v>
      </c>
      <c r="L19202">
        <v>0.17730496453900699</v>
      </c>
      <c r="M19202">
        <v>0</v>
      </c>
      <c r="N19202">
        <v>0</v>
      </c>
      <c r="O19202">
        <v>0</v>
      </c>
      <c r="P19202">
        <v>0</v>
      </c>
      <c r="Q19202" t="str">
        <f t="shared" ref="Q19202:Q19265" si="1202">IF(F19202&gt;50,"high","low")</f>
        <v>low</v>
      </c>
      <c r="R19202" t="str">
        <f t="shared" ref="R19202:R19265" si="1203">IF(AND(K19202=0,L19202=0),"empty", "busy")</f>
        <v>busy</v>
      </c>
    </row>
    <row r="19203" spans="1:18">
      <c r="A19203">
        <v>16381</v>
      </c>
      <c r="B19203" t="s">
        <v>12653</v>
      </c>
      <c r="C19203" s="1">
        <v>44197</v>
      </c>
      <c r="D19203">
        <v>193</v>
      </c>
      <c r="E19203">
        <f t="shared" si="1200"/>
        <v>190</v>
      </c>
      <c r="F19203">
        <v>28.2466672383419</v>
      </c>
      <c r="G19203">
        <f t="shared" si="1201"/>
        <v>20</v>
      </c>
      <c r="H19203">
        <v>1.03626943005181E-2</v>
      </c>
      <c r="I19203">
        <v>0</v>
      </c>
      <c r="J19203">
        <v>2.0725388601036201E-2</v>
      </c>
      <c r="K19203">
        <v>4.1450777202072499E-2</v>
      </c>
      <c r="L19203">
        <v>5.1813471502590597E-3</v>
      </c>
      <c r="M19203">
        <v>39</v>
      </c>
      <c r="N19203">
        <v>90</v>
      </c>
      <c r="O19203">
        <v>0</v>
      </c>
      <c r="P19203">
        <v>0</v>
      </c>
      <c r="Q19203" t="str">
        <f t="shared" si="1202"/>
        <v>low</v>
      </c>
      <c r="R19203" t="str">
        <f t="shared" si="1203"/>
        <v>busy</v>
      </c>
    </row>
    <row r="19204" spans="1:18">
      <c r="A19204">
        <v>19021</v>
      </c>
      <c r="B19204" t="s">
        <v>14561</v>
      </c>
      <c r="C19204" s="1">
        <v>44197</v>
      </c>
      <c r="D19204">
        <v>285</v>
      </c>
      <c r="E19204">
        <f t="shared" si="1200"/>
        <v>280</v>
      </c>
      <c r="F19204">
        <v>31.759991922807</v>
      </c>
      <c r="G19204">
        <f t="shared" si="1201"/>
        <v>30</v>
      </c>
      <c r="H19204">
        <v>0</v>
      </c>
      <c r="I19204">
        <v>0</v>
      </c>
      <c r="J19204">
        <v>0</v>
      </c>
      <c r="K19204">
        <v>6.3157894736842093E-2</v>
      </c>
      <c r="L19204">
        <v>8.0701754385964899E-2</v>
      </c>
      <c r="M19204">
        <v>25</v>
      </c>
      <c r="N19204">
        <v>71</v>
      </c>
      <c r="O19204">
        <v>0</v>
      </c>
      <c r="P19204">
        <v>0</v>
      </c>
      <c r="Q19204" t="str">
        <f t="shared" si="1202"/>
        <v>low</v>
      </c>
      <c r="R19204" t="str">
        <f t="shared" si="1203"/>
        <v>busy</v>
      </c>
    </row>
    <row r="19205" spans="1:18">
      <c r="A19205">
        <v>23971</v>
      </c>
      <c r="B19205" t="s">
        <v>18378</v>
      </c>
      <c r="C19205" s="1">
        <v>44197</v>
      </c>
      <c r="D19205">
        <v>98</v>
      </c>
      <c r="E19205">
        <f t="shared" si="1200"/>
        <v>90</v>
      </c>
      <c r="F19205">
        <v>31.1456023265306</v>
      </c>
      <c r="G19205">
        <f t="shared" si="1201"/>
        <v>30</v>
      </c>
      <c r="H19205">
        <v>0</v>
      </c>
      <c r="I19205">
        <v>0</v>
      </c>
      <c r="J19205">
        <v>0</v>
      </c>
      <c r="K19205">
        <v>0.163265306122448</v>
      </c>
      <c r="L19205">
        <v>0.14285714285714199</v>
      </c>
      <c r="M19205">
        <v>0</v>
      </c>
      <c r="N19205">
        <v>0</v>
      </c>
      <c r="O19205">
        <v>0</v>
      </c>
      <c r="P19205">
        <v>0</v>
      </c>
      <c r="Q19205" t="str">
        <f t="shared" si="1202"/>
        <v>low</v>
      </c>
      <c r="R19205" t="str">
        <f t="shared" si="1203"/>
        <v>busy</v>
      </c>
    </row>
    <row r="19206" spans="1:18">
      <c r="A19206">
        <v>1338</v>
      </c>
      <c r="B19206" t="s">
        <v>1149</v>
      </c>
      <c r="C19206" s="1">
        <v>44197</v>
      </c>
      <c r="D19206">
        <v>109</v>
      </c>
      <c r="E19206">
        <f t="shared" si="1200"/>
        <v>100</v>
      </c>
      <c r="F19206">
        <v>17.939997522935698</v>
      </c>
      <c r="G19206">
        <f t="shared" si="1201"/>
        <v>10</v>
      </c>
      <c r="H19206">
        <v>0</v>
      </c>
      <c r="I19206">
        <v>0</v>
      </c>
      <c r="J19206">
        <v>5.5045871559633003E-2</v>
      </c>
      <c r="K19206">
        <v>2.7522935779816501E-2</v>
      </c>
      <c r="L19206">
        <v>0</v>
      </c>
      <c r="M19206">
        <v>19</v>
      </c>
      <c r="N19206">
        <v>28</v>
      </c>
      <c r="O19206">
        <v>0</v>
      </c>
      <c r="P19206">
        <v>0</v>
      </c>
      <c r="Q19206" t="str">
        <f t="shared" si="1202"/>
        <v>low</v>
      </c>
      <c r="R19206" t="str">
        <f t="shared" si="1203"/>
        <v>busy</v>
      </c>
    </row>
    <row r="19207" spans="1:18">
      <c r="A19207">
        <v>6781</v>
      </c>
      <c r="B19207" t="s">
        <v>5198</v>
      </c>
      <c r="C19207" s="1">
        <v>44197</v>
      </c>
      <c r="D19207">
        <v>94</v>
      </c>
      <c r="E19207">
        <f t="shared" si="1200"/>
        <v>90</v>
      </c>
      <c r="F19207">
        <v>28.280327957446801</v>
      </c>
      <c r="G19207">
        <f t="shared" si="1201"/>
        <v>20</v>
      </c>
      <c r="H19207">
        <v>0</v>
      </c>
      <c r="I19207">
        <v>0</v>
      </c>
      <c r="J19207">
        <v>0</v>
      </c>
      <c r="K19207">
        <v>4.2553191489361701E-2</v>
      </c>
      <c r="L19207">
        <v>0</v>
      </c>
      <c r="M19207">
        <v>10</v>
      </c>
      <c r="N19207">
        <v>57</v>
      </c>
      <c r="O19207">
        <v>0</v>
      </c>
      <c r="P19207">
        <v>0</v>
      </c>
      <c r="Q19207" t="str">
        <f t="shared" si="1202"/>
        <v>low</v>
      </c>
      <c r="R19207" t="str">
        <f t="shared" si="1203"/>
        <v>busy</v>
      </c>
    </row>
    <row r="19208" spans="1:18">
      <c r="A19208">
        <v>28781</v>
      </c>
      <c r="B19208" t="s">
        <v>22161</v>
      </c>
      <c r="C19208" s="1">
        <v>44197</v>
      </c>
      <c r="D19208">
        <v>117</v>
      </c>
      <c r="E19208">
        <f t="shared" si="1200"/>
        <v>110</v>
      </c>
      <c r="F19208">
        <v>33.268512153846103</v>
      </c>
      <c r="G19208">
        <f t="shared" si="1201"/>
        <v>30</v>
      </c>
      <c r="H19208">
        <v>0</v>
      </c>
      <c r="I19208">
        <v>0</v>
      </c>
      <c r="J19208">
        <v>0</v>
      </c>
      <c r="K19208">
        <v>0</v>
      </c>
      <c r="L19208">
        <v>0</v>
      </c>
      <c r="M19208">
        <v>1</v>
      </c>
      <c r="N19208">
        <v>95</v>
      </c>
      <c r="O19208">
        <v>0</v>
      </c>
      <c r="P19208">
        <v>9.3567263157894702E-3</v>
      </c>
      <c r="Q19208" t="str">
        <f t="shared" si="1202"/>
        <v>low</v>
      </c>
      <c r="R19208" t="str">
        <f t="shared" si="1203"/>
        <v>empty</v>
      </c>
    </row>
    <row r="19209" spans="1:18">
      <c r="A19209">
        <v>6550</v>
      </c>
      <c r="B19209" t="s">
        <v>5007</v>
      </c>
      <c r="C19209" s="1">
        <v>44197</v>
      </c>
      <c r="D19209">
        <v>125</v>
      </c>
      <c r="E19209">
        <f t="shared" si="1200"/>
        <v>120</v>
      </c>
      <c r="F19209">
        <v>20.602377472000001</v>
      </c>
      <c r="G19209">
        <f t="shared" si="1201"/>
        <v>20</v>
      </c>
      <c r="H19209">
        <v>0</v>
      </c>
      <c r="I19209">
        <v>0</v>
      </c>
      <c r="J19209">
        <v>0</v>
      </c>
      <c r="K19209">
        <v>0.23200000000000001</v>
      </c>
      <c r="L19209">
        <v>0.04</v>
      </c>
      <c r="M19209">
        <v>0</v>
      </c>
      <c r="N19209">
        <v>0</v>
      </c>
      <c r="O19209">
        <v>0</v>
      </c>
      <c r="P19209">
        <v>0</v>
      </c>
      <c r="Q19209" t="str">
        <f t="shared" si="1202"/>
        <v>low</v>
      </c>
      <c r="R19209" t="str">
        <f t="shared" si="1203"/>
        <v>busy</v>
      </c>
    </row>
    <row r="19210" spans="1:18">
      <c r="A19210">
        <v>13897</v>
      </c>
      <c r="B19210" t="s">
        <v>10875</v>
      </c>
      <c r="C19210" s="1">
        <v>44197</v>
      </c>
      <c r="D19210">
        <v>216</v>
      </c>
      <c r="E19210">
        <f t="shared" si="1200"/>
        <v>210</v>
      </c>
      <c r="F19210">
        <v>23.1016870138888</v>
      </c>
      <c r="G19210">
        <f t="shared" si="1201"/>
        <v>20</v>
      </c>
      <c r="H19210">
        <v>0</v>
      </c>
      <c r="I19210">
        <v>0</v>
      </c>
      <c r="J19210">
        <v>0</v>
      </c>
      <c r="K19210">
        <v>6.9444444444444406E-2</v>
      </c>
      <c r="L19210">
        <v>4.6296296296296198E-3</v>
      </c>
      <c r="M19210">
        <v>15</v>
      </c>
      <c r="N19210">
        <v>100</v>
      </c>
      <c r="O19210">
        <v>0</v>
      </c>
      <c r="P19210">
        <v>1.9313730000000001E-2</v>
      </c>
      <c r="Q19210" t="str">
        <f t="shared" si="1202"/>
        <v>low</v>
      </c>
      <c r="R19210" t="str">
        <f t="shared" si="1203"/>
        <v>busy</v>
      </c>
    </row>
    <row r="19211" spans="1:18">
      <c r="A19211">
        <v>4141</v>
      </c>
      <c r="B19211" t="s">
        <v>3220</v>
      </c>
      <c r="C19211" s="1">
        <v>44197</v>
      </c>
      <c r="D19211">
        <v>292</v>
      </c>
      <c r="E19211">
        <f t="shared" si="1200"/>
        <v>290</v>
      </c>
      <c r="F19211">
        <v>36.304506606164303</v>
      </c>
      <c r="G19211">
        <f t="shared" si="1201"/>
        <v>30</v>
      </c>
      <c r="H19211">
        <v>0</v>
      </c>
      <c r="I19211">
        <v>0</v>
      </c>
      <c r="J19211">
        <v>0</v>
      </c>
      <c r="K19211">
        <v>1.3698630136986301E-2</v>
      </c>
      <c r="L19211">
        <v>6.8493150684931503E-3</v>
      </c>
      <c r="M19211">
        <v>30</v>
      </c>
      <c r="N19211">
        <v>176</v>
      </c>
      <c r="O19211">
        <v>0</v>
      </c>
      <c r="P19211">
        <v>6.3131250000000004E-4</v>
      </c>
      <c r="Q19211" t="str">
        <f t="shared" si="1202"/>
        <v>low</v>
      </c>
      <c r="R19211" t="str">
        <f t="shared" si="1203"/>
        <v>busy</v>
      </c>
    </row>
    <row r="19212" spans="1:18">
      <c r="A19212">
        <v>19955</v>
      </c>
      <c r="B19212" t="s">
        <v>15070</v>
      </c>
      <c r="C19212" s="1">
        <v>44197</v>
      </c>
      <c r="D19212">
        <v>132</v>
      </c>
      <c r="E19212">
        <f t="shared" si="1200"/>
        <v>130</v>
      </c>
      <c r="F19212">
        <v>29.834488977272699</v>
      </c>
      <c r="G19212">
        <f t="shared" si="1201"/>
        <v>20</v>
      </c>
      <c r="H19212">
        <v>1.51515151515151E-2</v>
      </c>
      <c r="I19212">
        <v>0</v>
      </c>
      <c r="J19212">
        <v>7.5757575757575699E-3</v>
      </c>
      <c r="K19212">
        <v>1.51515151515151E-2</v>
      </c>
      <c r="L19212">
        <v>1.51515151515151E-2</v>
      </c>
      <c r="M19212">
        <v>16</v>
      </c>
      <c r="N19212">
        <v>36</v>
      </c>
      <c r="O19212">
        <v>0</v>
      </c>
      <c r="P19212">
        <v>0</v>
      </c>
      <c r="Q19212" t="str">
        <f t="shared" si="1202"/>
        <v>low</v>
      </c>
      <c r="R19212" t="str">
        <f t="shared" si="1203"/>
        <v>busy</v>
      </c>
    </row>
    <row r="19213" spans="1:18">
      <c r="A19213">
        <v>16607</v>
      </c>
      <c r="B19213" t="s">
        <v>12818</v>
      </c>
      <c r="C19213" s="1">
        <v>44197</v>
      </c>
      <c r="D19213">
        <v>84</v>
      </c>
      <c r="E19213">
        <f t="shared" si="1200"/>
        <v>80</v>
      </c>
      <c r="F19213">
        <v>25.2994590357142</v>
      </c>
      <c r="G19213">
        <f t="shared" si="1201"/>
        <v>20</v>
      </c>
      <c r="H19213">
        <v>0</v>
      </c>
      <c r="I19213">
        <v>0</v>
      </c>
      <c r="J19213">
        <v>0</v>
      </c>
      <c r="K19213">
        <v>1.1904761904761901E-2</v>
      </c>
      <c r="L19213">
        <v>0</v>
      </c>
      <c r="M19213">
        <v>3</v>
      </c>
      <c r="N19213">
        <v>39</v>
      </c>
      <c r="O19213">
        <v>0</v>
      </c>
      <c r="P19213">
        <v>0</v>
      </c>
      <c r="Q19213" t="str">
        <f t="shared" si="1202"/>
        <v>low</v>
      </c>
      <c r="R19213" t="str">
        <f t="shared" si="1203"/>
        <v>busy</v>
      </c>
    </row>
    <row r="19214" spans="1:18">
      <c r="A19214">
        <v>33954</v>
      </c>
      <c r="B19214" t="s">
        <v>25912</v>
      </c>
      <c r="C19214" s="1">
        <v>44197</v>
      </c>
      <c r="D19214">
        <v>296</v>
      </c>
      <c r="E19214">
        <f t="shared" si="1200"/>
        <v>290</v>
      </c>
      <c r="F19214">
        <v>32.831575202702702</v>
      </c>
      <c r="G19214">
        <f t="shared" si="1201"/>
        <v>30</v>
      </c>
      <c r="H19214">
        <v>0</v>
      </c>
      <c r="I19214">
        <v>0</v>
      </c>
      <c r="J19214">
        <v>0</v>
      </c>
      <c r="K19214">
        <v>0.20945945945945901</v>
      </c>
      <c r="L19214">
        <v>2.7027027027027001E-2</v>
      </c>
      <c r="M19214">
        <v>0</v>
      </c>
      <c r="N19214">
        <v>0</v>
      </c>
      <c r="O19214">
        <v>0</v>
      </c>
      <c r="P19214">
        <v>0</v>
      </c>
      <c r="Q19214" t="str">
        <f t="shared" si="1202"/>
        <v>low</v>
      </c>
      <c r="R19214" t="str">
        <f t="shared" si="1203"/>
        <v>busy</v>
      </c>
    </row>
    <row r="19215" spans="1:18">
      <c r="A19215">
        <v>36073</v>
      </c>
      <c r="B19215" t="s">
        <v>27336</v>
      </c>
      <c r="C19215" s="1">
        <v>44197</v>
      </c>
      <c r="D19215">
        <v>57</v>
      </c>
      <c r="E19215">
        <f t="shared" si="1200"/>
        <v>50</v>
      </c>
      <c r="F19215">
        <v>26.341475052631498</v>
      </c>
      <c r="G19215">
        <f t="shared" si="1201"/>
        <v>20</v>
      </c>
      <c r="H19215">
        <v>0</v>
      </c>
      <c r="I19215">
        <v>0</v>
      </c>
      <c r="J19215">
        <v>0</v>
      </c>
      <c r="K19215">
        <v>0.26315789473684198</v>
      </c>
      <c r="L19215">
        <v>0</v>
      </c>
      <c r="M19215">
        <v>0</v>
      </c>
      <c r="N19215">
        <v>0</v>
      </c>
      <c r="O19215">
        <v>0</v>
      </c>
      <c r="P19215">
        <v>0</v>
      </c>
      <c r="Q19215" t="str">
        <f t="shared" si="1202"/>
        <v>low</v>
      </c>
      <c r="R19215" t="str">
        <f t="shared" si="1203"/>
        <v>busy</v>
      </c>
    </row>
    <row r="19216" spans="1:18">
      <c r="A19216">
        <v>24896</v>
      </c>
      <c r="B19216" t="s">
        <v>19083</v>
      </c>
      <c r="C19216" s="1">
        <v>44197</v>
      </c>
      <c r="D19216">
        <v>94</v>
      </c>
      <c r="E19216">
        <f t="shared" si="1200"/>
        <v>90</v>
      </c>
      <c r="F19216">
        <v>13.036970063829701</v>
      </c>
      <c r="G19216">
        <f t="shared" si="1201"/>
        <v>10</v>
      </c>
      <c r="H19216">
        <v>0</v>
      </c>
      <c r="I19216">
        <v>0</v>
      </c>
      <c r="J19216">
        <v>0</v>
      </c>
      <c r="K19216">
        <v>0.36170212765957399</v>
      </c>
      <c r="L19216">
        <v>0</v>
      </c>
      <c r="M19216">
        <v>0</v>
      </c>
      <c r="N19216">
        <v>0</v>
      </c>
      <c r="O19216">
        <v>0</v>
      </c>
      <c r="P19216">
        <v>0</v>
      </c>
      <c r="Q19216" t="str">
        <f t="shared" si="1202"/>
        <v>low</v>
      </c>
      <c r="R19216" t="str">
        <f t="shared" si="1203"/>
        <v>busy</v>
      </c>
    </row>
    <row r="19217" spans="1:18">
      <c r="A19217">
        <v>4487</v>
      </c>
      <c r="B19217" t="s">
        <v>3485</v>
      </c>
      <c r="C19217" s="1">
        <v>44197</v>
      </c>
      <c r="D19217">
        <v>281</v>
      </c>
      <c r="E19217">
        <f t="shared" si="1200"/>
        <v>280</v>
      </c>
      <c r="F19217">
        <v>25.318470725978599</v>
      </c>
      <c r="G19217">
        <f t="shared" si="1201"/>
        <v>20</v>
      </c>
      <c r="H19217">
        <v>0</v>
      </c>
      <c r="I19217">
        <v>0</v>
      </c>
      <c r="J19217">
        <v>2.13523131672597E-2</v>
      </c>
      <c r="K19217">
        <v>7.1174377224199295E-2</v>
      </c>
      <c r="L19217">
        <v>3.5587188612099599E-3</v>
      </c>
      <c r="M19217">
        <v>58</v>
      </c>
      <c r="N19217">
        <v>104</v>
      </c>
      <c r="O19217">
        <v>0</v>
      </c>
      <c r="P19217">
        <v>9.6153846153846107E-3</v>
      </c>
      <c r="Q19217" t="str">
        <f t="shared" si="1202"/>
        <v>low</v>
      </c>
      <c r="R19217" t="str">
        <f t="shared" si="1203"/>
        <v>busy</v>
      </c>
    </row>
    <row r="19218" spans="1:18">
      <c r="A19218">
        <v>40063</v>
      </c>
      <c r="B19218" t="s">
        <v>30634</v>
      </c>
      <c r="C19218" s="1">
        <v>44197</v>
      </c>
      <c r="D19218">
        <v>71</v>
      </c>
      <c r="E19218">
        <f t="shared" si="1200"/>
        <v>70</v>
      </c>
      <c r="F19218">
        <v>25.714946521126699</v>
      </c>
      <c r="G19218">
        <f t="shared" si="1201"/>
        <v>20</v>
      </c>
      <c r="H19218">
        <v>0</v>
      </c>
      <c r="I19218">
        <v>0</v>
      </c>
      <c r="J19218">
        <v>0</v>
      </c>
      <c r="K19218">
        <v>0.25352112676056299</v>
      </c>
      <c r="L19218">
        <v>0.29577464788732299</v>
      </c>
      <c r="M19218">
        <v>0</v>
      </c>
      <c r="N19218">
        <v>0</v>
      </c>
      <c r="O19218">
        <v>0</v>
      </c>
      <c r="P19218">
        <v>0</v>
      </c>
      <c r="Q19218" t="str">
        <f t="shared" si="1202"/>
        <v>low</v>
      </c>
      <c r="R19218" t="str">
        <f t="shared" si="1203"/>
        <v>busy</v>
      </c>
    </row>
    <row r="19219" spans="1:18">
      <c r="A19219">
        <v>3950</v>
      </c>
      <c r="B19219" t="s">
        <v>3075</v>
      </c>
      <c r="C19219" s="1">
        <v>44197</v>
      </c>
      <c r="D19219">
        <v>52</v>
      </c>
      <c r="E19219">
        <f t="shared" si="1200"/>
        <v>50</v>
      </c>
      <c r="F19219">
        <v>25.266403076923002</v>
      </c>
      <c r="G19219">
        <f t="shared" si="1201"/>
        <v>20</v>
      </c>
      <c r="H19219">
        <v>0</v>
      </c>
      <c r="I19219">
        <v>0</v>
      </c>
      <c r="J19219">
        <v>0</v>
      </c>
      <c r="K19219">
        <v>0.19230769230769201</v>
      </c>
      <c r="L19219">
        <v>9.6153846153846104E-2</v>
      </c>
      <c r="M19219">
        <v>0</v>
      </c>
      <c r="N19219">
        <v>0</v>
      </c>
      <c r="O19219">
        <v>0</v>
      </c>
      <c r="P19219">
        <v>0</v>
      </c>
      <c r="Q19219" t="str">
        <f t="shared" si="1202"/>
        <v>low</v>
      </c>
      <c r="R19219" t="str">
        <f t="shared" si="1203"/>
        <v>busy</v>
      </c>
    </row>
    <row r="19220" spans="1:18">
      <c r="A19220">
        <v>4748</v>
      </c>
      <c r="B19220" t="s">
        <v>3670</v>
      </c>
      <c r="C19220" s="1">
        <v>44197</v>
      </c>
      <c r="D19220">
        <v>105</v>
      </c>
      <c r="E19220">
        <f t="shared" si="1200"/>
        <v>100</v>
      </c>
      <c r="F19220">
        <v>18.888217495238099</v>
      </c>
      <c r="G19220">
        <f t="shared" si="1201"/>
        <v>10</v>
      </c>
      <c r="H19220">
        <v>4.7619047619047603E-2</v>
      </c>
      <c r="I19220">
        <v>0</v>
      </c>
      <c r="J19220">
        <v>1.9047619047619001E-2</v>
      </c>
      <c r="K19220">
        <v>0.238095238095238</v>
      </c>
      <c r="L19220">
        <v>4.7619047619047603E-2</v>
      </c>
      <c r="M19220">
        <v>3</v>
      </c>
      <c r="N19220">
        <v>21</v>
      </c>
      <c r="O19220">
        <v>0</v>
      </c>
      <c r="P19220">
        <v>0</v>
      </c>
      <c r="Q19220" t="str">
        <f t="shared" si="1202"/>
        <v>low</v>
      </c>
      <c r="R19220" t="str">
        <f t="shared" si="1203"/>
        <v>busy</v>
      </c>
    </row>
    <row r="19221" spans="1:18">
      <c r="A19221">
        <v>4779</v>
      </c>
      <c r="B19221" t="s">
        <v>3693</v>
      </c>
      <c r="C19221" s="1">
        <v>44197</v>
      </c>
      <c r="D19221">
        <v>92</v>
      </c>
      <c r="E19221">
        <f t="shared" si="1200"/>
        <v>90</v>
      </c>
      <c r="F19221">
        <v>16.3282431304347</v>
      </c>
      <c r="G19221">
        <f t="shared" si="1201"/>
        <v>10</v>
      </c>
      <c r="H19221">
        <v>0</v>
      </c>
      <c r="I19221">
        <v>0</v>
      </c>
      <c r="J19221">
        <v>0</v>
      </c>
      <c r="K19221">
        <v>0.22826086956521699</v>
      </c>
      <c r="L19221">
        <v>2.1739130434782601E-2</v>
      </c>
      <c r="M19221">
        <v>0</v>
      </c>
      <c r="N19221">
        <v>0</v>
      </c>
      <c r="O19221">
        <v>0</v>
      </c>
      <c r="P19221">
        <v>0</v>
      </c>
      <c r="Q19221" t="str">
        <f t="shared" si="1202"/>
        <v>low</v>
      </c>
      <c r="R19221" t="str">
        <f t="shared" si="1203"/>
        <v>busy</v>
      </c>
    </row>
    <row r="19222" spans="1:18">
      <c r="A19222">
        <v>1339</v>
      </c>
      <c r="B19222" t="s">
        <v>1150</v>
      </c>
      <c r="C19222" s="1">
        <v>44197</v>
      </c>
      <c r="D19222">
        <v>57</v>
      </c>
      <c r="E19222">
        <f t="shared" si="1200"/>
        <v>50</v>
      </c>
      <c r="F19222">
        <v>17.809556035087699</v>
      </c>
      <c r="G19222">
        <f t="shared" si="1201"/>
        <v>10</v>
      </c>
      <c r="H19222">
        <v>0</v>
      </c>
      <c r="I19222">
        <v>0</v>
      </c>
      <c r="J19222">
        <v>0</v>
      </c>
      <c r="K19222">
        <v>1.7543859649122799E-2</v>
      </c>
      <c r="L19222">
        <v>1.7543859649122799E-2</v>
      </c>
      <c r="M19222">
        <v>11</v>
      </c>
      <c r="N19222">
        <v>33</v>
      </c>
      <c r="O19222">
        <v>0</v>
      </c>
      <c r="P19222">
        <v>1.7777787878787799E-2</v>
      </c>
      <c r="Q19222" t="str">
        <f t="shared" si="1202"/>
        <v>low</v>
      </c>
      <c r="R19222" t="str">
        <f t="shared" si="1203"/>
        <v>busy</v>
      </c>
    </row>
    <row r="19223" spans="1:18">
      <c r="A19223">
        <v>30073</v>
      </c>
      <c r="B19223" t="s">
        <v>23250</v>
      </c>
      <c r="C19223" s="1">
        <v>44197</v>
      </c>
      <c r="D19223">
        <v>114</v>
      </c>
      <c r="E19223">
        <f t="shared" si="1200"/>
        <v>110</v>
      </c>
      <c r="F19223">
        <v>18.0710419035087</v>
      </c>
      <c r="G19223">
        <f t="shared" si="1201"/>
        <v>10</v>
      </c>
      <c r="H19223">
        <v>5.2631578947368397E-2</v>
      </c>
      <c r="I19223">
        <v>0</v>
      </c>
      <c r="J19223">
        <v>0</v>
      </c>
      <c r="K19223">
        <v>0.140350877192982</v>
      </c>
      <c r="L19223">
        <v>0</v>
      </c>
      <c r="M19223">
        <v>5</v>
      </c>
      <c r="N19223">
        <v>13</v>
      </c>
      <c r="O19223">
        <v>0</v>
      </c>
      <c r="P19223">
        <v>0</v>
      </c>
      <c r="Q19223" t="str">
        <f t="shared" si="1202"/>
        <v>low</v>
      </c>
      <c r="R19223" t="str">
        <f t="shared" si="1203"/>
        <v>busy</v>
      </c>
    </row>
    <row r="19224" spans="1:18">
      <c r="A19224">
        <v>1743</v>
      </c>
      <c r="B19224" t="s">
        <v>1501</v>
      </c>
      <c r="C19224" s="1">
        <v>44197</v>
      </c>
      <c r="D19224">
        <v>64</v>
      </c>
      <c r="E19224">
        <f t="shared" si="1200"/>
        <v>60</v>
      </c>
      <c r="F19224">
        <v>15.500777250000001</v>
      </c>
      <c r="G19224">
        <f t="shared" si="1201"/>
        <v>10</v>
      </c>
      <c r="H19224">
        <v>0</v>
      </c>
      <c r="I19224">
        <v>0</v>
      </c>
      <c r="J19224">
        <v>0</v>
      </c>
      <c r="K19224">
        <v>0.203125</v>
      </c>
      <c r="L19224">
        <v>0</v>
      </c>
      <c r="M19224">
        <v>0</v>
      </c>
      <c r="N19224">
        <v>0</v>
      </c>
      <c r="O19224">
        <v>0</v>
      </c>
      <c r="P19224">
        <v>0</v>
      </c>
      <c r="Q19224" t="str">
        <f t="shared" si="1202"/>
        <v>low</v>
      </c>
      <c r="R19224" t="str">
        <f t="shared" si="1203"/>
        <v>busy</v>
      </c>
    </row>
    <row r="19225" spans="1:18">
      <c r="A19225">
        <v>5939</v>
      </c>
      <c r="B19225" t="s">
        <v>4468</v>
      </c>
      <c r="C19225" s="1">
        <v>44197</v>
      </c>
      <c r="D19225">
        <v>89</v>
      </c>
      <c r="E19225">
        <f t="shared" si="1200"/>
        <v>80</v>
      </c>
      <c r="F19225">
        <v>18.577169168539299</v>
      </c>
      <c r="G19225">
        <f t="shared" si="1201"/>
        <v>10</v>
      </c>
      <c r="H19225">
        <v>0</v>
      </c>
      <c r="I19225">
        <v>0</v>
      </c>
      <c r="J19225">
        <v>0</v>
      </c>
      <c r="K19225">
        <v>0.348314606741573</v>
      </c>
      <c r="L19225">
        <v>6.7415730337078594E-2</v>
      </c>
      <c r="M19225">
        <v>0</v>
      </c>
      <c r="N19225">
        <v>0</v>
      </c>
      <c r="O19225">
        <v>0</v>
      </c>
      <c r="P19225">
        <v>0</v>
      </c>
      <c r="Q19225" t="str">
        <f t="shared" si="1202"/>
        <v>low</v>
      </c>
      <c r="R19225" t="str">
        <f t="shared" si="1203"/>
        <v>busy</v>
      </c>
    </row>
    <row r="19226" spans="1:18">
      <c r="A19226">
        <v>37293</v>
      </c>
      <c r="B19226" t="s">
        <v>28532</v>
      </c>
      <c r="C19226" s="1">
        <v>44197</v>
      </c>
      <c r="D19226">
        <v>54</v>
      </c>
      <c r="E19226">
        <f t="shared" si="1200"/>
        <v>50</v>
      </c>
      <c r="F19226">
        <v>24.598593055555501</v>
      </c>
      <c r="G19226">
        <f t="shared" si="1201"/>
        <v>20</v>
      </c>
      <c r="H19226">
        <v>0</v>
      </c>
      <c r="I19226">
        <v>0</v>
      </c>
      <c r="J19226">
        <v>0</v>
      </c>
      <c r="K19226">
        <v>0.203703703703703</v>
      </c>
      <c r="L19226">
        <v>0.203703703703703</v>
      </c>
      <c r="M19226">
        <v>0</v>
      </c>
      <c r="N19226">
        <v>0</v>
      </c>
      <c r="O19226">
        <v>0</v>
      </c>
      <c r="P19226">
        <v>0</v>
      </c>
      <c r="Q19226" t="str">
        <f t="shared" si="1202"/>
        <v>low</v>
      </c>
      <c r="R19226" t="str">
        <f t="shared" si="1203"/>
        <v>busy</v>
      </c>
    </row>
    <row r="19227" spans="1:18">
      <c r="A19227">
        <v>1264</v>
      </c>
      <c r="B19227" t="s">
        <v>1084</v>
      </c>
      <c r="C19227" s="1">
        <v>44197</v>
      </c>
      <c r="D19227">
        <v>130</v>
      </c>
      <c r="E19227">
        <f t="shared" si="1200"/>
        <v>130</v>
      </c>
      <c r="F19227">
        <v>46.317901115384601</v>
      </c>
      <c r="G19227">
        <f t="shared" si="1201"/>
        <v>40</v>
      </c>
      <c r="H19227">
        <v>0</v>
      </c>
      <c r="I19227">
        <v>0</v>
      </c>
      <c r="J19227">
        <v>0</v>
      </c>
      <c r="K19227">
        <v>0</v>
      </c>
      <c r="L19227">
        <v>0</v>
      </c>
      <c r="M19227">
        <v>29</v>
      </c>
      <c r="N19227">
        <v>80</v>
      </c>
      <c r="O19227">
        <v>0</v>
      </c>
      <c r="P19227">
        <v>0</v>
      </c>
      <c r="Q19227" t="str">
        <f t="shared" si="1202"/>
        <v>low</v>
      </c>
      <c r="R19227" t="str">
        <f t="shared" si="1203"/>
        <v>empty</v>
      </c>
    </row>
    <row r="19228" spans="1:18">
      <c r="A19228">
        <v>40765</v>
      </c>
      <c r="B19228" t="s">
        <v>31225</v>
      </c>
      <c r="C19228" s="1">
        <v>44197</v>
      </c>
      <c r="D19228">
        <v>114</v>
      </c>
      <c r="E19228">
        <f t="shared" si="1200"/>
        <v>110</v>
      </c>
      <c r="F19228">
        <v>22.324953368420999</v>
      </c>
      <c r="G19228">
        <f t="shared" si="1201"/>
        <v>20</v>
      </c>
      <c r="H19228">
        <v>0</v>
      </c>
      <c r="I19228">
        <v>0</v>
      </c>
      <c r="J19228">
        <v>0</v>
      </c>
      <c r="K19228">
        <v>0</v>
      </c>
      <c r="L19228">
        <v>1.7543859649122799E-2</v>
      </c>
      <c r="M19228">
        <v>31</v>
      </c>
      <c r="N19228">
        <v>69</v>
      </c>
      <c r="O19228">
        <v>0</v>
      </c>
      <c r="P19228">
        <v>2.45614057971014E-2</v>
      </c>
      <c r="Q19228" t="str">
        <f t="shared" si="1202"/>
        <v>low</v>
      </c>
      <c r="R19228" t="str">
        <f t="shared" si="1203"/>
        <v>busy</v>
      </c>
    </row>
    <row r="19229" spans="1:18">
      <c r="A19229">
        <v>35859</v>
      </c>
      <c r="B19229" t="s">
        <v>27125</v>
      </c>
      <c r="C19229" s="1">
        <v>44197</v>
      </c>
      <c r="D19229">
        <v>72</v>
      </c>
      <c r="E19229">
        <f t="shared" si="1200"/>
        <v>70</v>
      </c>
      <c r="F19229">
        <v>28.494603930555499</v>
      </c>
      <c r="G19229">
        <f t="shared" si="1201"/>
        <v>20</v>
      </c>
      <c r="H19229">
        <v>0</v>
      </c>
      <c r="I19229">
        <v>0</v>
      </c>
      <c r="J19229">
        <v>0</v>
      </c>
      <c r="K19229">
        <v>0.194444444444444</v>
      </c>
      <c r="L19229">
        <v>2.77777777777777E-2</v>
      </c>
      <c r="M19229">
        <v>0</v>
      </c>
      <c r="N19229">
        <v>0</v>
      </c>
      <c r="O19229">
        <v>0</v>
      </c>
      <c r="P19229">
        <v>0</v>
      </c>
      <c r="Q19229" t="str">
        <f t="shared" si="1202"/>
        <v>low</v>
      </c>
      <c r="R19229" t="str">
        <f t="shared" si="1203"/>
        <v>busy</v>
      </c>
    </row>
    <row r="19230" spans="1:18">
      <c r="A19230">
        <v>38148</v>
      </c>
      <c r="B19230" t="s">
        <v>29309</v>
      </c>
      <c r="C19230" s="1">
        <v>44197</v>
      </c>
      <c r="D19230">
        <v>168</v>
      </c>
      <c r="E19230">
        <f t="shared" si="1200"/>
        <v>160</v>
      </c>
      <c r="F19230">
        <v>53.140177041666597</v>
      </c>
      <c r="G19230">
        <f t="shared" si="1201"/>
        <v>50</v>
      </c>
      <c r="H19230">
        <v>0</v>
      </c>
      <c r="I19230">
        <v>0</v>
      </c>
      <c r="J19230">
        <v>0</v>
      </c>
      <c r="K19230">
        <v>0</v>
      </c>
      <c r="L19230">
        <v>0</v>
      </c>
      <c r="M19230">
        <v>48</v>
      </c>
      <c r="N19230">
        <v>96</v>
      </c>
      <c r="O19230">
        <v>0</v>
      </c>
      <c r="P19230">
        <v>3.25645833333333E-3</v>
      </c>
      <c r="Q19230" t="str">
        <f t="shared" si="1202"/>
        <v>high</v>
      </c>
      <c r="R19230" t="str">
        <f t="shared" si="1203"/>
        <v>empty</v>
      </c>
    </row>
    <row r="19231" spans="1:18">
      <c r="A19231">
        <v>37251</v>
      </c>
      <c r="B19231" t="s">
        <v>28491</v>
      </c>
      <c r="C19231" s="1">
        <v>44197</v>
      </c>
      <c r="D19231">
        <v>63</v>
      </c>
      <c r="E19231">
        <f t="shared" si="1200"/>
        <v>60</v>
      </c>
      <c r="F19231">
        <v>44.771644158730098</v>
      </c>
      <c r="G19231">
        <f t="shared" si="1201"/>
        <v>40</v>
      </c>
      <c r="H19231">
        <v>0</v>
      </c>
      <c r="I19231">
        <v>0</v>
      </c>
      <c r="J19231">
        <v>0</v>
      </c>
      <c r="K19231">
        <v>0</v>
      </c>
      <c r="L19231">
        <v>0</v>
      </c>
      <c r="M19231">
        <v>6</v>
      </c>
      <c r="N19231">
        <v>46</v>
      </c>
      <c r="O19231">
        <v>0</v>
      </c>
      <c r="P19231">
        <v>2.1739130434782601E-2</v>
      </c>
      <c r="Q19231" t="str">
        <f t="shared" si="1202"/>
        <v>low</v>
      </c>
      <c r="R19231" t="str">
        <f t="shared" si="1203"/>
        <v>empty</v>
      </c>
    </row>
    <row r="19232" spans="1:18">
      <c r="A19232">
        <v>26444</v>
      </c>
      <c r="B19232" t="s">
        <v>20225</v>
      </c>
      <c r="C19232" s="1">
        <v>44197</v>
      </c>
      <c r="D19232">
        <v>149</v>
      </c>
      <c r="E19232">
        <f t="shared" si="1200"/>
        <v>140</v>
      </c>
      <c r="F19232">
        <v>34.896274557046901</v>
      </c>
      <c r="G19232">
        <f t="shared" si="1201"/>
        <v>30</v>
      </c>
      <c r="H19232">
        <v>6.7114093959731499E-3</v>
      </c>
      <c r="I19232">
        <v>0</v>
      </c>
      <c r="J19232">
        <v>6.7114093959731499E-3</v>
      </c>
      <c r="K19232">
        <v>4.0268456375838903E-2</v>
      </c>
      <c r="L19232">
        <v>4.0268456375838903E-2</v>
      </c>
      <c r="M19232">
        <v>32</v>
      </c>
      <c r="N19232">
        <v>67</v>
      </c>
      <c r="O19232">
        <v>0</v>
      </c>
      <c r="P19232">
        <v>2.9317761194029802E-3</v>
      </c>
      <c r="Q19232" t="str">
        <f t="shared" si="1202"/>
        <v>low</v>
      </c>
      <c r="R19232" t="str">
        <f t="shared" si="1203"/>
        <v>busy</v>
      </c>
    </row>
    <row r="19233" spans="1:18">
      <c r="A19233">
        <v>21536</v>
      </c>
      <c r="B19233" t="s">
        <v>16083</v>
      </c>
      <c r="C19233" s="1">
        <v>44197</v>
      </c>
      <c r="D19233">
        <v>59</v>
      </c>
      <c r="E19233">
        <f t="shared" si="1200"/>
        <v>50</v>
      </c>
      <c r="F19233">
        <v>16.954019491525401</v>
      </c>
      <c r="G19233">
        <f t="shared" si="1201"/>
        <v>10</v>
      </c>
      <c r="H19233">
        <v>0</v>
      </c>
      <c r="I19233">
        <v>0</v>
      </c>
      <c r="J19233">
        <v>0</v>
      </c>
      <c r="K19233">
        <v>0.169491525423728</v>
      </c>
      <c r="L19233">
        <v>6.7796610169491497E-2</v>
      </c>
      <c r="M19233">
        <v>0</v>
      </c>
      <c r="N19233">
        <v>0</v>
      </c>
      <c r="O19233">
        <v>0</v>
      </c>
      <c r="P19233">
        <v>0</v>
      </c>
      <c r="Q19233" t="str">
        <f t="shared" si="1202"/>
        <v>low</v>
      </c>
      <c r="R19233" t="str">
        <f t="shared" si="1203"/>
        <v>busy</v>
      </c>
    </row>
    <row r="19234" spans="1:18">
      <c r="A19234">
        <v>10059</v>
      </c>
      <c r="B19234" t="s">
        <v>8188</v>
      </c>
      <c r="C19234" s="1">
        <v>44197</v>
      </c>
      <c r="D19234">
        <v>87</v>
      </c>
      <c r="E19234">
        <f t="shared" si="1200"/>
        <v>80</v>
      </c>
      <c r="F19234">
        <v>10.687251034482699</v>
      </c>
      <c r="G19234">
        <f t="shared" si="1201"/>
        <v>10</v>
      </c>
      <c r="H19234">
        <v>1.1494252873563199E-2</v>
      </c>
      <c r="I19234">
        <v>0</v>
      </c>
      <c r="J19234">
        <v>0</v>
      </c>
      <c r="K19234">
        <v>0.126436781609195</v>
      </c>
      <c r="L19234">
        <v>1.1494252873563199E-2</v>
      </c>
      <c r="M19234">
        <v>0</v>
      </c>
      <c r="N19234">
        <v>21</v>
      </c>
      <c r="O19234">
        <v>0</v>
      </c>
      <c r="P19234">
        <v>6.19047619047619E-2</v>
      </c>
      <c r="Q19234" t="str">
        <f t="shared" si="1202"/>
        <v>low</v>
      </c>
      <c r="R19234" t="str">
        <f t="shared" si="1203"/>
        <v>busy</v>
      </c>
    </row>
    <row r="19235" spans="1:18">
      <c r="A19235">
        <v>40392</v>
      </c>
      <c r="B19235" t="s">
        <v>30914</v>
      </c>
      <c r="C19235" s="1">
        <v>44197</v>
      </c>
      <c r="D19235">
        <v>52</v>
      </c>
      <c r="E19235">
        <f t="shared" si="1200"/>
        <v>50</v>
      </c>
      <c r="F19235">
        <v>23.951001076922999</v>
      </c>
      <c r="G19235">
        <f t="shared" si="1201"/>
        <v>20</v>
      </c>
      <c r="H19235">
        <v>0</v>
      </c>
      <c r="I19235">
        <v>0</v>
      </c>
      <c r="J19235">
        <v>0</v>
      </c>
      <c r="K19235">
        <v>3.8461538461538401E-2</v>
      </c>
      <c r="L19235">
        <v>1.9230769230769201E-2</v>
      </c>
      <c r="M19235">
        <v>4</v>
      </c>
      <c r="N19235">
        <v>30</v>
      </c>
      <c r="O19235">
        <v>0</v>
      </c>
      <c r="P19235">
        <v>0</v>
      </c>
      <c r="Q19235" t="str">
        <f t="shared" si="1202"/>
        <v>low</v>
      </c>
      <c r="R19235" t="str">
        <f t="shared" si="1203"/>
        <v>busy</v>
      </c>
    </row>
    <row r="19236" spans="1:18">
      <c r="A19236">
        <v>14206</v>
      </c>
      <c r="B19236" t="s">
        <v>11024</v>
      </c>
      <c r="C19236" s="1">
        <v>44197</v>
      </c>
      <c r="D19236">
        <v>106</v>
      </c>
      <c r="E19236">
        <f t="shared" si="1200"/>
        <v>100</v>
      </c>
      <c r="F19236">
        <v>21.633592745283</v>
      </c>
      <c r="G19236">
        <f t="shared" si="1201"/>
        <v>20</v>
      </c>
      <c r="H19236">
        <v>1.8867924528301799E-2</v>
      </c>
      <c r="I19236">
        <v>0</v>
      </c>
      <c r="J19236">
        <v>2.83018867924528E-2</v>
      </c>
      <c r="K19236">
        <v>3.7735849056603703E-2</v>
      </c>
      <c r="L19236">
        <v>9.4339622641509396E-3</v>
      </c>
      <c r="M19236">
        <v>35</v>
      </c>
      <c r="N19236">
        <v>43</v>
      </c>
      <c r="O19236">
        <v>0</v>
      </c>
      <c r="P19236">
        <v>3.9857906976744099E-3</v>
      </c>
      <c r="Q19236" t="str">
        <f t="shared" si="1202"/>
        <v>low</v>
      </c>
      <c r="R19236" t="str">
        <f t="shared" si="1203"/>
        <v>busy</v>
      </c>
    </row>
    <row r="19237" spans="1:18">
      <c r="A19237">
        <v>25649</v>
      </c>
      <c r="B19237" t="s">
        <v>19550</v>
      </c>
      <c r="C19237" s="1">
        <v>44197</v>
      </c>
      <c r="D19237">
        <v>164</v>
      </c>
      <c r="E19237">
        <f t="shared" si="1200"/>
        <v>160</v>
      </c>
      <c r="F19237">
        <v>15.5525500121951</v>
      </c>
      <c r="G19237">
        <f t="shared" si="1201"/>
        <v>10</v>
      </c>
      <c r="H19237">
        <v>1.21951219512195E-2</v>
      </c>
      <c r="I19237">
        <v>0</v>
      </c>
      <c r="J19237">
        <v>6.0975609756097502E-3</v>
      </c>
      <c r="K19237">
        <v>8.5365853658536495E-2</v>
      </c>
      <c r="L19237">
        <v>1.8292682926829201E-2</v>
      </c>
      <c r="M19237">
        <v>22</v>
      </c>
      <c r="N19237">
        <v>22</v>
      </c>
      <c r="O19237">
        <v>0</v>
      </c>
      <c r="P19237">
        <v>0</v>
      </c>
      <c r="Q19237" t="str">
        <f t="shared" si="1202"/>
        <v>low</v>
      </c>
      <c r="R19237" t="str">
        <f t="shared" si="1203"/>
        <v>busy</v>
      </c>
    </row>
    <row r="19238" spans="1:18">
      <c r="A19238">
        <v>25678</v>
      </c>
      <c r="B19238" t="s">
        <v>19574</v>
      </c>
      <c r="C19238" s="1">
        <v>44197</v>
      </c>
      <c r="D19238">
        <v>146</v>
      </c>
      <c r="E19238">
        <f t="shared" si="1200"/>
        <v>140</v>
      </c>
      <c r="F19238">
        <v>18.230844527397199</v>
      </c>
      <c r="G19238">
        <f t="shared" si="1201"/>
        <v>10</v>
      </c>
      <c r="H19238">
        <v>0</v>
      </c>
      <c r="I19238">
        <v>0</v>
      </c>
      <c r="J19238">
        <v>0</v>
      </c>
      <c r="K19238">
        <v>0.130136986301369</v>
      </c>
      <c r="L19238">
        <v>0</v>
      </c>
      <c r="M19238">
        <v>0</v>
      </c>
      <c r="N19238">
        <v>0</v>
      </c>
      <c r="O19238">
        <v>0</v>
      </c>
      <c r="P19238">
        <v>0</v>
      </c>
      <c r="Q19238" t="str">
        <f t="shared" si="1202"/>
        <v>low</v>
      </c>
      <c r="R19238" t="str">
        <f t="shared" si="1203"/>
        <v>busy</v>
      </c>
    </row>
    <row r="19239" spans="1:18">
      <c r="A19239">
        <v>7660</v>
      </c>
      <c r="B19239" t="s">
        <v>5975</v>
      </c>
      <c r="C19239" s="1">
        <v>44197</v>
      </c>
      <c r="D19239">
        <v>122</v>
      </c>
      <c r="E19239">
        <f t="shared" si="1200"/>
        <v>120</v>
      </c>
      <c r="F19239">
        <v>31.362703909836</v>
      </c>
      <c r="G19239">
        <f t="shared" si="1201"/>
        <v>30</v>
      </c>
      <c r="H19239">
        <v>0</v>
      </c>
      <c r="I19239">
        <v>0</v>
      </c>
      <c r="J19239">
        <v>0</v>
      </c>
      <c r="K19239">
        <v>0.12295081967213101</v>
      </c>
      <c r="L19239">
        <v>8.1967213114754103E-3</v>
      </c>
      <c r="M19239">
        <v>6</v>
      </c>
      <c r="N19239">
        <v>26</v>
      </c>
      <c r="O19239">
        <v>0</v>
      </c>
      <c r="P19239">
        <v>0</v>
      </c>
      <c r="Q19239" t="str">
        <f t="shared" si="1202"/>
        <v>low</v>
      </c>
      <c r="R19239" t="str">
        <f t="shared" si="1203"/>
        <v>busy</v>
      </c>
    </row>
    <row r="19240" spans="1:18">
      <c r="A19240">
        <v>4761</v>
      </c>
      <c r="B19240" t="s">
        <v>3681</v>
      </c>
      <c r="C19240" s="1">
        <v>44197</v>
      </c>
      <c r="D19240">
        <v>70</v>
      </c>
      <c r="E19240">
        <f t="shared" si="1200"/>
        <v>70</v>
      </c>
      <c r="F19240">
        <v>16.749418200000001</v>
      </c>
      <c r="G19240">
        <f t="shared" si="1201"/>
        <v>10</v>
      </c>
      <c r="H19240">
        <v>0</v>
      </c>
      <c r="I19240">
        <v>0</v>
      </c>
      <c r="J19240">
        <v>1.42857142857142E-2</v>
      </c>
      <c r="K19240">
        <v>0</v>
      </c>
      <c r="L19240">
        <v>0</v>
      </c>
      <c r="M19240">
        <v>5</v>
      </c>
      <c r="N19240">
        <v>35</v>
      </c>
      <c r="O19240">
        <v>0</v>
      </c>
      <c r="P19240">
        <v>1.9047628571428499E-2</v>
      </c>
      <c r="Q19240" t="str">
        <f t="shared" si="1202"/>
        <v>low</v>
      </c>
      <c r="R19240" t="str">
        <f t="shared" si="1203"/>
        <v>empty</v>
      </c>
    </row>
    <row r="19241" spans="1:18">
      <c r="A19241">
        <v>30475</v>
      </c>
      <c r="B19241" t="s">
        <v>23543</v>
      </c>
      <c r="C19241" s="1">
        <v>44197</v>
      </c>
      <c r="D19241">
        <v>68</v>
      </c>
      <c r="E19241">
        <f t="shared" si="1200"/>
        <v>60</v>
      </c>
      <c r="F19241">
        <v>15.0570224264705</v>
      </c>
      <c r="G19241">
        <f t="shared" si="1201"/>
        <v>10</v>
      </c>
      <c r="H19241">
        <v>0.16176470588235201</v>
      </c>
      <c r="I19241">
        <v>0</v>
      </c>
      <c r="J19241">
        <v>0</v>
      </c>
      <c r="K19241">
        <v>0.52941176470588203</v>
      </c>
      <c r="L19241">
        <v>5.8823529411764698E-2</v>
      </c>
      <c r="M19241">
        <v>4</v>
      </c>
      <c r="N19241">
        <v>14</v>
      </c>
      <c r="O19241">
        <v>0</v>
      </c>
      <c r="P19241">
        <v>0</v>
      </c>
      <c r="Q19241" t="str">
        <f t="shared" si="1202"/>
        <v>low</v>
      </c>
      <c r="R19241" t="str">
        <f t="shared" si="1203"/>
        <v>busy</v>
      </c>
    </row>
    <row r="19242" spans="1:18">
      <c r="A19242">
        <v>40933</v>
      </c>
      <c r="B19242" t="s">
        <v>31355</v>
      </c>
      <c r="C19242" s="1">
        <v>44197</v>
      </c>
      <c r="D19242">
        <v>103</v>
      </c>
      <c r="E19242">
        <f t="shared" si="1200"/>
        <v>100</v>
      </c>
      <c r="F19242">
        <v>16.402541087378602</v>
      </c>
      <c r="G19242">
        <f t="shared" si="1201"/>
        <v>10</v>
      </c>
      <c r="H19242">
        <v>0</v>
      </c>
      <c r="I19242">
        <v>0</v>
      </c>
      <c r="J19242">
        <v>0</v>
      </c>
      <c r="K19242">
        <v>0.64077669902912604</v>
      </c>
      <c r="L19242">
        <v>1.94174757281553E-2</v>
      </c>
      <c r="M19242">
        <v>0</v>
      </c>
      <c r="N19242">
        <v>0</v>
      </c>
      <c r="O19242">
        <v>0</v>
      </c>
      <c r="P19242">
        <v>0</v>
      </c>
      <c r="Q19242" t="str">
        <f t="shared" si="1202"/>
        <v>low</v>
      </c>
      <c r="R19242" t="str">
        <f t="shared" si="1203"/>
        <v>busy</v>
      </c>
    </row>
    <row r="19243" spans="1:18">
      <c r="A19243">
        <v>18861</v>
      </c>
      <c r="B19243" t="s">
        <v>14469</v>
      </c>
      <c r="C19243" s="1">
        <v>44197</v>
      </c>
      <c r="D19243">
        <v>262</v>
      </c>
      <c r="E19243">
        <f t="shared" si="1200"/>
        <v>260</v>
      </c>
      <c r="F19243">
        <v>33.377130103053403</v>
      </c>
      <c r="G19243">
        <f t="shared" si="1201"/>
        <v>30</v>
      </c>
      <c r="H19243">
        <v>0</v>
      </c>
      <c r="I19243">
        <v>0</v>
      </c>
      <c r="J19243">
        <v>0</v>
      </c>
      <c r="K19243">
        <v>0.19083969465648801</v>
      </c>
      <c r="L19243">
        <v>4.5801526717557203E-2</v>
      </c>
      <c r="M19243">
        <v>0</v>
      </c>
      <c r="N19243">
        <v>0</v>
      </c>
      <c r="O19243">
        <v>0</v>
      </c>
      <c r="P19243">
        <v>0</v>
      </c>
      <c r="Q19243" t="str">
        <f t="shared" si="1202"/>
        <v>low</v>
      </c>
      <c r="R19243" t="str">
        <f t="shared" si="1203"/>
        <v>busy</v>
      </c>
    </row>
    <row r="19244" spans="1:18">
      <c r="A19244">
        <v>37992</v>
      </c>
      <c r="B19244" t="s">
        <v>29200</v>
      </c>
      <c r="C19244" s="1">
        <v>44197</v>
      </c>
      <c r="D19244">
        <v>136</v>
      </c>
      <c r="E19244">
        <f t="shared" si="1200"/>
        <v>130</v>
      </c>
      <c r="F19244">
        <v>53.990659507352902</v>
      </c>
      <c r="G19244">
        <f t="shared" si="1201"/>
        <v>50</v>
      </c>
      <c r="H19244">
        <v>0</v>
      </c>
      <c r="I19244">
        <v>0</v>
      </c>
      <c r="J19244">
        <v>0</v>
      </c>
      <c r="K19244">
        <v>0</v>
      </c>
      <c r="L19244">
        <v>0</v>
      </c>
      <c r="M19244">
        <v>8</v>
      </c>
      <c r="N19244">
        <v>84</v>
      </c>
      <c r="O19244">
        <v>0</v>
      </c>
      <c r="P19244">
        <v>0</v>
      </c>
      <c r="Q19244" t="str">
        <f t="shared" si="1202"/>
        <v>high</v>
      </c>
      <c r="R19244" t="str">
        <f t="shared" si="1203"/>
        <v>empty</v>
      </c>
    </row>
    <row r="19245" spans="1:18">
      <c r="A19245">
        <v>22576</v>
      </c>
      <c r="B19245" t="s">
        <v>17102</v>
      </c>
      <c r="C19245" s="1">
        <v>44197</v>
      </c>
      <c r="D19245">
        <v>136</v>
      </c>
      <c r="E19245">
        <f t="shared" si="1200"/>
        <v>130</v>
      </c>
      <c r="F19245">
        <v>30.709682294117599</v>
      </c>
      <c r="G19245">
        <f t="shared" si="1201"/>
        <v>30</v>
      </c>
      <c r="H19245">
        <v>0</v>
      </c>
      <c r="I19245">
        <v>0</v>
      </c>
      <c r="J19245">
        <v>0</v>
      </c>
      <c r="K19245">
        <v>0.154411764705882</v>
      </c>
      <c r="L19245">
        <v>0.213235294117647</v>
      </c>
      <c r="M19245">
        <v>0</v>
      </c>
      <c r="N19245">
        <v>0</v>
      </c>
      <c r="O19245">
        <v>0</v>
      </c>
      <c r="P19245">
        <v>0</v>
      </c>
      <c r="Q19245" t="str">
        <f t="shared" si="1202"/>
        <v>low</v>
      </c>
      <c r="R19245" t="str">
        <f t="shared" si="1203"/>
        <v>busy</v>
      </c>
    </row>
    <row r="19246" spans="1:18">
      <c r="A19246">
        <v>25546</v>
      </c>
      <c r="B19246" t="s">
        <v>19501</v>
      </c>
      <c r="C19246" s="1">
        <v>44197</v>
      </c>
      <c r="D19246">
        <v>212</v>
      </c>
      <c r="E19246">
        <f t="shared" si="1200"/>
        <v>210</v>
      </c>
      <c r="F19246">
        <v>26.9624128207547</v>
      </c>
      <c r="G19246">
        <f t="shared" si="1201"/>
        <v>20</v>
      </c>
      <c r="H19246">
        <v>0</v>
      </c>
      <c r="I19246">
        <v>0</v>
      </c>
      <c r="J19246">
        <v>4.7169811320754698E-3</v>
      </c>
      <c r="K19246">
        <v>4.71698113207547E-2</v>
      </c>
      <c r="L19246">
        <v>0</v>
      </c>
      <c r="M19246">
        <v>22</v>
      </c>
      <c r="N19246">
        <v>106</v>
      </c>
      <c r="O19246">
        <v>0</v>
      </c>
      <c r="P19246">
        <v>0</v>
      </c>
      <c r="Q19246" t="str">
        <f t="shared" si="1202"/>
        <v>low</v>
      </c>
      <c r="R19246" t="str">
        <f t="shared" si="1203"/>
        <v>busy</v>
      </c>
    </row>
    <row r="19247" spans="1:18">
      <c r="A19247">
        <v>12487</v>
      </c>
      <c r="B19247" t="s">
        <v>10169</v>
      </c>
      <c r="C19247" s="1">
        <v>44197</v>
      </c>
      <c r="D19247">
        <v>156</v>
      </c>
      <c r="E19247">
        <f t="shared" si="1200"/>
        <v>150</v>
      </c>
      <c r="F19247">
        <v>24.667204076922999</v>
      </c>
      <c r="G19247">
        <f t="shared" si="1201"/>
        <v>20</v>
      </c>
      <c r="H19247">
        <v>0</v>
      </c>
      <c r="I19247">
        <v>0</v>
      </c>
      <c r="J19247">
        <v>0</v>
      </c>
      <c r="K19247">
        <v>8.3333333333333301E-2</v>
      </c>
      <c r="L19247">
        <v>4.4871794871794803E-2</v>
      </c>
      <c r="M19247">
        <v>0</v>
      </c>
      <c r="N19247">
        <v>0</v>
      </c>
      <c r="O19247">
        <v>0</v>
      </c>
      <c r="P19247">
        <v>0</v>
      </c>
      <c r="Q19247" t="str">
        <f t="shared" si="1202"/>
        <v>low</v>
      </c>
      <c r="R19247" t="str">
        <f t="shared" si="1203"/>
        <v>busy</v>
      </c>
    </row>
    <row r="19248" spans="1:18">
      <c r="A19248">
        <v>2818</v>
      </c>
      <c r="B19248" t="s">
        <v>2260</v>
      </c>
      <c r="C19248" s="1">
        <v>44197</v>
      </c>
      <c r="D19248">
        <v>90</v>
      </c>
      <c r="E19248">
        <f t="shared" si="1200"/>
        <v>90</v>
      </c>
      <c r="F19248">
        <v>24.414443833333301</v>
      </c>
      <c r="G19248">
        <f t="shared" si="1201"/>
        <v>20</v>
      </c>
      <c r="H19248">
        <v>2.2222222222222199E-2</v>
      </c>
      <c r="I19248">
        <v>0</v>
      </c>
      <c r="J19248">
        <v>0</v>
      </c>
      <c r="K19248">
        <v>2.2222222222222199E-2</v>
      </c>
      <c r="L19248">
        <v>7.7777777777777696E-2</v>
      </c>
      <c r="M19248">
        <v>22</v>
      </c>
      <c r="N19248">
        <v>35</v>
      </c>
      <c r="O19248">
        <v>0</v>
      </c>
      <c r="P19248">
        <v>0</v>
      </c>
      <c r="Q19248" t="str">
        <f t="shared" si="1202"/>
        <v>low</v>
      </c>
      <c r="R19248" t="str">
        <f t="shared" si="1203"/>
        <v>busy</v>
      </c>
    </row>
    <row r="19249" spans="1:18">
      <c r="A19249">
        <v>29735</v>
      </c>
      <c r="B19249" t="s">
        <v>22961</v>
      </c>
      <c r="C19249" s="1">
        <v>44197</v>
      </c>
      <c r="D19249">
        <v>100</v>
      </c>
      <c r="E19249">
        <f t="shared" si="1200"/>
        <v>100</v>
      </c>
      <c r="F19249">
        <v>32.338212009999999</v>
      </c>
      <c r="G19249">
        <f t="shared" si="1201"/>
        <v>30</v>
      </c>
      <c r="H19249">
        <v>0</v>
      </c>
      <c r="I19249">
        <v>0</v>
      </c>
      <c r="J19249">
        <v>0</v>
      </c>
      <c r="K19249">
        <v>0</v>
      </c>
      <c r="L19249">
        <v>0</v>
      </c>
      <c r="M19249">
        <v>9</v>
      </c>
      <c r="N19249">
        <v>79</v>
      </c>
      <c r="O19249">
        <v>0</v>
      </c>
      <c r="P19249">
        <v>0</v>
      </c>
      <c r="Q19249" t="str">
        <f t="shared" si="1202"/>
        <v>low</v>
      </c>
      <c r="R19249" t="str">
        <f t="shared" si="1203"/>
        <v>empty</v>
      </c>
    </row>
    <row r="19250" spans="1:18">
      <c r="A19250">
        <v>2223</v>
      </c>
      <c r="B19250" t="s">
        <v>1833</v>
      </c>
      <c r="C19250" s="1">
        <v>44197</v>
      </c>
      <c r="D19250">
        <v>211</v>
      </c>
      <c r="E19250">
        <f t="shared" si="1200"/>
        <v>210</v>
      </c>
      <c r="F19250">
        <v>41.000523232227401</v>
      </c>
      <c r="G19250">
        <f t="shared" si="1201"/>
        <v>40</v>
      </c>
      <c r="H19250">
        <v>0</v>
      </c>
      <c r="I19250">
        <v>0</v>
      </c>
      <c r="J19250">
        <v>0</v>
      </c>
      <c r="K19250">
        <v>6.6350710900473897E-2</v>
      </c>
      <c r="L19250">
        <v>6.1611374407582901E-2</v>
      </c>
      <c r="M19250">
        <v>0</v>
      </c>
      <c r="N19250">
        <v>0</v>
      </c>
      <c r="O19250">
        <v>0</v>
      </c>
      <c r="P19250">
        <v>0</v>
      </c>
      <c r="Q19250" t="str">
        <f t="shared" si="1202"/>
        <v>low</v>
      </c>
      <c r="R19250" t="str">
        <f t="shared" si="1203"/>
        <v>busy</v>
      </c>
    </row>
    <row r="19251" spans="1:18">
      <c r="A19251">
        <v>35761</v>
      </c>
      <c r="B19251" t="s">
        <v>27027</v>
      </c>
      <c r="C19251" s="1">
        <v>44197</v>
      </c>
      <c r="D19251">
        <v>55</v>
      </c>
      <c r="E19251">
        <f t="shared" si="1200"/>
        <v>50</v>
      </c>
      <c r="F19251">
        <v>27.495063236363599</v>
      </c>
      <c r="G19251">
        <f t="shared" si="1201"/>
        <v>20</v>
      </c>
      <c r="H19251">
        <v>0</v>
      </c>
      <c r="I19251">
        <v>0</v>
      </c>
      <c r="J19251">
        <v>0</v>
      </c>
      <c r="K19251">
        <v>0.36363636363636298</v>
      </c>
      <c r="L19251">
        <v>9.0909090909090898E-2</v>
      </c>
      <c r="M19251">
        <v>0</v>
      </c>
      <c r="N19251">
        <v>0</v>
      </c>
      <c r="O19251">
        <v>0</v>
      </c>
      <c r="P19251">
        <v>0</v>
      </c>
      <c r="Q19251" t="str">
        <f t="shared" si="1202"/>
        <v>low</v>
      </c>
      <c r="R19251" t="str">
        <f t="shared" si="1203"/>
        <v>busy</v>
      </c>
    </row>
    <row r="19252" spans="1:18">
      <c r="A19252">
        <v>22879</v>
      </c>
      <c r="B19252" t="s">
        <v>17396</v>
      </c>
      <c r="C19252" s="1">
        <v>44197</v>
      </c>
      <c r="D19252">
        <v>102</v>
      </c>
      <c r="E19252">
        <f t="shared" si="1200"/>
        <v>100</v>
      </c>
      <c r="F19252">
        <v>21.929453892156801</v>
      </c>
      <c r="G19252">
        <f t="shared" si="1201"/>
        <v>20</v>
      </c>
      <c r="H19252">
        <v>0</v>
      </c>
      <c r="I19252">
        <v>0</v>
      </c>
      <c r="J19252">
        <v>0</v>
      </c>
      <c r="K19252">
        <v>3.9215686274509803E-2</v>
      </c>
      <c r="L19252">
        <v>0</v>
      </c>
      <c r="M19252">
        <v>7</v>
      </c>
      <c r="N19252">
        <v>68</v>
      </c>
      <c r="O19252">
        <v>0</v>
      </c>
      <c r="P19252">
        <v>0</v>
      </c>
      <c r="Q19252" t="str">
        <f t="shared" si="1202"/>
        <v>low</v>
      </c>
      <c r="R19252" t="str">
        <f t="shared" si="1203"/>
        <v>busy</v>
      </c>
    </row>
    <row r="19253" spans="1:18">
      <c r="A19253">
        <v>26082</v>
      </c>
      <c r="B19253" t="s">
        <v>19928</v>
      </c>
      <c r="C19253" s="1">
        <v>44197</v>
      </c>
      <c r="D19253">
        <v>70</v>
      </c>
      <c r="E19253">
        <f t="shared" si="1200"/>
        <v>70</v>
      </c>
      <c r="F19253">
        <v>19.9137075571428</v>
      </c>
      <c r="G19253">
        <f t="shared" si="1201"/>
        <v>10</v>
      </c>
      <c r="H19253">
        <v>0</v>
      </c>
      <c r="I19253">
        <v>0</v>
      </c>
      <c r="J19253">
        <v>0</v>
      </c>
      <c r="K19253">
        <v>0.27142857142857102</v>
      </c>
      <c r="L19253">
        <v>7.1428571428571397E-2</v>
      </c>
      <c r="M19253">
        <v>0</v>
      </c>
      <c r="N19253">
        <v>0</v>
      </c>
      <c r="O19253">
        <v>0</v>
      </c>
      <c r="P19253">
        <v>0</v>
      </c>
      <c r="Q19253" t="str">
        <f t="shared" si="1202"/>
        <v>low</v>
      </c>
      <c r="R19253" t="str">
        <f t="shared" si="1203"/>
        <v>busy</v>
      </c>
    </row>
    <row r="19254" spans="1:18">
      <c r="A19254">
        <v>36773</v>
      </c>
      <c r="B19254" t="s">
        <v>28027</v>
      </c>
      <c r="C19254" s="1">
        <v>44197</v>
      </c>
      <c r="D19254">
        <v>226</v>
      </c>
      <c r="E19254">
        <f t="shared" si="1200"/>
        <v>220</v>
      </c>
      <c r="F19254">
        <v>31.073068190265399</v>
      </c>
      <c r="G19254">
        <f t="shared" si="1201"/>
        <v>30</v>
      </c>
      <c r="H19254">
        <v>0</v>
      </c>
      <c r="I19254">
        <v>4.4247787610619399E-3</v>
      </c>
      <c r="J19254">
        <v>0</v>
      </c>
      <c r="K19254">
        <v>0</v>
      </c>
      <c r="L19254">
        <v>4.4247787610619399E-3</v>
      </c>
      <c r="M19254">
        <v>24</v>
      </c>
      <c r="N19254">
        <v>144</v>
      </c>
      <c r="O19254">
        <v>0</v>
      </c>
      <c r="P19254">
        <v>6.9444444444444397E-3</v>
      </c>
      <c r="Q19254" t="str">
        <f t="shared" si="1202"/>
        <v>low</v>
      </c>
      <c r="R19254" t="str">
        <f t="shared" si="1203"/>
        <v>busy</v>
      </c>
    </row>
    <row r="19255" spans="1:18">
      <c r="A19255">
        <v>21152</v>
      </c>
      <c r="B19255" t="s">
        <v>15700</v>
      </c>
      <c r="C19255" s="1">
        <v>44197</v>
      </c>
      <c r="D19255">
        <v>61</v>
      </c>
      <c r="E19255">
        <f t="shared" si="1200"/>
        <v>60</v>
      </c>
      <c r="F19255">
        <v>24.045330983606501</v>
      </c>
      <c r="G19255">
        <f t="shared" si="1201"/>
        <v>20</v>
      </c>
      <c r="H19255">
        <v>0</v>
      </c>
      <c r="I19255">
        <v>0</v>
      </c>
      <c r="J19255">
        <v>0</v>
      </c>
      <c r="K19255">
        <v>9.8360655737704902E-2</v>
      </c>
      <c r="L19255">
        <v>1.63934426229508E-2</v>
      </c>
      <c r="M19255">
        <v>4</v>
      </c>
      <c r="N19255">
        <v>31</v>
      </c>
      <c r="O19255">
        <v>0</v>
      </c>
      <c r="P19255">
        <v>0</v>
      </c>
      <c r="Q19255" t="str">
        <f t="shared" si="1202"/>
        <v>low</v>
      </c>
      <c r="R19255" t="str">
        <f t="shared" si="1203"/>
        <v>busy</v>
      </c>
    </row>
    <row r="19256" spans="1:18">
      <c r="A19256">
        <v>6803</v>
      </c>
      <c r="B19256" t="s">
        <v>5216</v>
      </c>
      <c r="C19256" s="1">
        <v>44197</v>
      </c>
      <c r="D19256">
        <v>132</v>
      </c>
      <c r="E19256">
        <f t="shared" si="1200"/>
        <v>130</v>
      </c>
      <c r="F19256">
        <v>36.989114803030297</v>
      </c>
      <c r="G19256">
        <f t="shared" si="1201"/>
        <v>30</v>
      </c>
      <c r="H19256">
        <v>0</v>
      </c>
      <c r="I19256">
        <v>0</v>
      </c>
      <c r="J19256">
        <v>0</v>
      </c>
      <c r="K19256">
        <v>0</v>
      </c>
      <c r="L19256">
        <v>6.0606060606060601E-2</v>
      </c>
      <c r="M19256">
        <v>11</v>
      </c>
      <c r="N19256">
        <v>98</v>
      </c>
      <c r="O19256">
        <v>0</v>
      </c>
      <c r="P19256">
        <v>2.5510204081632599E-3</v>
      </c>
      <c r="Q19256" t="str">
        <f t="shared" si="1202"/>
        <v>low</v>
      </c>
      <c r="R19256" t="str">
        <f t="shared" si="1203"/>
        <v>busy</v>
      </c>
    </row>
    <row r="19257" spans="1:18">
      <c r="A19257">
        <v>37179</v>
      </c>
      <c r="B19257" t="s">
        <v>28421</v>
      </c>
      <c r="C19257" s="1">
        <v>44197</v>
      </c>
      <c r="D19257">
        <v>158</v>
      </c>
      <c r="E19257">
        <f t="shared" si="1200"/>
        <v>150</v>
      </c>
      <c r="F19257">
        <v>40.846174696202503</v>
      </c>
      <c r="G19257">
        <f t="shared" si="1201"/>
        <v>40</v>
      </c>
      <c r="H19257">
        <v>0</v>
      </c>
      <c r="I19257">
        <v>0</v>
      </c>
      <c r="J19257">
        <v>0</v>
      </c>
      <c r="K19257">
        <v>6.3291139240506302E-3</v>
      </c>
      <c r="L19257">
        <v>6.3291139240506302E-3</v>
      </c>
      <c r="M19257">
        <v>13</v>
      </c>
      <c r="N19257">
        <v>116</v>
      </c>
      <c r="O19257">
        <v>0</v>
      </c>
      <c r="P19257">
        <v>1.42633189655172E-2</v>
      </c>
      <c r="Q19257" t="str">
        <f t="shared" si="1202"/>
        <v>low</v>
      </c>
      <c r="R19257" t="str">
        <f t="shared" si="1203"/>
        <v>busy</v>
      </c>
    </row>
    <row r="19258" spans="1:18">
      <c r="A19258">
        <v>6165</v>
      </c>
      <c r="B19258" t="s">
        <v>4673</v>
      </c>
      <c r="C19258" s="1">
        <v>44197</v>
      </c>
      <c r="D19258">
        <v>228</v>
      </c>
      <c r="E19258">
        <f t="shared" si="1200"/>
        <v>220</v>
      </c>
      <c r="F19258">
        <v>31.2841014254385</v>
      </c>
      <c r="G19258">
        <f t="shared" si="1201"/>
        <v>30</v>
      </c>
      <c r="H19258">
        <v>0</v>
      </c>
      <c r="I19258">
        <v>0</v>
      </c>
      <c r="J19258">
        <v>0</v>
      </c>
      <c r="K19258">
        <v>4.3859649122806998E-3</v>
      </c>
      <c r="L19258">
        <v>0</v>
      </c>
      <c r="M19258">
        <v>19</v>
      </c>
      <c r="N19258">
        <v>142</v>
      </c>
      <c r="O19258">
        <v>0</v>
      </c>
      <c r="P19258">
        <v>7.0422535211267599E-3</v>
      </c>
      <c r="Q19258" t="str">
        <f t="shared" si="1202"/>
        <v>low</v>
      </c>
      <c r="R19258" t="str">
        <f t="shared" si="1203"/>
        <v>busy</v>
      </c>
    </row>
    <row r="19259" spans="1:18">
      <c r="A19259">
        <v>7659</v>
      </c>
      <c r="B19259" t="s">
        <v>5974</v>
      </c>
      <c r="C19259" s="1">
        <v>44197</v>
      </c>
      <c r="D19259">
        <v>143</v>
      </c>
      <c r="E19259">
        <f t="shared" si="1200"/>
        <v>140</v>
      </c>
      <c r="F19259">
        <v>27.709307475524401</v>
      </c>
      <c r="G19259">
        <f t="shared" si="1201"/>
        <v>20</v>
      </c>
      <c r="H19259">
        <v>0</v>
      </c>
      <c r="I19259">
        <v>0</v>
      </c>
      <c r="J19259">
        <v>0</v>
      </c>
      <c r="K19259">
        <v>2.09790209790209E-2</v>
      </c>
      <c r="L19259">
        <v>0</v>
      </c>
      <c r="M19259">
        <v>10</v>
      </c>
      <c r="N19259">
        <v>93</v>
      </c>
      <c r="O19259">
        <v>0</v>
      </c>
      <c r="P19259">
        <v>0</v>
      </c>
      <c r="Q19259" t="str">
        <f t="shared" si="1202"/>
        <v>low</v>
      </c>
      <c r="R19259" t="str">
        <f t="shared" si="1203"/>
        <v>busy</v>
      </c>
    </row>
    <row r="19260" spans="1:18">
      <c r="A19260">
        <v>35401</v>
      </c>
      <c r="B19260" t="s">
        <v>26667</v>
      </c>
      <c r="C19260" s="1">
        <v>44197</v>
      </c>
      <c r="D19260">
        <v>68</v>
      </c>
      <c r="E19260">
        <f t="shared" si="1200"/>
        <v>60</v>
      </c>
      <c r="F19260">
        <v>30.376656455882301</v>
      </c>
      <c r="G19260">
        <f t="shared" si="1201"/>
        <v>30</v>
      </c>
      <c r="H19260">
        <v>0</v>
      </c>
      <c r="I19260">
        <v>0</v>
      </c>
      <c r="J19260">
        <v>0</v>
      </c>
      <c r="K19260">
        <v>0</v>
      </c>
      <c r="L19260">
        <v>0</v>
      </c>
      <c r="M19260">
        <v>9</v>
      </c>
      <c r="N19260">
        <v>44</v>
      </c>
      <c r="O19260">
        <v>0</v>
      </c>
      <c r="P19260">
        <v>0</v>
      </c>
      <c r="Q19260" t="str">
        <f t="shared" si="1202"/>
        <v>low</v>
      </c>
      <c r="R19260" t="str">
        <f t="shared" si="1203"/>
        <v>empty</v>
      </c>
    </row>
    <row r="19261" spans="1:18">
      <c r="A19261">
        <v>612</v>
      </c>
      <c r="B19261" t="s">
        <v>541</v>
      </c>
      <c r="C19261" s="1">
        <v>44197</v>
      </c>
      <c r="D19261">
        <v>78</v>
      </c>
      <c r="E19261">
        <f t="shared" si="1200"/>
        <v>70</v>
      </c>
      <c r="F19261">
        <v>28.729729448717901</v>
      </c>
      <c r="G19261">
        <f t="shared" si="1201"/>
        <v>20</v>
      </c>
      <c r="H19261">
        <v>0</v>
      </c>
      <c r="I19261">
        <v>0</v>
      </c>
      <c r="J19261">
        <v>0</v>
      </c>
      <c r="K19261">
        <v>0.20512820512820501</v>
      </c>
      <c r="L19261">
        <v>0.16666666666666599</v>
      </c>
      <c r="M19261">
        <v>0</v>
      </c>
      <c r="N19261">
        <v>0</v>
      </c>
      <c r="O19261">
        <v>0</v>
      </c>
      <c r="P19261">
        <v>0</v>
      </c>
      <c r="Q19261" t="str">
        <f t="shared" si="1202"/>
        <v>low</v>
      </c>
      <c r="R19261" t="str">
        <f t="shared" si="1203"/>
        <v>busy</v>
      </c>
    </row>
    <row r="19262" spans="1:18">
      <c r="A19262">
        <v>37929</v>
      </c>
      <c r="B19262" t="s">
        <v>29142</v>
      </c>
      <c r="C19262" s="1">
        <v>44197</v>
      </c>
      <c r="D19262">
        <v>89</v>
      </c>
      <c r="E19262">
        <f t="shared" si="1200"/>
        <v>80</v>
      </c>
      <c r="F19262">
        <v>26.727392134831401</v>
      </c>
      <c r="G19262">
        <f t="shared" si="1201"/>
        <v>20</v>
      </c>
      <c r="H19262">
        <v>0</v>
      </c>
      <c r="I19262">
        <v>0</v>
      </c>
      <c r="J19262">
        <v>0</v>
      </c>
      <c r="K19262">
        <v>0.112359550561797</v>
      </c>
      <c r="L19262">
        <v>6.7415730337078594E-2</v>
      </c>
      <c r="M19262">
        <v>0</v>
      </c>
      <c r="N19262">
        <v>0</v>
      </c>
      <c r="O19262">
        <v>0</v>
      </c>
      <c r="P19262">
        <v>0</v>
      </c>
      <c r="Q19262" t="str">
        <f t="shared" si="1202"/>
        <v>low</v>
      </c>
      <c r="R19262" t="str">
        <f t="shared" si="1203"/>
        <v>busy</v>
      </c>
    </row>
    <row r="19263" spans="1:18">
      <c r="A19263">
        <v>7679</v>
      </c>
      <c r="B19263" t="s">
        <v>5989</v>
      </c>
      <c r="C19263" s="1">
        <v>44197</v>
      </c>
      <c r="D19263">
        <v>280</v>
      </c>
      <c r="E19263">
        <f t="shared" si="1200"/>
        <v>280</v>
      </c>
      <c r="F19263">
        <v>27.008643692857099</v>
      </c>
      <c r="G19263">
        <f t="shared" si="1201"/>
        <v>20</v>
      </c>
      <c r="H19263">
        <v>1.42857142857142E-2</v>
      </c>
      <c r="I19263">
        <v>0</v>
      </c>
      <c r="J19263">
        <v>0</v>
      </c>
      <c r="K19263">
        <v>0.05</v>
      </c>
      <c r="L19263">
        <v>1.0714285714285701E-2</v>
      </c>
      <c r="M19263">
        <v>32</v>
      </c>
      <c r="N19263">
        <v>127</v>
      </c>
      <c r="O19263">
        <v>0</v>
      </c>
      <c r="P19263">
        <v>8.7364015748031404E-3</v>
      </c>
      <c r="Q19263" t="str">
        <f t="shared" si="1202"/>
        <v>low</v>
      </c>
      <c r="R19263" t="str">
        <f t="shared" si="1203"/>
        <v>busy</v>
      </c>
    </row>
    <row r="19264" spans="1:18">
      <c r="A19264">
        <v>20624</v>
      </c>
      <c r="B19264" t="s">
        <v>15359</v>
      </c>
      <c r="C19264" s="1">
        <v>44197</v>
      </c>
      <c r="D19264">
        <v>247</v>
      </c>
      <c r="E19264">
        <f t="shared" si="1200"/>
        <v>240</v>
      </c>
      <c r="F19264">
        <v>26.290892129554599</v>
      </c>
      <c r="G19264">
        <f t="shared" si="1201"/>
        <v>20</v>
      </c>
      <c r="H19264">
        <v>0</v>
      </c>
      <c r="I19264">
        <v>0</v>
      </c>
      <c r="J19264">
        <v>4.0485829959514101E-3</v>
      </c>
      <c r="K19264">
        <v>0.105263157894736</v>
      </c>
      <c r="L19264">
        <v>4.0485829959514101E-3</v>
      </c>
      <c r="M19264">
        <v>13</v>
      </c>
      <c r="N19264">
        <v>100</v>
      </c>
      <c r="O19264">
        <v>0</v>
      </c>
      <c r="P19264">
        <v>1.869906E-2</v>
      </c>
      <c r="Q19264" t="str">
        <f t="shared" si="1202"/>
        <v>low</v>
      </c>
      <c r="R19264" t="str">
        <f t="shared" si="1203"/>
        <v>busy</v>
      </c>
    </row>
    <row r="19265" spans="1:18">
      <c r="A19265">
        <v>7586</v>
      </c>
      <c r="B19265" t="s">
        <v>5910</v>
      </c>
      <c r="C19265" s="1">
        <v>44197</v>
      </c>
      <c r="D19265">
        <v>128</v>
      </c>
      <c r="E19265">
        <f t="shared" si="1200"/>
        <v>120</v>
      </c>
      <c r="F19265">
        <v>36.6781070703125</v>
      </c>
      <c r="G19265">
        <f t="shared" si="1201"/>
        <v>30</v>
      </c>
      <c r="H19265">
        <v>0</v>
      </c>
      <c r="I19265">
        <v>0</v>
      </c>
      <c r="J19265">
        <v>5.46875E-2</v>
      </c>
      <c r="K19265">
        <v>0</v>
      </c>
      <c r="L19265">
        <v>0</v>
      </c>
      <c r="M19265">
        <v>35</v>
      </c>
      <c r="N19265">
        <v>59</v>
      </c>
      <c r="O19265">
        <v>0</v>
      </c>
      <c r="P19265">
        <v>3.2800525423728799E-2</v>
      </c>
      <c r="Q19265" t="str">
        <f t="shared" si="1202"/>
        <v>low</v>
      </c>
      <c r="R19265" t="str">
        <f t="shared" si="1203"/>
        <v>empty</v>
      </c>
    </row>
    <row r="19266" spans="1:18">
      <c r="A19266">
        <v>24197</v>
      </c>
      <c r="B19266" t="s">
        <v>18559</v>
      </c>
      <c r="C19266" s="1">
        <v>44197</v>
      </c>
      <c r="D19266">
        <v>161</v>
      </c>
      <c r="E19266">
        <f t="shared" ref="E19266:E19329" si="1204">D19266-MOD(D19266,10)</f>
        <v>160</v>
      </c>
      <c r="F19266">
        <v>26.335234173913001</v>
      </c>
      <c r="G19266">
        <f t="shared" ref="G19266:G19329" si="1205">F19266-MOD(F19266,10)</f>
        <v>20</v>
      </c>
      <c r="H19266">
        <v>0</v>
      </c>
      <c r="I19266">
        <v>0</v>
      </c>
      <c r="J19266">
        <v>1.2422360248447201E-2</v>
      </c>
      <c r="K19266">
        <v>5.5900621118012403E-2</v>
      </c>
      <c r="L19266">
        <v>1.2422360248447201E-2</v>
      </c>
      <c r="M19266">
        <v>27</v>
      </c>
      <c r="N19266">
        <v>89</v>
      </c>
      <c r="O19266">
        <v>0</v>
      </c>
      <c r="P19266">
        <v>2.9132325842696601E-2</v>
      </c>
      <c r="Q19266" t="str">
        <f t="shared" ref="Q19266:Q19329" si="1206">IF(F19266&gt;50,"high","low")</f>
        <v>low</v>
      </c>
      <c r="R19266" t="str">
        <f t="shared" ref="R19266:R19329" si="1207">IF(AND(K19266=0,L19266=0),"empty", "busy")</f>
        <v>busy</v>
      </c>
    </row>
    <row r="19267" spans="1:18">
      <c r="A19267">
        <v>38708</v>
      </c>
      <c r="B19267" t="s">
        <v>29734</v>
      </c>
      <c r="C19267" s="1">
        <v>44197</v>
      </c>
      <c r="D19267">
        <v>199</v>
      </c>
      <c r="E19267">
        <f t="shared" si="1204"/>
        <v>190</v>
      </c>
      <c r="F19267">
        <v>24.107720140703499</v>
      </c>
      <c r="G19267">
        <f t="shared" si="1205"/>
        <v>20</v>
      </c>
      <c r="H19267">
        <v>3.0150753768844199E-2</v>
      </c>
      <c r="I19267">
        <v>0</v>
      </c>
      <c r="J19267">
        <v>5.0251256281407001E-3</v>
      </c>
      <c r="K19267">
        <v>0.130653266331658</v>
      </c>
      <c r="L19267">
        <v>0</v>
      </c>
      <c r="M19267">
        <v>28</v>
      </c>
      <c r="N19267">
        <v>108</v>
      </c>
      <c r="O19267">
        <v>0</v>
      </c>
      <c r="P19267">
        <v>1.3841425925925899E-2</v>
      </c>
      <c r="Q19267" t="str">
        <f t="shared" si="1206"/>
        <v>low</v>
      </c>
      <c r="R19267" t="str">
        <f t="shared" si="1207"/>
        <v>busy</v>
      </c>
    </row>
    <row r="19268" spans="1:18">
      <c r="A19268">
        <v>29728</v>
      </c>
      <c r="B19268" t="s">
        <v>22955</v>
      </c>
      <c r="C19268" s="1">
        <v>44197</v>
      </c>
      <c r="D19268">
        <v>72</v>
      </c>
      <c r="E19268">
        <f t="shared" si="1204"/>
        <v>70</v>
      </c>
      <c r="F19268">
        <v>22.5023307638888</v>
      </c>
      <c r="G19268">
        <f t="shared" si="1205"/>
        <v>20</v>
      </c>
      <c r="H19268">
        <v>0</v>
      </c>
      <c r="I19268">
        <v>0</v>
      </c>
      <c r="J19268">
        <v>0</v>
      </c>
      <c r="K19268">
        <v>0.22222222222222199</v>
      </c>
      <c r="L19268">
        <v>0.30555555555555503</v>
      </c>
      <c r="M19268">
        <v>0</v>
      </c>
      <c r="N19268">
        <v>0</v>
      </c>
      <c r="O19268">
        <v>0</v>
      </c>
      <c r="P19268">
        <v>0</v>
      </c>
      <c r="Q19268" t="str">
        <f t="shared" si="1206"/>
        <v>low</v>
      </c>
      <c r="R19268" t="str">
        <f t="shared" si="1207"/>
        <v>busy</v>
      </c>
    </row>
    <row r="19269" spans="1:18">
      <c r="A19269">
        <v>9420</v>
      </c>
      <c r="B19269" t="s">
        <v>7560</v>
      </c>
      <c r="C19269" s="1">
        <v>44197</v>
      </c>
      <c r="D19269">
        <v>83</v>
      </c>
      <c r="E19269">
        <f t="shared" si="1204"/>
        <v>80</v>
      </c>
      <c r="F19269">
        <v>29.179915915662601</v>
      </c>
      <c r="G19269">
        <f t="shared" si="1205"/>
        <v>20</v>
      </c>
      <c r="H19269">
        <v>0</v>
      </c>
      <c r="I19269">
        <v>0</v>
      </c>
      <c r="J19269">
        <v>1.20481927710843E-2</v>
      </c>
      <c r="K19269">
        <v>0</v>
      </c>
      <c r="L19269">
        <v>0</v>
      </c>
      <c r="M19269">
        <v>15</v>
      </c>
      <c r="N19269">
        <v>44</v>
      </c>
      <c r="O19269">
        <v>0</v>
      </c>
      <c r="P19269">
        <v>0</v>
      </c>
      <c r="Q19269" t="str">
        <f t="shared" si="1206"/>
        <v>low</v>
      </c>
      <c r="R19269" t="str">
        <f t="shared" si="1207"/>
        <v>empty</v>
      </c>
    </row>
    <row r="19270" spans="1:18">
      <c r="A19270">
        <v>36526</v>
      </c>
      <c r="B19270" t="s">
        <v>27787</v>
      </c>
      <c r="C19270" s="1">
        <v>44197</v>
      </c>
      <c r="D19270">
        <v>187</v>
      </c>
      <c r="E19270">
        <f t="shared" si="1204"/>
        <v>180</v>
      </c>
      <c r="F19270">
        <v>21.097250197860902</v>
      </c>
      <c r="G19270">
        <f t="shared" si="1205"/>
        <v>20</v>
      </c>
      <c r="H19270">
        <v>0</v>
      </c>
      <c r="I19270">
        <v>0</v>
      </c>
      <c r="J19270">
        <v>4.2780748663101602E-2</v>
      </c>
      <c r="K19270">
        <v>0.13903743315507999</v>
      </c>
      <c r="L19270">
        <v>1.60427807486631E-2</v>
      </c>
      <c r="M19270">
        <v>32</v>
      </c>
      <c r="N19270">
        <v>38</v>
      </c>
      <c r="O19270">
        <v>0</v>
      </c>
      <c r="P19270">
        <v>2.2314342105263101E-2</v>
      </c>
      <c r="Q19270" t="str">
        <f t="shared" si="1206"/>
        <v>low</v>
      </c>
      <c r="R19270" t="str">
        <f t="shared" si="1207"/>
        <v>busy</v>
      </c>
    </row>
    <row r="19271" spans="1:18">
      <c r="A19271">
        <v>19944</v>
      </c>
      <c r="B19271" t="s">
        <v>15061</v>
      </c>
      <c r="C19271" s="1">
        <v>44197</v>
      </c>
      <c r="D19271">
        <v>296</v>
      </c>
      <c r="E19271">
        <f t="shared" si="1204"/>
        <v>290</v>
      </c>
      <c r="F19271">
        <v>31.4536494358107</v>
      </c>
      <c r="G19271">
        <f t="shared" si="1205"/>
        <v>30</v>
      </c>
      <c r="H19271">
        <v>0</v>
      </c>
      <c r="I19271">
        <v>0</v>
      </c>
      <c r="J19271">
        <v>2.0270270270270199E-2</v>
      </c>
      <c r="K19271">
        <v>5.0675675675675602E-2</v>
      </c>
      <c r="L19271">
        <v>6.7567567567567502E-3</v>
      </c>
      <c r="M19271">
        <v>32</v>
      </c>
      <c r="N19271">
        <v>155</v>
      </c>
      <c r="O19271">
        <v>0</v>
      </c>
      <c r="P19271">
        <v>2.4193548387096702E-3</v>
      </c>
      <c r="Q19271" t="str">
        <f t="shared" si="1206"/>
        <v>low</v>
      </c>
      <c r="R19271" t="str">
        <f t="shared" si="1207"/>
        <v>busy</v>
      </c>
    </row>
    <row r="19272" spans="1:18">
      <c r="A19272">
        <v>9177</v>
      </c>
      <c r="B19272" t="s">
        <v>7318</v>
      </c>
      <c r="C19272" s="1">
        <v>44197</v>
      </c>
      <c r="D19272">
        <v>73</v>
      </c>
      <c r="E19272">
        <f t="shared" si="1204"/>
        <v>70</v>
      </c>
      <c r="F19272">
        <v>29.1182445342465</v>
      </c>
      <c r="G19272">
        <f t="shared" si="1205"/>
        <v>20</v>
      </c>
      <c r="H19272">
        <v>0</v>
      </c>
      <c r="I19272">
        <v>0</v>
      </c>
      <c r="J19272">
        <v>0</v>
      </c>
      <c r="K19272">
        <v>0.10958904109589</v>
      </c>
      <c r="L19272">
        <v>8.2191780821917804E-2</v>
      </c>
      <c r="M19272">
        <v>0</v>
      </c>
      <c r="N19272">
        <v>0</v>
      </c>
      <c r="O19272">
        <v>0</v>
      </c>
      <c r="P19272">
        <v>0</v>
      </c>
      <c r="Q19272" t="str">
        <f t="shared" si="1206"/>
        <v>low</v>
      </c>
      <c r="R19272" t="str">
        <f t="shared" si="1207"/>
        <v>busy</v>
      </c>
    </row>
    <row r="19273" spans="1:18">
      <c r="A19273">
        <v>22170</v>
      </c>
      <c r="B19273" t="s">
        <v>16710</v>
      </c>
      <c r="C19273" s="1">
        <v>44197</v>
      </c>
      <c r="D19273">
        <v>51</v>
      </c>
      <c r="E19273">
        <f t="shared" si="1204"/>
        <v>50</v>
      </c>
      <c r="F19273">
        <v>29.462963999999999</v>
      </c>
      <c r="G19273">
        <f t="shared" si="1205"/>
        <v>20</v>
      </c>
      <c r="H19273">
        <v>0</v>
      </c>
      <c r="I19273">
        <v>0</v>
      </c>
      <c r="J19273">
        <v>0</v>
      </c>
      <c r="K19273">
        <v>0.11764705882352899</v>
      </c>
      <c r="L19273">
        <v>5.8823529411764698E-2</v>
      </c>
      <c r="M19273">
        <v>0</v>
      </c>
      <c r="N19273">
        <v>0</v>
      </c>
      <c r="O19273">
        <v>0</v>
      </c>
      <c r="P19273">
        <v>0</v>
      </c>
      <c r="Q19273" t="str">
        <f t="shared" si="1206"/>
        <v>low</v>
      </c>
      <c r="R19273" t="str">
        <f t="shared" si="1207"/>
        <v>busy</v>
      </c>
    </row>
    <row r="19274" spans="1:18">
      <c r="A19274">
        <v>33363</v>
      </c>
      <c r="B19274" t="s">
        <v>25581</v>
      </c>
      <c r="C19274" s="1">
        <v>44197</v>
      </c>
      <c r="D19274">
        <v>63</v>
      </c>
      <c r="E19274">
        <f t="shared" si="1204"/>
        <v>60</v>
      </c>
      <c r="F19274">
        <v>19.087548825396802</v>
      </c>
      <c r="G19274">
        <f t="shared" si="1205"/>
        <v>10</v>
      </c>
      <c r="H19274">
        <v>0</v>
      </c>
      <c r="I19274">
        <v>0</v>
      </c>
      <c r="J19274">
        <v>0</v>
      </c>
      <c r="K19274">
        <v>0.11111111111111099</v>
      </c>
      <c r="L19274">
        <v>0</v>
      </c>
      <c r="M19274">
        <v>9</v>
      </c>
      <c r="N19274">
        <v>14</v>
      </c>
      <c r="O19274">
        <v>0</v>
      </c>
      <c r="P19274">
        <v>0</v>
      </c>
      <c r="Q19274" t="str">
        <f t="shared" si="1206"/>
        <v>low</v>
      </c>
      <c r="R19274" t="str">
        <f t="shared" si="1207"/>
        <v>busy</v>
      </c>
    </row>
    <row r="19275" spans="1:18">
      <c r="A19275">
        <v>21899</v>
      </c>
      <c r="B19275" t="s">
        <v>16443</v>
      </c>
      <c r="C19275" s="1">
        <v>44197</v>
      </c>
      <c r="D19275">
        <v>67</v>
      </c>
      <c r="E19275">
        <f t="shared" si="1204"/>
        <v>60</v>
      </c>
      <c r="F19275">
        <v>18.912502149253701</v>
      </c>
      <c r="G19275">
        <f t="shared" si="1205"/>
        <v>10</v>
      </c>
      <c r="H19275">
        <v>0</v>
      </c>
      <c r="I19275">
        <v>0</v>
      </c>
      <c r="J19275">
        <v>0</v>
      </c>
      <c r="K19275">
        <v>0.49253731343283502</v>
      </c>
      <c r="L19275">
        <v>0</v>
      </c>
      <c r="M19275">
        <v>0</v>
      </c>
      <c r="N19275">
        <v>0</v>
      </c>
      <c r="O19275">
        <v>0</v>
      </c>
      <c r="P19275">
        <v>0</v>
      </c>
      <c r="Q19275" t="str">
        <f t="shared" si="1206"/>
        <v>low</v>
      </c>
      <c r="R19275" t="str">
        <f t="shared" si="1207"/>
        <v>busy</v>
      </c>
    </row>
    <row r="19276" spans="1:18">
      <c r="A19276">
        <v>35654</v>
      </c>
      <c r="B19276" t="s">
        <v>26920</v>
      </c>
      <c r="C19276" s="1">
        <v>44197</v>
      </c>
      <c r="D19276">
        <v>61</v>
      </c>
      <c r="E19276">
        <f t="shared" si="1204"/>
        <v>60</v>
      </c>
      <c r="F19276">
        <v>27.4889980655737</v>
      </c>
      <c r="G19276">
        <f t="shared" si="1205"/>
        <v>20</v>
      </c>
      <c r="H19276">
        <v>0</v>
      </c>
      <c r="I19276">
        <v>0</v>
      </c>
      <c r="J19276">
        <v>0</v>
      </c>
      <c r="K19276">
        <v>0.114754098360655</v>
      </c>
      <c r="L19276">
        <v>1.63934426229508E-2</v>
      </c>
      <c r="M19276">
        <v>10</v>
      </c>
      <c r="N19276">
        <v>30</v>
      </c>
      <c r="O19276">
        <v>0</v>
      </c>
      <c r="P19276">
        <v>3.0952366666666599E-2</v>
      </c>
      <c r="Q19276" t="str">
        <f t="shared" si="1206"/>
        <v>low</v>
      </c>
      <c r="R19276" t="str">
        <f t="shared" si="1207"/>
        <v>busy</v>
      </c>
    </row>
    <row r="19277" spans="1:18">
      <c r="A19277">
        <v>17843</v>
      </c>
      <c r="B19277" t="s">
        <v>13769</v>
      </c>
      <c r="C19277" s="1">
        <v>44197</v>
      </c>
      <c r="D19277">
        <v>285</v>
      </c>
      <c r="E19277">
        <f t="shared" si="1204"/>
        <v>280</v>
      </c>
      <c r="F19277">
        <v>26.2691938807017</v>
      </c>
      <c r="G19277">
        <f t="shared" si="1205"/>
        <v>20</v>
      </c>
      <c r="H19277">
        <v>3.1578947368420998E-2</v>
      </c>
      <c r="I19277">
        <v>0</v>
      </c>
      <c r="J19277">
        <v>2.1052631578947299E-2</v>
      </c>
      <c r="K19277">
        <v>2.4561403508771899E-2</v>
      </c>
      <c r="L19277">
        <v>0</v>
      </c>
      <c r="M19277">
        <v>44</v>
      </c>
      <c r="N19277">
        <v>164</v>
      </c>
      <c r="O19277">
        <v>0</v>
      </c>
      <c r="P19277">
        <v>1.52439024390243E-3</v>
      </c>
      <c r="Q19277" t="str">
        <f t="shared" si="1206"/>
        <v>low</v>
      </c>
      <c r="R19277" t="str">
        <f t="shared" si="1207"/>
        <v>busy</v>
      </c>
    </row>
    <row r="19278" spans="1:18">
      <c r="A19278">
        <v>39003</v>
      </c>
      <c r="B19278" t="s">
        <v>29949</v>
      </c>
      <c r="C19278" s="1">
        <v>44197</v>
      </c>
      <c r="D19278">
        <v>290</v>
      </c>
      <c r="E19278">
        <f t="shared" si="1204"/>
        <v>290</v>
      </c>
      <c r="F19278">
        <v>24.7285438862069</v>
      </c>
      <c r="G19278">
        <f t="shared" si="1205"/>
        <v>20</v>
      </c>
      <c r="H19278">
        <v>4.4827586206896503E-2</v>
      </c>
      <c r="I19278">
        <v>0</v>
      </c>
      <c r="J19278">
        <v>3.4482758620689599E-2</v>
      </c>
      <c r="K19278">
        <v>0.10344827586206801</v>
      </c>
      <c r="L19278">
        <v>6.8965517241379301E-3</v>
      </c>
      <c r="M19278">
        <v>50</v>
      </c>
      <c r="N19278">
        <v>81</v>
      </c>
      <c r="O19278">
        <v>0</v>
      </c>
      <c r="P19278">
        <v>4.0469876543209804E-3</v>
      </c>
      <c r="Q19278" t="str">
        <f t="shared" si="1206"/>
        <v>low</v>
      </c>
      <c r="R19278" t="str">
        <f t="shared" si="1207"/>
        <v>busy</v>
      </c>
    </row>
    <row r="19279" spans="1:18">
      <c r="A19279">
        <v>38132</v>
      </c>
      <c r="B19279" t="s">
        <v>29298</v>
      </c>
      <c r="C19279" s="1">
        <v>44197</v>
      </c>
      <c r="D19279">
        <v>138</v>
      </c>
      <c r="E19279">
        <f t="shared" si="1204"/>
        <v>130</v>
      </c>
      <c r="F19279">
        <v>25.5139182463768</v>
      </c>
      <c r="G19279">
        <f t="shared" si="1205"/>
        <v>20</v>
      </c>
      <c r="H19279">
        <v>0</v>
      </c>
      <c r="I19279">
        <v>0</v>
      </c>
      <c r="J19279">
        <v>0</v>
      </c>
      <c r="K19279">
        <v>0.282608695652173</v>
      </c>
      <c r="L19279">
        <v>3.6231884057971002E-2</v>
      </c>
      <c r="M19279">
        <v>0</v>
      </c>
      <c r="N19279">
        <v>0</v>
      </c>
      <c r="O19279">
        <v>0</v>
      </c>
      <c r="P19279">
        <v>0</v>
      </c>
      <c r="Q19279" t="str">
        <f t="shared" si="1206"/>
        <v>low</v>
      </c>
      <c r="R19279" t="str">
        <f t="shared" si="1207"/>
        <v>busy</v>
      </c>
    </row>
    <row r="19280" spans="1:18">
      <c r="A19280">
        <v>31803</v>
      </c>
      <c r="B19280" t="s">
        <v>24510</v>
      </c>
      <c r="C19280" s="1">
        <v>44197</v>
      </c>
      <c r="D19280">
        <v>130</v>
      </c>
      <c r="E19280">
        <f t="shared" si="1204"/>
        <v>130</v>
      </c>
      <c r="F19280">
        <v>26.4233503230769</v>
      </c>
      <c r="G19280">
        <f t="shared" si="1205"/>
        <v>20</v>
      </c>
      <c r="H19280">
        <v>0</v>
      </c>
      <c r="I19280">
        <v>0</v>
      </c>
      <c r="J19280">
        <v>0</v>
      </c>
      <c r="K19280">
        <v>0.45384615384615301</v>
      </c>
      <c r="L19280">
        <v>7.6923076923076901E-3</v>
      </c>
      <c r="M19280">
        <v>0</v>
      </c>
      <c r="N19280">
        <v>0</v>
      </c>
      <c r="O19280">
        <v>0</v>
      </c>
      <c r="P19280">
        <v>0</v>
      </c>
      <c r="Q19280" t="str">
        <f t="shared" si="1206"/>
        <v>low</v>
      </c>
      <c r="R19280" t="str">
        <f t="shared" si="1207"/>
        <v>busy</v>
      </c>
    </row>
    <row r="19281" spans="1:18">
      <c r="A19281">
        <v>5764</v>
      </c>
      <c r="B19281" t="s">
        <v>4331</v>
      </c>
      <c r="C19281" s="1">
        <v>44197</v>
      </c>
      <c r="D19281">
        <v>205</v>
      </c>
      <c r="E19281">
        <f t="shared" si="1204"/>
        <v>200</v>
      </c>
      <c r="F19281">
        <v>27.9994236243902</v>
      </c>
      <c r="G19281">
        <f t="shared" si="1205"/>
        <v>20</v>
      </c>
      <c r="H19281">
        <v>0</v>
      </c>
      <c r="I19281">
        <v>0</v>
      </c>
      <c r="J19281">
        <v>0</v>
      </c>
      <c r="K19281">
        <v>0.25365853658536502</v>
      </c>
      <c r="L19281">
        <v>0.49756097560975598</v>
      </c>
      <c r="M19281">
        <v>0</v>
      </c>
      <c r="N19281">
        <v>0</v>
      </c>
      <c r="O19281">
        <v>0</v>
      </c>
      <c r="P19281">
        <v>0</v>
      </c>
      <c r="Q19281" t="str">
        <f t="shared" si="1206"/>
        <v>low</v>
      </c>
      <c r="R19281" t="str">
        <f t="shared" si="1207"/>
        <v>busy</v>
      </c>
    </row>
    <row r="19282" spans="1:18">
      <c r="A19282">
        <v>28809</v>
      </c>
      <c r="B19282" t="s">
        <v>22186</v>
      </c>
      <c r="C19282" s="1">
        <v>44197</v>
      </c>
      <c r="D19282">
        <v>66</v>
      </c>
      <c r="E19282">
        <f t="shared" si="1204"/>
        <v>60</v>
      </c>
      <c r="F19282">
        <v>34.072395318181798</v>
      </c>
      <c r="G19282">
        <f t="shared" si="1205"/>
        <v>30</v>
      </c>
      <c r="H19282">
        <v>0</v>
      </c>
      <c r="I19282">
        <v>0</v>
      </c>
      <c r="J19282">
        <v>0</v>
      </c>
      <c r="K19282">
        <v>0.21212121212121199</v>
      </c>
      <c r="L19282">
        <v>0.62121212121212099</v>
      </c>
      <c r="M19282">
        <v>0</v>
      </c>
      <c r="N19282">
        <v>0</v>
      </c>
      <c r="O19282">
        <v>0</v>
      </c>
      <c r="P19282">
        <v>0</v>
      </c>
      <c r="Q19282" t="str">
        <f t="shared" si="1206"/>
        <v>low</v>
      </c>
      <c r="R19282" t="str">
        <f t="shared" si="1207"/>
        <v>busy</v>
      </c>
    </row>
    <row r="19283" spans="1:18">
      <c r="A19283">
        <v>15872</v>
      </c>
      <c r="B19283" t="s">
        <v>12310</v>
      </c>
      <c r="C19283" s="1">
        <v>44197</v>
      </c>
      <c r="D19283">
        <v>285</v>
      </c>
      <c r="E19283">
        <f t="shared" si="1204"/>
        <v>280</v>
      </c>
      <c r="F19283">
        <v>23.597710364912199</v>
      </c>
      <c r="G19283">
        <f t="shared" si="1205"/>
        <v>20</v>
      </c>
      <c r="H19283">
        <v>0</v>
      </c>
      <c r="I19283">
        <v>0</v>
      </c>
      <c r="J19283">
        <v>6.6666666666666596E-2</v>
      </c>
      <c r="K19283">
        <v>2.8070175438596402E-2</v>
      </c>
      <c r="L19283">
        <v>0</v>
      </c>
      <c r="M19283">
        <v>131</v>
      </c>
      <c r="N19283">
        <v>147</v>
      </c>
      <c r="O19283">
        <v>0</v>
      </c>
      <c r="P19283">
        <v>2.4978231292517002E-3</v>
      </c>
      <c r="Q19283" t="str">
        <f t="shared" si="1206"/>
        <v>low</v>
      </c>
      <c r="R19283" t="str">
        <f t="shared" si="1207"/>
        <v>busy</v>
      </c>
    </row>
    <row r="19284" spans="1:18">
      <c r="A19284">
        <v>24034</v>
      </c>
      <c r="B19284" t="s">
        <v>18424</v>
      </c>
      <c r="C19284" s="1">
        <v>44197</v>
      </c>
      <c r="D19284">
        <v>82</v>
      </c>
      <c r="E19284">
        <f t="shared" si="1204"/>
        <v>80</v>
      </c>
      <c r="F19284">
        <v>29.425230560975599</v>
      </c>
      <c r="G19284">
        <f t="shared" si="1205"/>
        <v>20</v>
      </c>
      <c r="H19284">
        <v>0</v>
      </c>
      <c r="I19284">
        <v>0</v>
      </c>
      <c r="J19284">
        <v>1.21951219512195E-2</v>
      </c>
      <c r="K19284">
        <v>4.8780487804878002E-2</v>
      </c>
      <c r="L19284">
        <v>0</v>
      </c>
      <c r="M19284">
        <v>19</v>
      </c>
      <c r="N19284">
        <v>31</v>
      </c>
      <c r="O19284">
        <v>0</v>
      </c>
      <c r="P19284">
        <v>0</v>
      </c>
      <c r="Q19284" t="str">
        <f t="shared" si="1206"/>
        <v>low</v>
      </c>
      <c r="R19284" t="str">
        <f t="shared" si="1207"/>
        <v>busy</v>
      </c>
    </row>
    <row r="19285" spans="1:18">
      <c r="A19285">
        <v>38933</v>
      </c>
      <c r="B19285" t="s">
        <v>29904</v>
      </c>
      <c r="C19285" s="1">
        <v>44197</v>
      </c>
      <c r="D19285">
        <v>132</v>
      </c>
      <c r="E19285">
        <f t="shared" si="1204"/>
        <v>130</v>
      </c>
      <c r="F19285">
        <v>15.3758824772727</v>
      </c>
      <c r="G19285">
        <f t="shared" si="1205"/>
        <v>10</v>
      </c>
      <c r="H19285">
        <v>6.8181818181818094E-2</v>
      </c>
      <c r="I19285">
        <v>0</v>
      </c>
      <c r="J19285">
        <v>0</v>
      </c>
      <c r="K19285">
        <v>0.189393939393939</v>
      </c>
      <c r="L19285">
        <v>7.5757575757575699E-3</v>
      </c>
      <c r="M19285">
        <v>10</v>
      </c>
      <c r="N19285">
        <v>11</v>
      </c>
      <c r="O19285">
        <v>0</v>
      </c>
      <c r="P19285">
        <v>0</v>
      </c>
      <c r="Q19285" t="str">
        <f t="shared" si="1206"/>
        <v>low</v>
      </c>
      <c r="R19285" t="str">
        <f t="shared" si="1207"/>
        <v>busy</v>
      </c>
    </row>
    <row r="19286" spans="1:18">
      <c r="A19286">
        <v>22946</v>
      </c>
      <c r="B19286" t="s">
        <v>17462</v>
      </c>
      <c r="C19286" s="1">
        <v>44197</v>
      </c>
      <c r="D19286">
        <v>56</v>
      </c>
      <c r="E19286">
        <f t="shared" si="1204"/>
        <v>50</v>
      </c>
      <c r="F19286">
        <v>18.217369928571401</v>
      </c>
      <c r="G19286">
        <f t="shared" si="1205"/>
        <v>10</v>
      </c>
      <c r="H19286">
        <v>8.9285714285714204E-2</v>
      </c>
      <c r="I19286">
        <v>0</v>
      </c>
      <c r="J19286">
        <v>1.7857142857142801E-2</v>
      </c>
      <c r="K19286">
        <v>0.107142857142857</v>
      </c>
      <c r="L19286">
        <v>0</v>
      </c>
      <c r="M19286">
        <v>15</v>
      </c>
      <c r="N19286">
        <v>12</v>
      </c>
      <c r="O19286">
        <v>0</v>
      </c>
      <c r="P19286">
        <v>0</v>
      </c>
      <c r="Q19286" t="str">
        <f t="shared" si="1206"/>
        <v>low</v>
      </c>
      <c r="R19286" t="str">
        <f t="shared" si="1207"/>
        <v>busy</v>
      </c>
    </row>
    <row r="19287" spans="1:18">
      <c r="A19287">
        <v>42585</v>
      </c>
      <c r="B19287" t="s">
        <v>32727</v>
      </c>
      <c r="C19287" s="1">
        <v>44197</v>
      </c>
      <c r="D19287">
        <v>193</v>
      </c>
      <c r="E19287">
        <f t="shared" si="1204"/>
        <v>190</v>
      </c>
      <c r="F19287">
        <v>19.646246000000001</v>
      </c>
      <c r="G19287">
        <f t="shared" si="1205"/>
        <v>10</v>
      </c>
      <c r="H19287">
        <v>1.55440414507772E-2</v>
      </c>
      <c r="I19287">
        <v>0</v>
      </c>
      <c r="J19287">
        <v>2.0725388601036201E-2</v>
      </c>
      <c r="K19287">
        <v>0.124352331606217</v>
      </c>
      <c r="L19287">
        <v>5.1813471502590597E-3</v>
      </c>
      <c r="M19287">
        <v>26</v>
      </c>
      <c r="N19287">
        <v>32</v>
      </c>
      <c r="O19287">
        <v>0</v>
      </c>
      <c r="P19287">
        <v>4.9895E-3</v>
      </c>
      <c r="Q19287" t="str">
        <f t="shared" si="1206"/>
        <v>low</v>
      </c>
      <c r="R19287" t="str">
        <f t="shared" si="1207"/>
        <v>busy</v>
      </c>
    </row>
    <row r="19288" spans="1:18">
      <c r="A19288">
        <v>16804</v>
      </c>
      <c r="B19288" t="s">
        <v>12967</v>
      </c>
      <c r="C19288" s="1">
        <v>44197</v>
      </c>
      <c r="D19288">
        <v>180</v>
      </c>
      <c r="E19288">
        <f t="shared" si="1204"/>
        <v>180</v>
      </c>
      <c r="F19288">
        <v>30.4367003111111</v>
      </c>
      <c r="G19288">
        <f t="shared" si="1205"/>
        <v>30</v>
      </c>
      <c r="H19288">
        <v>0</v>
      </c>
      <c r="I19288">
        <v>0</v>
      </c>
      <c r="J19288">
        <v>0</v>
      </c>
      <c r="K19288">
        <v>0.18333333333333299</v>
      </c>
      <c r="L19288">
        <v>8.3333333333333301E-2</v>
      </c>
      <c r="M19288">
        <v>0</v>
      </c>
      <c r="N19288">
        <v>0</v>
      </c>
      <c r="O19288">
        <v>0</v>
      </c>
      <c r="P19288">
        <v>0</v>
      </c>
      <c r="Q19288" t="str">
        <f t="shared" si="1206"/>
        <v>low</v>
      </c>
      <c r="R19288" t="str">
        <f t="shared" si="1207"/>
        <v>busy</v>
      </c>
    </row>
    <row r="19289" spans="1:18">
      <c r="A19289">
        <v>23947</v>
      </c>
      <c r="B19289" t="s">
        <v>18364</v>
      </c>
      <c r="C19289" s="1">
        <v>44197</v>
      </c>
      <c r="D19289">
        <v>177</v>
      </c>
      <c r="E19289">
        <f t="shared" si="1204"/>
        <v>170</v>
      </c>
      <c r="F19289">
        <v>24.6965107570621</v>
      </c>
      <c r="G19289">
        <f t="shared" si="1205"/>
        <v>20</v>
      </c>
      <c r="H19289">
        <v>0</v>
      </c>
      <c r="I19289">
        <v>0</v>
      </c>
      <c r="J19289">
        <v>1.1299435028248501E-2</v>
      </c>
      <c r="K19289">
        <v>6.7796610169491497E-2</v>
      </c>
      <c r="L19289">
        <v>0</v>
      </c>
      <c r="M19289">
        <v>17</v>
      </c>
      <c r="N19289">
        <v>43</v>
      </c>
      <c r="O19289">
        <v>0</v>
      </c>
      <c r="P19289">
        <v>2.5446581395348802E-2</v>
      </c>
      <c r="Q19289" t="str">
        <f t="shared" si="1206"/>
        <v>low</v>
      </c>
      <c r="R19289" t="str">
        <f t="shared" si="1207"/>
        <v>busy</v>
      </c>
    </row>
    <row r="19290" spans="1:18">
      <c r="A19290">
        <v>41520</v>
      </c>
      <c r="B19290" t="s">
        <v>31869</v>
      </c>
      <c r="C19290" s="1">
        <v>44197</v>
      </c>
      <c r="D19290">
        <v>135</v>
      </c>
      <c r="E19290">
        <f t="shared" si="1204"/>
        <v>130</v>
      </c>
      <c r="F19290">
        <v>24.656507281481399</v>
      </c>
      <c r="G19290">
        <f t="shared" si="1205"/>
        <v>20</v>
      </c>
      <c r="H19290">
        <v>0</v>
      </c>
      <c r="I19290">
        <v>7.4074074074073999E-3</v>
      </c>
      <c r="J19290">
        <v>7.4074074074073999E-3</v>
      </c>
      <c r="K19290">
        <v>4.4444444444444398E-2</v>
      </c>
      <c r="L19290">
        <v>0</v>
      </c>
      <c r="M19290">
        <v>52</v>
      </c>
      <c r="N19290">
        <v>80</v>
      </c>
      <c r="O19290">
        <v>0</v>
      </c>
      <c r="P19290">
        <v>6.3487874999999996E-3</v>
      </c>
      <c r="Q19290" t="str">
        <f t="shared" si="1206"/>
        <v>low</v>
      </c>
      <c r="R19290" t="str">
        <f t="shared" si="1207"/>
        <v>busy</v>
      </c>
    </row>
    <row r="19291" spans="1:18">
      <c r="A19291">
        <v>42223</v>
      </c>
      <c r="B19291" t="s">
        <v>32451</v>
      </c>
      <c r="C19291" s="1">
        <v>44197</v>
      </c>
      <c r="D19291">
        <v>77</v>
      </c>
      <c r="E19291">
        <f t="shared" si="1204"/>
        <v>70</v>
      </c>
      <c r="F19291">
        <v>50.408736792207797</v>
      </c>
      <c r="G19291">
        <f t="shared" si="1205"/>
        <v>50</v>
      </c>
      <c r="H19291">
        <v>0</v>
      </c>
      <c r="I19291">
        <v>0</v>
      </c>
      <c r="J19291">
        <v>0</v>
      </c>
      <c r="K19291">
        <v>0</v>
      </c>
      <c r="L19291">
        <v>0</v>
      </c>
      <c r="M19291">
        <v>36</v>
      </c>
      <c r="N19291">
        <v>61</v>
      </c>
      <c r="O19291">
        <v>0</v>
      </c>
      <c r="P19291">
        <v>1.63934426229508E-2</v>
      </c>
      <c r="Q19291" t="str">
        <f t="shared" si="1206"/>
        <v>high</v>
      </c>
      <c r="R19291" t="str">
        <f t="shared" si="1207"/>
        <v>empty</v>
      </c>
    </row>
    <row r="19292" spans="1:18">
      <c r="A19292">
        <v>37398</v>
      </c>
      <c r="B19292" t="s">
        <v>28633</v>
      </c>
      <c r="C19292" s="1">
        <v>44197</v>
      </c>
      <c r="D19292">
        <v>121</v>
      </c>
      <c r="E19292">
        <f t="shared" si="1204"/>
        <v>120</v>
      </c>
      <c r="F19292">
        <v>28.089306619834701</v>
      </c>
      <c r="G19292">
        <f t="shared" si="1205"/>
        <v>20</v>
      </c>
      <c r="H19292">
        <v>0</v>
      </c>
      <c r="I19292">
        <v>0</v>
      </c>
      <c r="J19292">
        <v>0</v>
      </c>
      <c r="K19292">
        <v>0</v>
      </c>
      <c r="L19292">
        <v>0</v>
      </c>
      <c r="M19292">
        <v>14</v>
      </c>
      <c r="N19292">
        <v>52</v>
      </c>
      <c r="O19292">
        <v>0</v>
      </c>
      <c r="P19292">
        <v>0</v>
      </c>
      <c r="Q19292" t="str">
        <f t="shared" si="1206"/>
        <v>low</v>
      </c>
      <c r="R19292" t="str">
        <f t="shared" si="1207"/>
        <v>empty</v>
      </c>
    </row>
    <row r="19293" spans="1:18">
      <c r="A19293">
        <v>31649</v>
      </c>
      <c r="B19293" t="s">
        <v>24381</v>
      </c>
      <c r="C19293" s="1">
        <v>44197</v>
      </c>
      <c r="D19293">
        <v>100</v>
      </c>
      <c r="E19293">
        <f t="shared" si="1204"/>
        <v>100</v>
      </c>
      <c r="F19293">
        <v>33.447843629999902</v>
      </c>
      <c r="G19293">
        <f t="shared" si="1205"/>
        <v>30</v>
      </c>
      <c r="H19293">
        <v>0</v>
      </c>
      <c r="I19293">
        <v>0</v>
      </c>
      <c r="J19293">
        <v>0</v>
      </c>
      <c r="K19293">
        <v>0.27</v>
      </c>
      <c r="L19293">
        <v>0.62</v>
      </c>
      <c r="M19293">
        <v>0</v>
      </c>
      <c r="N19293">
        <v>0</v>
      </c>
      <c r="O19293">
        <v>0</v>
      </c>
      <c r="P19293">
        <v>0</v>
      </c>
      <c r="Q19293" t="str">
        <f t="shared" si="1206"/>
        <v>low</v>
      </c>
      <c r="R19293" t="str">
        <f t="shared" si="1207"/>
        <v>busy</v>
      </c>
    </row>
    <row r="19294" spans="1:18">
      <c r="A19294">
        <v>31804</v>
      </c>
      <c r="B19294" t="s">
        <v>24511</v>
      </c>
      <c r="C19294" s="1">
        <v>44197</v>
      </c>
      <c r="D19294">
        <v>79</v>
      </c>
      <c r="E19294">
        <f t="shared" si="1204"/>
        <v>70</v>
      </c>
      <c r="F19294">
        <v>30.147286645569601</v>
      </c>
      <c r="G19294">
        <f t="shared" si="1205"/>
        <v>30</v>
      </c>
      <c r="H19294">
        <v>0</v>
      </c>
      <c r="I19294">
        <v>0</v>
      </c>
      <c r="J19294">
        <v>0</v>
      </c>
      <c r="K19294">
        <v>0.227848101265822</v>
      </c>
      <c r="L19294">
        <v>0.531645569620253</v>
      </c>
      <c r="M19294">
        <v>0</v>
      </c>
      <c r="N19294">
        <v>0</v>
      </c>
      <c r="O19294">
        <v>0</v>
      </c>
      <c r="P19294">
        <v>0</v>
      </c>
      <c r="Q19294" t="str">
        <f t="shared" si="1206"/>
        <v>low</v>
      </c>
      <c r="R19294" t="str">
        <f t="shared" si="1207"/>
        <v>busy</v>
      </c>
    </row>
    <row r="19295" spans="1:18">
      <c r="A19295">
        <v>26093</v>
      </c>
      <c r="B19295" t="s">
        <v>19938</v>
      </c>
      <c r="C19295" s="1">
        <v>44197</v>
      </c>
      <c r="D19295">
        <v>184</v>
      </c>
      <c r="E19295">
        <f t="shared" si="1204"/>
        <v>180</v>
      </c>
      <c r="F19295">
        <v>21.357477896739098</v>
      </c>
      <c r="G19295">
        <f t="shared" si="1205"/>
        <v>20</v>
      </c>
      <c r="H19295">
        <v>2.1739130434782601E-2</v>
      </c>
      <c r="I19295">
        <v>0</v>
      </c>
      <c r="J19295">
        <v>5.4347826086956503E-3</v>
      </c>
      <c r="K19295">
        <v>9.7826086956521702E-2</v>
      </c>
      <c r="L19295">
        <v>5.4347826086956503E-3</v>
      </c>
      <c r="M19295">
        <v>14</v>
      </c>
      <c r="N19295">
        <v>63</v>
      </c>
      <c r="O19295">
        <v>0</v>
      </c>
      <c r="P19295">
        <v>0</v>
      </c>
      <c r="Q19295" t="str">
        <f t="shared" si="1206"/>
        <v>low</v>
      </c>
      <c r="R19295" t="str">
        <f t="shared" si="1207"/>
        <v>busy</v>
      </c>
    </row>
    <row r="19296" spans="1:18">
      <c r="A19296">
        <v>40288</v>
      </c>
      <c r="B19296" t="s">
        <v>30826</v>
      </c>
      <c r="C19296" s="1">
        <v>44197</v>
      </c>
      <c r="D19296">
        <v>57</v>
      </c>
      <c r="E19296">
        <f t="shared" si="1204"/>
        <v>50</v>
      </c>
      <c r="F19296">
        <v>20.976511122807</v>
      </c>
      <c r="G19296">
        <f t="shared" si="1205"/>
        <v>20</v>
      </c>
      <c r="H19296">
        <v>0</v>
      </c>
      <c r="I19296">
        <v>0</v>
      </c>
      <c r="J19296">
        <v>0</v>
      </c>
      <c r="K19296">
        <v>0.105263157894736</v>
      </c>
      <c r="L19296">
        <v>8.7719298245614002E-2</v>
      </c>
      <c r="M19296">
        <v>0</v>
      </c>
      <c r="N19296">
        <v>0</v>
      </c>
      <c r="O19296">
        <v>0</v>
      </c>
      <c r="P19296">
        <v>0</v>
      </c>
      <c r="Q19296" t="str">
        <f t="shared" si="1206"/>
        <v>low</v>
      </c>
      <c r="R19296" t="str">
        <f t="shared" si="1207"/>
        <v>busy</v>
      </c>
    </row>
    <row r="19297" spans="1:18">
      <c r="A19297">
        <v>37999</v>
      </c>
      <c r="B19297" t="s">
        <v>29207</v>
      </c>
      <c r="C19297" s="1">
        <v>44197</v>
      </c>
      <c r="D19297">
        <v>78</v>
      </c>
      <c r="E19297">
        <f t="shared" si="1204"/>
        <v>70</v>
      </c>
      <c r="F19297">
        <v>23.905173243589701</v>
      </c>
      <c r="G19297">
        <f t="shared" si="1205"/>
        <v>20</v>
      </c>
      <c r="H19297">
        <v>0</v>
      </c>
      <c r="I19297">
        <v>0</v>
      </c>
      <c r="J19297">
        <v>2.5641025641025599E-2</v>
      </c>
      <c r="K19297">
        <v>2.5641025641025599E-2</v>
      </c>
      <c r="L19297">
        <v>0</v>
      </c>
      <c r="M19297">
        <v>30</v>
      </c>
      <c r="N19297">
        <v>34</v>
      </c>
      <c r="O19297">
        <v>0</v>
      </c>
      <c r="P19297">
        <v>0</v>
      </c>
      <c r="Q19297" t="str">
        <f t="shared" si="1206"/>
        <v>low</v>
      </c>
      <c r="R19297" t="str">
        <f t="shared" si="1207"/>
        <v>busy</v>
      </c>
    </row>
    <row r="19298" spans="1:18">
      <c r="A19298">
        <v>9482</v>
      </c>
      <c r="B19298" t="s">
        <v>7620</v>
      </c>
      <c r="C19298" s="1">
        <v>44197</v>
      </c>
      <c r="D19298">
        <v>64</v>
      </c>
      <c r="E19298">
        <f t="shared" si="1204"/>
        <v>60</v>
      </c>
      <c r="F19298">
        <v>39.838018499999997</v>
      </c>
      <c r="G19298">
        <f t="shared" si="1205"/>
        <v>30</v>
      </c>
      <c r="H19298">
        <v>0</v>
      </c>
      <c r="I19298">
        <v>0</v>
      </c>
      <c r="J19298">
        <v>0</v>
      </c>
      <c r="K19298">
        <v>3.125E-2</v>
      </c>
      <c r="L19298">
        <v>0</v>
      </c>
      <c r="M19298">
        <v>4</v>
      </c>
      <c r="N19298">
        <v>43</v>
      </c>
      <c r="O19298">
        <v>0</v>
      </c>
      <c r="P19298">
        <v>5.2797534883720902E-2</v>
      </c>
      <c r="Q19298" t="str">
        <f t="shared" si="1206"/>
        <v>low</v>
      </c>
      <c r="R19298" t="str">
        <f t="shared" si="1207"/>
        <v>busy</v>
      </c>
    </row>
    <row r="19299" spans="1:18">
      <c r="A19299">
        <v>17470</v>
      </c>
      <c r="B19299" t="s">
        <v>13446</v>
      </c>
      <c r="C19299" s="1">
        <v>44197</v>
      </c>
      <c r="D19299">
        <v>123</v>
      </c>
      <c r="E19299">
        <f t="shared" si="1204"/>
        <v>120</v>
      </c>
      <c r="F19299">
        <v>39.160006268292598</v>
      </c>
      <c r="G19299">
        <f t="shared" si="1205"/>
        <v>30</v>
      </c>
      <c r="H19299">
        <v>0</v>
      </c>
      <c r="I19299">
        <v>0</v>
      </c>
      <c r="J19299">
        <v>0</v>
      </c>
      <c r="K19299">
        <v>3.2520325203252001E-2</v>
      </c>
      <c r="L19299">
        <v>1.6260162601626001E-2</v>
      </c>
      <c r="M19299">
        <v>14</v>
      </c>
      <c r="N19299">
        <v>72</v>
      </c>
      <c r="O19299">
        <v>0</v>
      </c>
      <c r="P19299">
        <v>0</v>
      </c>
      <c r="Q19299" t="str">
        <f t="shared" si="1206"/>
        <v>low</v>
      </c>
      <c r="R19299" t="str">
        <f t="shared" si="1207"/>
        <v>busy</v>
      </c>
    </row>
    <row r="19300" spans="1:18">
      <c r="A19300">
        <v>1466</v>
      </c>
      <c r="B19300" t="s">
        <v>1263</v>
      </c>
      <c r="C19300" s="1">
        <v>44197</v>
      </c>
      <c r="D19300">
        <v>108</v>
      </c>
      <c r="E19300">
        <f t="shared" si="1204"/>
        <v>100</v>
      </c>
      <c r="F19300">
        <v>32.272151212962903</v>
      </c>
      <c r="G19300">
        <f t="shared" si="1205"/>
        <v>30</v>
      </c>
      <c r="H19300">
        <v>0</v>
      </c>
      <c r="I19300">
        <v>0</v>
      </c>
      <c r="J19300">
        <v>0</v>
      </c>
      <c r="K19300">
        <v>0</v>
      </c>
      <c r="L19300">
        <v>0</v>
      </c>
      <c r="M19300">
        <v>14</v>
      </c>
      <c r="N19300">
        <v>80</v>
      </c>
      <c r="O19300">
        <v>0</v>
      </c>
      <c r="P19300">
        <v>0</v>
      </c>
      <c r="Q19300" t="str">
        <f t="shared" si="1206"/>
        <v>low</v>
      </c>
      <c r="R19300" t="str">
        <f t="shared" si="1207"/>
        <v>empty</v>
      </c>
    </row>
    <row r="19301" spans="1:18">
      <c r="A19301">
        <v>36047</v>
      </c>
      <c r="B19301" t="s">
        <v>27312</v>
      </c>
      <c r="C19301" s="1">
        <v>44197</v>
      </c>
      <c r="D19301">
        <v>61</v>
      </c>
      <c r="E19301">
        <f t="shared" si="1204"/>
        <v>60</v>
      </c>
      <c r="F19301">
        <v>37.091227426229501</v>
      </c>
      <c r="G19301">
        <f t="shared" si="1205"/>
        <v>30</v>
      </c>
      <c r="H19301">
        <v>0</v>
      </c>
      <c r="I19301">
        <v>0</v>
      </c>
      <c r="J19301">
        <v>0</v>
      </c>
      <c r="K19301">
        <v>0.16393442622950799</v>
      </c>
      <c r="L19301">
        <v>0.13114754098360601</v>
      </c>
      <c r="M19301">
        <v>0</v>
      </c>
      <c r="N19301">
        <v>0</v>
      </c>
      <c r="O19301">
        <v>0</v>
      </c>
      <c r="P19301">
        <v>0</v>
      </c>
      <c r="Q19301" t="str">
        <f t="shared" si="1206"/>
        <v>low</v>
      </c>
      <c r="R19301" t="str">
        <f t="shared" si="1207"/>
        <v>busy</v>
      </c>
    </row>
    <row r="19302" spans="1:18">
      <c r="A19302">
        <v>6997</v>
      </c>
      <c r="B19302" t="s">
        <v>5398</v>
      </c>
      <c r="C19302" s="1">
        <v>44197</v>
      </c>
      <c r="D19302">
        <v>245</v>
      </c>
      <c r="E19302">
        <f t="shared" si="1204"/>
        <v>240</v>
      </c>
      <c r="F19302">
        <v>34.148828244897899</v>
      </c>
      <c r="G19302">
        <f t="shared" si="1205"/>
        <v>30</v>
      </c>
      <c r="H19302">
        <v>0</v>
      </c>
      <c r="I19302">
        <v>0</v>
      </c>
      <c r="J19302">
        <v>0</v>
      </c>
      <c r="K19302">
        <v>4.4897959183673397E-2</v>
      </c>
      <c r="L19302">
        <v>1.22448979591836E-2</v>
      </c>
      <c r="M19302">
        <v>29</v>
      </c>
      <c r="N19302">
        <v>174</v>
      </c>
      <c r="O19302">
        <v>0</v>
      </c>
      <c r="P19302">
        <v>0</v>
      </c>
      <c r="Q19302" t="str">
        <f t="shared" si="1206"/>
        <v>low</v>
      </c>
      <c r="R19302" t="str">
        <f t="shared" si="1207"/>
        <v>busy</v>
      </c>
    </row>
    <row r="19303" spans="1:18">
      <c r="A19303">
        <v>13269</v>
      </c>
      <c r="B19303" t="s">
        <v>10610</v>
      </c>
      <c r="C19303" s="1">
        <v>44197</v>
      </c>
      <c r="D19303">
        <v>220</v>
      </c>
      <c r="E19303">
        <f t="shared" si="1204"/>
        <v>220</v>
      </c>
      <c r="F19303">
        <v>67.234953554545399</v>
      </c>
      <c r="G19303">
        <f t="shared" si="1205"/>
        <v>60</v>
      </c>
      <c r="H19303">
        <v>0</v>
      </c>
      <c r="I19303">
        <v>0</v>
      </c>
      <c r="J19303">
        <v>1.8181818181818101E-2</v>
      </c>
      <c r="K19303">
        <v>0</v>
      </c>
      <c r="L19303">
        <v>0</v>
      </c>
      <c r="M19303">
        <v>31</v>
      </c>
      <c r="N19303">
        <v>156</v>
      </c>
      <c r="O19303">
        <v>0</v>
      </c>
      <c r="P19303">
        <v>0</v>
      </c>
      <c r="Q19303" t="str">
        <f t="shared" si="1206"/>
        <v>high</v>
      </c>
      <c r="R19303" t="str">
        <f t="shared" si="1207"/>
        <v>empty</v>
      </c>
    </row>
    <row r="19304" spans="1:18">
      <c r="A19304">
        <v>20741</v>
      </c>
      <c r="B19304" t="s">
        <v>15395</v>
      </c>
      <c r="C19304" s="1">
        <v>44197</v>
      </c>
      <c r="D19304">
        <v>110</v>
      </c>
      <c r="E19304">
        <f t="shared" si="1204"/>
        <v>110</v>
      </c>
      <c r="F19304">
        <v>12.3277226727272</v>
      </c>
      <c r="G19304">
        <f t="shared" si="1205"/>
        <v>10</v>
      </c>
      <c r="H19304">
        <v>5.4545454545454501E-2</v>
      </c>
      <c r="I19304">
        <v>0</v>
      </c>
      <c r="J19304">
        <v>9.0909090909090905E-3</v>
      </c>
      <c r="K19304">
        <v>0.19090909090909</v>
      </c>
      <c r="L19304">
        <v>2.7272727272727199E-2</v>
      </c>
      <c r="M19304">
        <v>2</v>
      </c>
      <c r="N19304">
        <v>6</v>
      </c>
      <c r="O19304">
        <v>0</v>
      </c>
      <c r="P19304">
        <v>0</v>
      </c>
      <c r="Q19304" t="str">
        <f t="shared" si="1206"/>
        <v>low</v>
      </c>
      <c r="R19304" t="str">
        <f t="shared" si="1207"/>
        <v>busy</v>
      </c>
    </row>
    <row r="19305" spans="1:18">
      <c r="A19305">
        <v>36505</v>
      </c>
      <c r="B19305" t="s">
        <v>27766</v>
      </c>
      <c r="C19305" s="1">
        <v>44197</v>
      </c>
      <c r="D19305">
        <v>82</v>
      </c>
      <c r="E19305">
        <f t="shared" si="1204"/>
        <v>80</v>
      </c>
      <c r="F19305">
        <v>19.670077695121901</v>
      </c>
      <c r="G19305">
        <f t="shared" si="1205"/>
        <v>10</v>
      </c>
      <c r="H19305">
        <v>0</v>
      </c>
      <c r="I19305">
        <v>0</v>
      </c>
      <c r="J19305">
        <v>0</v>
      </c>
      <c r="K19305">
        <v>0.12195121951219499</v>
      </c>
      <c r="L19305">
        <v>0</v>
      </c>
      <c r="M19305">
        <v>3</v>
      </c>
      <c r="N19305">
        <v>41</v>
      </c>
      <c r="O19305">
        <v>0</v>
      </c>
      <c r="P19305">
        <v>4.9324585365853602E-2</v>
      </c>
      <c r="Q19305" t="str">
        <f t="shared" si="1206"/>
        <v>low</v>
      </c>
      <c r="R19305" t="str">
        <f t="shared" si="1207"/>
        <v>busy</v>
      </c>
    </row>
    <row r="19306" spans="1:18">
      <c r="A19306">
        <v>36143</v>
      </c>
      <c r="B19306" t="s">
        <v>27406</v>
      </c>
      <c r="C19306" s="1">
        <v>44197</v>
      </c>
      <c r="D19306">
        <v>131</v>
      </c>
      <c r="E19306">
        <f t="shared" si="1204"/>
        <v>130</v>
      </c>
      <c r="F19306">
        <v>33.049084877862498</v>
      </c>
      <c r="G19306">
        <f t="shared" si="1205"/>
        <v>30</v>
      </c>
      <c r="H19306">
        <v>0</v>
      </c>
      <c r="I19306">
        <v>0</v>
      </c>
      <c r="J19306">
        <v>0</v>
      </c>
      <c r="K19306">
        <v>0</v>
      </c>
      <c r="L19306">
        <v>6.1068702290076299E-2</v>
      </c>
      <c r="M19306">
        <v>3</v>
      </c>
      <c r="N19306">
        <v>92</v>
      </c>
      <c r="O19306">
        <v>0</v>
      </c>
      <c r="P19306">
        <v>0</v>
      </c>
      <c r="Q19306" t="str">
        <f t="shared" si="1206"/>
        <v>low</v>
      </c>
      <c r="R19306" t="str">
        <f t="shared" si="1207"/>
        <v>busy</v>
      </c>
    </row>
    <row r="19307" spans="1:18">
      <c r="A19307">
        <v>30535</v>
      </c>
      <c r="B19307" t="s">
        <v>23581</v>
      </c>
      <c r="C19307" s="1">
        <v>44197</v>
      </c>
      <c r="D19307">
        <v>175</v>
      </c>
      <c r="E19307">
        <f t="shared" si="1204"/>
        <v>170</v>
      </c>
      <c r="F19307">
        <v>38.893272388571397</v>
      </c>
      <c r="G19307">
        <f t="shared" si="1205"/>
        <v>30</v>
      </c>
      <c r="H19307">
        <v>0</v>
      </c>
      <c r="I19307">
        <v>0</v>
      </c>
      <c r="J19307">
        <v>0</v>
      </c>
      <c r="K19307">
        <v>3.4285714285714197E-2</v>
      </c>
      <c r="L19307">
        <v>1.7142857142857099E-2</v>
      </c>
      <c r="M19307">
        <v>18</v>
      </c>
      <c r="N19307">
        <v>125</v>
      </c>
      <c r="O19307">
        <v>0</v>
      </c>
      <c r="P19307">
        <v>8.0000000000000002E-3</v>
      </c>
      <c r="Q19307" t="str">
        <f t="shared" si="1206"/>
        <v>low</v>
      </c>
      <c r="R19307" t="str">
        <f t="shared" si="1207"/>
        <v>busy</v>
      </c>
    </row>
    <row r="19308" spans="1:18">
      <c r="A19308">
        <v>29606</v>
      </c>
      <c r="B19308" t="s">
        <v>22854</v>
      </c>
      <c r="C19308" s="1">
        <v>44197</v>
      </c>
      <c r="D19308">
        <v>83</v>
      </c>
      <c r="E19308">
        <f t="shared" si="1204"/>
        <v>80</v>
      </c>
      <c r="F19308">
        <v>38.693565096385498</v>
      </c>
      <c r="G19308">
        <f t="shared" si="1205"/>
        <v>30</v>
      </c>
      <c r="H19308">
        <v>0</v>
      </c>
      <c r="I19308">
        <v>0</v>
      </c>
      <c r="J19308">
        <v>0</v>
      </c>
      <c r="K19308">
        <v>0</v>
      </c>
      <c r="L19308">
        <v>0</v>
      </c>
      <c r="M19308">
        <v>11</v>
      </c>
      <c r="N19308">
        <v>58</v>
      </c>
      <c r="O19308">
        <v>0</v>
      </c>
      <c r="P19308">
        <v>3.97877586206896E-3</v>
      </c>
      <c r="Q19308" t="str">
        <f t="shared" si="1206"/>
        <v>low</v>
      </c>
      <c r="R19308" t="str">
        <f t="shared" si="1207"/>
        <v>empty</v>
      </c>
    </row>
    <row r="19309" spans="1:18">
      <c r="A19309">
        <v>39732</v>
      </c>
      <c r="B19309" t="s">
        <v>30434</v>
      </c>
      <c r="C19309" s="1">
        <v>44197</v>
      </c>
      <c r="D19309">
        <v>58</v>
      </c>
      <c r="E19309">
        <f t="shared" si="1204"/>
        <v>50</v>
      </c>
      <c r="F19309">
        <v>29.956975620689601</v>
      </c>
      <c r="G19309">
        <f t="shared" si="1205"/>
        <v>20</v>
      </c>
      <c r="H19309">
        <v>0</v>
      </c>
      <c r="I19309">
        <v>0</v>
      </c>
      <c r="J19309">
        <v>0</v>
      </c>
      <c r="K19309">
        <v>0.27586206896551702</v>
      </c>
      <c r="L19309">
        <v>0.10344827586206801</v>
      </c>
      <c r="M19309">
        <v>0</v>
      </c>
      <c r="N19309">
        <v>0</v>
      </c>
      <c r="O19309">
        <v>0</v>
      </c>
      <c r="P19309">
        <v>0</v>
      </c>
      <c r="Q19309" t="str">
        <f t="shared" si="1206"/>
        <v>low</v>
      </c>
      <c r="R19309" t="str">
        <f t="shared" si="1207"/>
        <v>busy</v>
      </c>
    </row>
    <row r="19310" spans="1:18">
      <c r="A19310">
        <v>22858</v>
      </c>
      <c r="B19310" t="s">
        <v>17376</v>
      </c>
      <c r="C19310" s="1">
        <v>44197</v>
      </c>
      <c r="D19310">
        <v>222</v>
      </c>
      <c r="E19310">
        <f t="shared" si="1204"/>
        <v>220</v>
      </c>
      <c r="F19310">
        <v>24.081143977477399</v>
      </c>
      <c r="G19310">
        <f t="shared" si="1205"/>
        <v>20</v>
      </c>
      <c r="H19310">
        <v>3.6036036036036001E-2</v>
      </c>
      <c r="I19310">
        <v>4.5045045045045001E-3</v>
      </c>
      <c r="J19310">
        <v>7.2072072072072002E-2</v>
      </c>
      <c r="K19310">
        <v>4.9549549549549501E-2</v>
      </c>
      <c r="L19310">
        <v>1.35135135135135E-2</v>
      </c>
      <c r="M19310">
        <v>86</v>
      </c>
      <c r="N19310">
        <v>123</v>
      </c>
      <c r="O19310">
        <v>0</v>
      </c>
      <c r="P19310">
        <v>0</v>
      </c>
      <c r="Q19310" t="str">
        <f t="shared" si="1206"/>
        <v>low</v>
      </c>
      <c r="R19310" t="str">
        <f t="shared" si="1207"/>
        <v>busy</v>
      </c>
    </row>
    <row r="19311" spans="1:18">
      <c r="A19311">
        <v>9662</v>
      </c>
      <c r="B19311" t="s">
        <v>7800</v>
      </c>
      <c r="C19311" s="1">
        <v>44197</v>
      </c>
      <c r="D19311">
        <v>103</v>
      </c>
      <c r="E19311">
        <f t="shared" si="1204"/>
        <v>100</v>
      </c>
      <c r="F19311">
        <v>15.505278844660101</v>
      </c>
      <c r="G19311">
        <f t="shared" si="1205"/>
        <v>10</v>
      </c>
      <c r="H19311">
        <v>1.94174757281553E-2</v>
      </c>
      <c r="I19311">
        <v>0</v>
      </c>
      <c r="J19311">
        <v>4.85436893203883E-2</v>
      </c>
      <c r="K19311">
        <v>5.8252427184466E-2</v>
      </c>
      <c r="L19311">
        <v>9.7087378640776604E-3</v>
      </c>
      <c r="M19311">
        <v>41</v>
      </c>
      <c r="N19311">
        <v>54</v>
      </c>
      <c r="O19311">
        <v>0</v>
      </c>
      <c r="P19311">
        <v>0</v>
      </c>
      <c r="Q19311" t="str">
        <f t="shared" si="1206"/>
        <v>low</v>
      </c>
      <c r="R19311" t="str">
        <f t="shared" si="1207"/>
        <v>busy</v>
      </c>
    </row>
    <row r="19312" spans="1:18">
      <c r="A19312">
        <v>29710</v>
      </c>
      <c r="B19312" t="s">
        <v>22942</v>
      </c>
      <c r="C19312" s="1">
        <v>44197</v>
      </c>
      <c r="D19312">
        <v>183</v>
      </c>
      <c r="E19312">
        <f t="shared" si="1204"/>
        <v>180</v>
      </c>
      <c r="F19312">
        <v>26.742774404371499</v>
      </c>
      <c r="G19312">
        <f t="shared" si="1205"/>
        <v>20</v>
      </c>
      <c r="H19312">
        <v>0</v>
      </c>
      <c r="I19312">
        <v>0</v>
      </c>
      <c r="J19312">
        <v>0</v>
      </c>
      <c r="K19312">
        <v>0.28961748633879703</v>
      </c>
      <c r="L19312">
        <v>0.109289617486338</v>
      </c>
      <c r="M19312">
        <v>0</v>
      </c>
      <c r="N19312">
        <v>0</v>
      </c>
      <c r="O19312">
        <v>0</v>
      </c>
      <c r="P19312">
        <v>0</v>
      </c>
      <c r="Q19312" t="str">
        <f t="shared" si="1206"/>
        <v>low</v>
      </c>
      <c r="R19312" t="str">
        <f t="shared" si="1207"/>
        <v>busy</v>
      </c>
    </row>
    <row r="19313" spans="1:18">
      <c r="A19313">
        <v>23639</v>
      </c>
      <c r="B19313" t="s">
        <v>18129</v>
      </c>
      <c r="C19313" s="1">
        <v>44197</v>
      </c>
      <c r="D19313">
        <v>124</v>
      </c>
      <c r="E19313">
        <f t="shared" si="1204"/>
        <v>120</v>
      </c>
      <c r="F19313">
        <v>45.212509604838701</v>
      </c>
      <c r="G19313">
        <f t="shared" si="1205"/>
        <v>40</v>
      </c>
      <c r="H19313">
        <v>0</v>
      </c>
      <c r="I19313">
        <v>0</v>
      </c>
      <c r="J19313">
        <v>0</v>
      </c>
      <c r="K19313">
        <v>0</v>
      </c>
      <c r="L19313">
        <v>0</v>
      </c>
      <c r="M19313">
        <v>7</v>
      </c>
      <c r="N19313">
        <v>77</v>
      </c>
      <c r="O19313">
        <v>0</v>
      </c>
      <c r="P19313">
        <v>0</v>
      </c>
      <c r="Q19313" t="str">
        <f t="shared" si="1206"/>
        <v>low</v>
      </c>
      <c r="R19313" t="str">
        <f t="shared" si="1207"/>
        <v>empty</v>
      </c>
    </row>
    <row r="19314" spans="1:18">
      <c r="A19314">
        <v>29605</v>
      </c>
      <c r="B19314" t="s">
        <v>22853</v>
      </c>
      <c r="C19314" s="1">
        <v>44197</v>
      </c>
      <c r="D19314">
        <v>78</v>
      </c>
      <c r="E19314">
        <f t="shared" si="1204"/>
        <v>70</v>
      </c>
      <c r="F19314">
        <v>38.602370782051203</v>
      </c>
      <c r="G19314">
        <f t="shared" si="1205"/>
        <v>30</v>
      </c>
      <c r="H19314">
        <v>0</v>
      </c>
      <c r="I19314">
        <v>0</v>
      </c>
      <c r="J19314">
        <v>0</v>
      </c>
      <c r="K19314">
        <v>0</v>
      </c>
      <c r="L19314">
        <v>0</v>
      </c>
      <c r="M19314">
        <v>7</v>
      </c>
      <c r="N19314">
        <v>51</v>
      </c>
      <c r="O19314">
        <v>0</v>
      </c>
      <c r="P19314">
        <v>0</v>
      </c>
      <c r="Q19314" t="str">
        <f t="shared" si="1206"/>
        <v>low</v>
      </c>
      <c r="R19314" t="str">
        <f t="shared" si="1207"/>
        <v>empty</v>
      </c>
    </row>
    <row r="19315" spans="1:18">
      <c r="A19315">
        <v>4235</v>
      </c>
      <c r="B19315" t="s">
        <v>3279</v>
      </c>
      <c r="C19315" s="1">
        <v>44197</v>
      </c>
      <c r="D19315">
        <v>55</v>
      </c>
      <c r="E19315">
        <f t="shared" si="1204"/>
        <v>50</v>
      </c>
      <c r="F19315">
        <v>20.417866236363601</v>
      </c>
      <c r="G19315">
        <f t="shared" si="1205"/>
        <v>20</v>
      </c>
      <c r="H19315">
        <v>0</v>
      </c>
      <c r="I19315">
        <v>0</v>
      </c>
      <c r="J19315">
        <v>0</v>
      </c>
      <c r="K19315">
        <v>1.8181818181818101E-2</v>
      </c>
      <c r="L19315">
        <v>0</v>
      </c>
      <c r="M19315">
        <v>1</v>
      </c>
      <c r="N19315">
        <v>40</v>
      </c>
      <c r="O19315">
        <v>0</v>
      </c>
      <c r="P19315">
        <v>9.7222224999999995E-2</v>
      </c>
      <c r="Q19315" t="str">
        <f t="shared" si="1206"/>
        <v>low</v>
      </c>
      <c r="R19315" t="str">
        <f t="shared" si="1207"/>
        <v>busy</v>
      </c>
    </row>
    <row r="19316" spans="1:18">
      <c r="A19316">
        <v>27720</v>
      </c>
      <c r="B19316" t="s">
        <v>21324</v>
      </c>
      <c r="C19316" s="1">
        <v>44197</v>
      </c>
      <c r="D19316">
        <v>76</v>
      </c>
      <c r="E19316">
        <f t="shared" si="1204"/>
        <v>70</v>
      </c>
      <c r="F19316">
        <v>22.148672644736799</v>
      </c>
      <c r="G19316">
        <f t="shared" si="1205"/>
        <v>20</v>
      </c>
      <c r="H19316">
        <v>0</v>
      </c>
      <c r="I19316">
        <v>0</v>
      </c>
      <c r="J19316">
        <v>0</v>
      </c>
      <c r="K19316">
        <v>2.6315789473684199E-2</v>
      </c>
      <c r="L19316">
        <v>2.6315789473684199E-2</v>
      </c>
      <c r="M19316">
        <v>0</v>
      </c>
      <c r="N19316">
        <v>0</v>
      </c>
      <c r="O19316">
        <v>0</v>
      </c>
      <c r="P19316">
        <v>0</v>
      </c>
      <c r="Q19316" t="str">
        <f t="shared" si="1206"/>
        <v>low</v>
      </c>
      <c r="R19316" t="str">
        <f t="shared" si="1207"/>
        <v>busy</v>
      </c>
    </row>
    <row r="19317" spans="1:18">
      <c r="A19317">
        <v>2043</v>
      </c>
      <c r="B19317" t="s">
        <v>1729</v>
      </c>
      <c r="C19317" s="1">
        <v>44197</v>
      </c>
      <c r="D19317">
        <v>86</v>
      </c>
      <c r="E19317">
        <f t="shared" si="1204"/>
        <v>80</v>
      </c>
      <c r="F19317">
        <v>18.6712955232558</v>
      </c>
      <c r="G19317">
        <f t="shared" si="1205"/>
        <v>10</v>
      </c>
      <c r="H19317">
        <v>0</v>
      </c>
      <c r="I19317">
        <v>0</v>
      </c>
      <c r="J19317">
        <v>2.3255813953488299E-2</v>
      </c>
      <c r="K19317">
        <v>2.3255813953488299E-2</v>
      </c>
      <c r="L19317">
        <v>0</v>
      </c>
      <c r="M19317">
        <v>27</v>
      </c>
      <c r="N19317">
        <v>43</v>
      </c>
      <c r="O19317">
        <v>0</v>
      </c>
      <c r="P19317">
        <v>1.6532069767441801E-2</v>
      </c>
      <c r="Q19317" t="str">
        <f t="shared" si="1206"/>
        <v>low</v>
      </c>
      <c r="R19317" t="str">
        <f t="shared" si="1207"/>
        <v>busy</v>
      </c>
    </row>
    <row r="19318" spans="1:18">
      <c r="A19318">
        <v>17169</v>
      </c>
      <c r="B19318" t="s">
        <v>13220</v>
      </c>
      <c r="C19318" s="1">
        <v>44197</v>
      </c>
      <c r="D19318">
        <v>59</v>
      </c>
      <c r="E19318">
        <f t="shared" si="1204"/>
        <v>50</v>
      </c>
      <c r="F19318">
        <v>20.6927358644067</v>
      </c>
      <c r="G19318">
        <f t="shared" si="1205"/>
        <v>20</v>
      </c>
      <c r="H19318">
        <v>0</v>
      </c>
      <c r="I19318">
        <v>0</v>
      </c>
      <c r="J19318">
        <v>0</v>
      </c>
      <c r="K19318">
        <v>3.38983050847457E-2</v>
      </c>
      <c r="L19318">
        <v>0</v>
      </c>
      <c r="M19318">
        <v>1</v>
      </c>
      <c r="N19318">
        <v>27</v>
      </c>
      <c r="O19318">
        <v>0</v>
      </c>
      <c r="P19318">
        <v>0</v>
      </c>
      <c r="Q19318" t="str">
        <f t="shared" si="1206"/>
        <v>low</v>
      </c>
      <c r="R19318" t="str">
        <f t="shared" si="1207"/>
        <v>busy</v>
      </c>
    </row>
    <row r="19319" spans="1:18">
      <c r="A19319">
        <v>20707</v>
      </c>
      <c r="B19319" t="s">
        <v>15388</v>
      </c>
      <c r="C19319" s="1">
        <v>44197</v>
      </c>
      <c r="D19319">
        <v>133</v>
      </c>
      <c r="E19319">
        <f t="shared" si="1204"/>
        <v>130</v>
      </c>
      <c r="F19319">
        <v>24.963579187969898</v>
      </c>
      <c r="G19319">
        <f t="shared" si="1205"/>
        <v>20</v>
      </c>
      <c r="H19319">
        <v>0</v>
      </c>
      <c r="I19319">
        <v>0</v>
      </c>
      <c r="J19319">
        <v>0</v>
      </c>
      <c r="K19319">
        <v>7.5187969924812E-3</v>
      </c>
      <c r="L19319">
        <v>0</v>
      </c>
      <c r="M19319">
        <v>11</v>
      </c>
      <c r="N19319">
        <v>92</v>
      </c>
      <c r="O19319">
        <v>0</v>
      </c>
      <c r="P19319">
        <v>4.7283804347826003E-2</v>
      </c>
      <c r="Q19319" t="str">
        <f t="shared" si="1206"/>
        <v>low</v>
      </c>
      <c r="R19319" t="str">
        <f t="shared" si="1207"/>
        <v>busy</v>
      </c>
    </row>
    <row r="19320" spans="1:18">
      <c r="A19320">
        <v>32693</v>
      </c>
      <c r="B19320" t="s">
        <v>25182</v>
      </c>
      <c r="C19320" s="1">
        <v>44197</v>
      </c>
      <c r="D19320">
        <v>139</v>
      </c>
      <c r="E19320">
        <f t="shared" si="1204"/>
        <v>130</v>
      </c>
      <c r="F19320">
        <v>18.372254165467599</v>
      </c>
      <c r="G19320">
        <f t="shared" si="1205"/>
        <v>10</v>
      </c>
      <c r="H19320">
        <v>2.15827338129496E-2</v>
      </c>
      <c r="I19320">
        <v>0</v>
      </c>
      <c r="J19320">
        <v>7.1942446043165402E-3</v>
      </c>
      <c r="K19320">
        <v>0.13669064748201401</v>
      </c>
      <c r="L19320">
        <v>2.15827338129496E-2</v>
      </c>
      <c r="M19320">
        <v>6</v>
      </c>
      <c r="N19320">
        <v>21</v>
      </c>
      <c r="O19320">
        <v>0</v>
      </c>
      <c r="P19320">
        <v>0</v>
      </c>
      <c r="Q19320" t="str">
        <f t="shared" si="1206"/>
        <v>low</v>
      </c>
      <c r="R19320" t="str">
        <f t="shared" si="1207"/>
        <v>busy</v>
      </c>
    </row>
    <row r="19321" spans="1:18">
      <c r="A19321">
        <v>34882</v>
      </c>
      <c r="B19321" t="s">
        <v>26360</v>
      </c>
      <c r="C19321" s="1">
        <v>44197</v>
      </c>
      <c r="D19321">
        <v>145</v>
      </c>
      <c r="E19321">
        <f t="shared" si="1204"/>
        <v>140</v>
      </c>
      <c r="F19321">
        <v>14.0454779517241</v>
      </c>
      <c r="G19321">
        <f t="shared" si="1205"/>
        <v>10</v>
      </c>
      <c r="H19321">
        <v>0</v>
      </c>
      <c r="I19321">
        <v>0</v>
      </c>
      <c r="J19321">
        <v>0</v>
      </c>
      <c r="K19321">
        <v>0.25517241379310301</v>
      </c>
      <c r="L19321">
        <v>1.3793103448275799E-2</v>
      </c>
      <c r="M19321">
        <v>0</v>
      </c>
      <c r="N19321">
        <v>0</v>
      </c>
      <c r="O19321">
        <v>0</v>
      </c>
      <c r="P19321">
        <v>0</v>
      </c>
      <c r="Q19321" t="str">
        <f t="shared" si="1206"/>
        <v>low</v>
      </c>
      <c r="R19321" t="str">
        <f t="shared" si="1207"/>
        <v>busy</v>
      </c>
    </row>
    <row r="19322" spans="1:18">
      <c r="A19322">
        <v>6737</v>
      </c>
      <c r="B19322" t="s">
        <v>5162</v>
      </c>
      <c r="C19322" s="1">
        <v>44197</v>
      </c>
      <c r="D19322">
        <v>91</v>
      </c>
      <c r="E19322">
        <f t="shared" si="1204"/>
        <v>90</v>
      </c>
      <c r="F19322">
        <v>27.655521879120801</v>
      </c>
      <c r="G19322">
        <f t="shared" si="1205"/>
        <v>20</v>
      </c>
      <c r="H19322">
        <v>0</v>
      </c>
      <c r="I19322">
        <v>0</v>
      </c>
      <c r="J19322">
        <v>0</v>
      </c>
      <c r="K19322">
        <v>0.19780219780219699</v>
      </c>
      <c r="L19322">
        <v>8.7912087912087905E-2</v>
      </c>
      <c r="M19322">
        <v>0</v>
      </c>
      <c r="N19322">
        <v>0</v>
      </c>
      <c r="O19322">
        <v>0</v>
      </c>
      <c r="P19322">
        <v>0</v>
      </c>
      <c r="Q19322" t="str">
        <f t="shared" si="1206"/>
        <v>low</v>
      </c>
      <c r="R19322" t="str">
        <f t="shared" si="1207"/>
        <v>busy</v>
      </c>
    </row>
    <row r="19323" spans="1:18">
      <c r="A19323">
        <v>760</v>
      </c>
      <c r="B19323" t="s">
        <v>669</v>
      </c>
      <c r="C19323" s="1">
        <v>44197</v>
      </c>
      <c r="D19323">
        <v>97</v>
      </c>
      <c r="E19323">
        <f t="shared" si="1204"/>
        <v>90</v>
      </c>
      <c r="F19323">
        <v>28.219272237113401</v>
      </c>
      <c r="G19323">
        <f t="shared" si="1205"/>
        <v>20</v>
      </c>
      <c r="H19323">
        <v>0</v>
      </c>
      <c r="I19323">
        <v>0</v>
      </c>
      <c r="J19323">
        <v>0</v>
      </c>
      <c r="K19323">
        <v>0.247422680412371</v>
      </c>
      <c r="L19323">
        <v>4.1237113402061799E-2</v>
      </c>
      <c r="M19323">
        <v>0</v>
      </c>
      <c r="N19323">
        <v>0</v>
      </c>
      <c r="O19323">
        <v>0</v>
      </c>
      <c r="P19323">
        <v>0</v>
      </c>
      <c r="Q19323" t="str">
        <f t="shared" si="1206"/>
        <v>low</v>
      </c>
      <c r="R19323" t="str">
        <f t="shared" si="1207"/>
        <v>busy</v>
      </c>
    </row>
    <row r="19324" spans="1:18">
      <c r="A19324">
        <v>22848</v>
      </c>
      <c r="B19324" t="s">
        <v>17366</v>
      </c>
      <c r="C19324" s="1">
        <v>44197</v>
      </c>
      <c r="D19324">
        <v>72</v>
      </c>
      <c r="E19324">
        <f t="shared" si="1204"/>
        <v>70</v>
      </c>
      <c r="F19324">
        <v>44.884461472222199</v>
      </c>
      <c r="G19324">
        <f t="shared" si="1205"/>
        <v>40</v>
      </c>
      <c r="H19324">
        <v>0</v>
      </c>
      <c r="I19324">
        <v>0</v>
      </c>
      <c r="J19324">
        <v>1.38888888888888E-2</v>
      </c>
      <c r="K19324">
        <v>2.77777777777777E-2</v>
      </c>
      <c r="L19324">
        <v>0</v>
      </c>
      <c r="M19324">
        <v>43</v>
      </c>
      <c r="N19324">
        <v>51</v>
      </c>
      <c r="O19324">
        <v>0</v>
      </c>
      <c r="P19324">
        <v>0</v>
      </c>
      <c r="Q19324" t="str">
        <f t="shared" si="1206"/>
        <v>low</v>
      </c>
      <c r="R19324" t="str">
        <f t="shared" si="1207"/>
        <v>busy</v>
      </c>
    </row>
    <row r="19325" spans="1:18">
      <c r="A19325">
        <v>29826</v>
      </c>
      <c r="B19325" t="s">
        <v>23038</v>
      </c>
      <c r="C19325" s="1">
        <v>44197</v>
      </c>
      <c r="D19325">
        <v>151</v>
      </c>
      <c r="E19325">
        <f t="shared" si="1204"/>
        <v>150</v>
      </c>
      <c r="F19325">
        <v>19.2178079337748</v>
      </c>
      <c r="G19325">
        <f t="shared" si="1205"/>
        <v>10</v>
      </c>
      <c r="H19325">
        <v>0</v>
      </c>
      <c r="I19325">
        <v>0</v>
      </c>
      <c r="J19325">
        <v>0</v>
      </c>
      <c r="K19325">
        <v>0.62251655629139002</v>
      </c>
      <c r="L19325">
        <v>6.6225165562913899E-2</v>
      </c>
      <c r="M19325">
        <v>0</v>
      </c>
      <c r="N19325">
        <v>0</v>
      </c>
      <c r="O19325">
        <v>0</v>
      </c>
      <c r="P19325">
        <v>0</v>
      </c>
      <c r="Q19325" t="str">
        <f t="shared" si="1206"/>
        <v>low</v>
      </c>
      <c r="R19325" t="str">
        <f t="shared" si="1207"/>
        <v>busy</v>
      </c>
    </row>
    <row r="19326" spans="1:18">
      <c r="A19326">
        <v>26096</v>
      </c>
      <c r="B19326" t="s">
        <v>19941</v>
      </c>
      <c r="C19326" s="1">
        <v>44197</v>
      </c>
      <c r="D19326">
        <v>99</v>
      </c>
      <c r="E19326">
        <f t="shared" si="1204"/>
        <v>90</v>
      </c>
      <c r="F19326">
        <v>19.235369060606001</v>
      </c>
      <c r="G19326">
        <f t="shared" si="1205"/>
        <v>10</v>
      </c>
      <c r="H19326">
        <v>0</v>
      </c>
      <c r="I19326">
        <v>0</v>
      </c>
      <c r="J19326">
        <v>0</v>
      </c>
      <c r="K19326">
        <v>0.10101010101010099</v>
      </c>
      <c r="L19326">
        <v>3.03030303030303E-2</v>
      </c>
      <c r="M19326">
        <v>10</v>
      </c>
      <c r="N19326">
        <v>37</v>
      </c>
      <c r="O19326">
        <v>0</v>
      </c>
      <c r="P19326">
        <v>3.003E-3</v>
      </c>
      <c r="Q19326" t="str">
        <f t="shared" si="1206"/>
        <v>low</v>
      </c>
      <c r="R19326" t="str">
        <f t="shared" si="1207"/>
        <v>busy</v>
      </c>
    </row>
    <row r="19327" spans="1:18">
      <c r="A19327">
        <v>7716</v>
      </c>
      <c r="B19327" t="s">
        <v>6020</v>
      </c>
      <c r="C19327" s="1">
        <v>44197</v>
      </c>
      <c r="D19327">
        <v>295</v>
      </c>
      <c r="E19327">
        <f t="shared" si="1204"/>
        <v>290</v>
      </c>
      <c r="F19327">
        <v>29.024293447457602</v>
      </c>
      <c r="G19327">
        <f t="shared" si="1205"/>
        <v>20</v>
      </c>
      <c r="H19327">
        <v>0</v>
      </c>
      <c r="I19327">
        <v>0</v>
      </c>
      <c r="J19327">
        <v>1.01694915254237E-2</v>
      </c>
      <c r="K19327">
        <v>2.7118644067796599E-2</v>
      </c>
      <c r="L19327">
        <v>1.01694915254237E-2</v>
      </c>
      <c r="M19327">
        <v>36</v>
      </c>
      <c r="N19327">
        <v>145</v>
      </c>
      <c r="O19327">
        <v>0</v>
      </c>
      <c r="P19327">
        <v>7.6549931034482696E-3</v>
      </c>
      <c r="Q19327" t="str">
        <f t="shared" si="1206"/>
        <v>low</v>
      </c>
      <c r="R19327" t="str">
        <f t="shared" si="1207"/>
        <v>busy</v>
      </c>
    </row>
    <row r="19328" spans="1:18">
      <c r="A19328">
        <v>16925</v>
      </c>
      <c r="B19328" t="s">
        <v>13049</v>
      </c>
      <c r="C19328" s="1">
        <v>44197</v>
      </c>
      <c r="D19328">
        <v>142</v>
      </c>
      <c r="E19328">
        <f t="shared" si="1204"/>
        <v>140</v>
      </c>
      <c r="F19328">
        <v>29.3424672605633</v>
      </c>
      <c r="G19328">
        <f t="shared" si="1205"/>
        <v>20</v>
      </c>
      <c r="H19328">
        <v>0</v>
      </c>
      <c r="I19328">
        <v>0</v>
      </c>
      <c r="J19328">
        <v>0</v>
      </c>
      <c r="K19328">
        <v>0.190140845070422</v>
      </c>
      <c r="L19328">
        <v>0.11267605633802801</v>
      </c>
      <c r="M19328">
        <v>0</v>
      </c>
      <c r="N19328">
        <v>0</v>
      </c>
      <c r="O19328">
        <v>0</v>
      </c>
      <c r="P19328">
        <v>0</v>
      </c>
      <c r="Q19328" t="str">
        <f t="shared" si="1206"/>
        <v>low</v>
      </c>
      <c r="R19328" t="str">
        <f t="shared" si="1207"/>
        <v>busy</v>
      </c>
    </row>
    <row r="19329" spans="1:18">
      <c r="A19329">
        <v>14125</v>
      </c>
      <c r="B19329" t="s">
        <v>10988</v>
      </c>
      <c r="C19329" s="1">
        <v>44197</v>
      </c>
      <c r="D19329">
        <v>205</v>
      </c>
      <c r="E19329">
        <f t="shared" si="1204"/>
        <v>200</v>
      </c>
      <c r="F19329">
        <v>28.8729540634146</v>
      </c>
      <c r="G19329">
        <f t="shared" si="1205"/>
        <v>20</v>
      </c>
      <c r="H19329">
        <v>0</v>
      </c>
      <c r="I19329">
        <v>0</v>
      </c>
      <c r="J19329">
        <v>9.7560975609756097E-3</v>
      </c>
      <c r="K19329">
        <v>7.3170731707316999E-2</v>
      </c>
      <c r="L19329">
        <v>1.9512195121951199E-2</v>
      </c>
      <c r="M19329">
        <v>5</v>
      </c>
      <c r="N19329">
        <v>100</v>
      </c>
      <c r="O19329">
        <v>0</v>
      </c>
      <c r="P19329">
        <v>0</v>
      </c>
      <c r="Q19329" t="str">
        <f t="shared" si="1206"/>
        <v>low</v>
      </c>
      <c r="R19329" t="str">
        <f t="shared" si="1207"/>
        <v>busy</v>
      </c>
    </row>
    <row r="19330" spans="1:18">
      <c r="A19330">
        <v>9365</v>
      </c>
      <c r="B19330" t="s">
        <v>7505</v>
      </c>
      <c r="C19330" s="1">
        <v>44197</v>
      </c>
      <c r="D19330">
        <v>165</v>
      </c>
      <c r="E19330">
        <f t="shared" ref="E19330:E19393" si="1208">D19330-MOD(D19330,10)</f>
        <v>160</v>
      </c>
      <c r="F19330">
        <v>26.648312933333301</v>
      </c>
      <c r="G19330">
        <f t="shared" ref="G19330:G19393" si="1209">F19330-MOD(F19330,10)</f>
        <v>20</v>
      </c>
      <c r="H19330">
        <v>0</v>
      </c>
      <c r="I19330">
        <v>0</v>
      </c>
      <c r="J19330">
        <v>1.21212121212121E-2</v>
      </c>
      <c r="K19330">
        <v>4.2424242424242399E-2</v>
      </c>
      <c r="L19330">
        <v>6.0606060606060597E-3</v>
      </c>
      <c r="M19330">
        <v>11</v>
      </c>
      <c r="N19330">
        <v>35</v>
      </c>
      <c r="O19330">
        <v>0</v>
      </c>
      <c r="P19330">
        <v>3.3766285714285698E-3</v>
      </c>
      <c r="Q19330" t="str">
        <f t="shared" ref="Q19330:Q19393" si="1210">IF(F19330&gt;50,"high","low")</f>
        <v>low</v>
      </c>
      <c r="R19330" t="str">
        <f t="shared" ref="R19330:R19393" si="1211">IF(AND(K19330=0,L19330=0),"empty", "busy")</f>
        <v>busy</v>
      </c>
    </row>
    <row r="19331" spans="1:18">
      <c r="A19331">
        <v>16244</v>
      </c>
      <c r="B19331" t="s">
        <v>12559</v>
      </c>
      <c r="C19331" s="1">
        <v>44197</v>
      </c>
      <c r="D19331">
        <v>257</v>
      </c>
      <c r="E19331">
        <f t="shared" si="1208"/>
        <v>250</v>
      </c>
      <c r="F19331">
        <v>26.559836299610801</v>
      </c>
      <c r="G19331">
        <f t="shared" si="1209"/>
        <v>20</v>
      </c>
      <c r="H19331">
        <v>0</v>
      </c>
      <c r="I19331">
        <v>0</v>
      </c>
      <c r="J19331">
        <v>3.8910505836575798E-3</v>
      </c>
      <c r="K19331">
        <v>3.89105058365758E-2</v>
      </c>
      <c r="L19331">
        <v>3.8910505836575798E-3</v>
      </c>
      <c r="M19331">
        <v>25</v>
      </c>
      <c r="N19331">
        <v>133</v>
      </c>
      <c r="O19331">
        <v>0</v>
      </c>
      <c r="P19331">
        <v>0</v>
      </c>
      <c r="Q19331" t="str">
        <f t="shared" si="1210"/>
        <v>low</v>
      </c>
      <c r="R19331" t="str">
        <f t="shared" si="1211"/>
        <v>busy</v>
      </c>
    </row>
    <row r="19332" spans="1:18">
      <c r="A19332">
        <v>35473</v>
      </c>
      <c r="B19332" t="s">
        <v>26739</v>
      </c>
      <c r="C19332" s="1">
        <v>44197</v>
      </c>
      <c r="D19332">
        <v>75</v>
      </c>
      <c r="E19332">
        <f t="shared" si="1208"/>
        <v>70</v>
      </c>
      <c r="F19332">
        <v>32.59540372</v>
      </c>
      <c r="G19332">
        <f t="shared" si="1209"/>
        <v>30</v>
      </c>
      <c r="H19332">
        <v>0</v>
      </c>
      <c r="I19332">
        <v>0</v>
      </c>
      <c r="J19332">
        <v>0</v>
      </c>
      <c r="K19332">
        <v>2.6666666666666599E-2</v>
      </c>
      <c r="L19332">
        <v>1.3333333333333299E-2</v>
      </c>
      <c r="M19332">
        <v>3</v>
      </c>
      <c r="N19332">
        <v>58</v>
      </c>
      <c r="O19332">
        <v>0</v>
      </c>
      <c r="P19332">
        <v>0</v>
      </c>
      <c r="Q19332" t="str">
        <f t="shared" si="1210"/>
        <v>low</v>
      </c>
      <c r="R19332" t="str">
        <f t="shared" si="1211"/>
        <v>busy</v>
      </c>
    </row>
    <row r="19333" spans="1:18">
      <c r="A19333">
        <v>5530</v>
      </c>
      <c r="B19333" t="s">
        <v>4205</v>
      </c>
      <c r="C19333" s="1">
        <v>44197</v>
      </c>
      <c r="D19333">
        <v>298</v>
      </c>
      <c r="E19333">
        <f t="shared" si="1208"/>
        <v>290</v>
      </c>
      <c r="F19333">
        <v>28.763649661073799</v>
      </c>
      <c r="G19333">
        <f t="shared" si="1209"/>
        <v>20</v>
      </c>
      <c r="H19333">
        <v>0</v>
      </c>
      <c r="I19333">
        <v>0</v>
      </c>
      <c r="J19333">
        <v>3.3557046979865702E-3</v>
      </c>
      <c r="K19333">
        <v>1.00671140939597E-2</v>
      </c>
      <c r="L19333">
        <v>1.00671140939597E-2</v>
      </c>
      <c r="M19333">
        <v>24</v>
      </c>
      <c r="N19333">
        <v>149</v>
      </c>
      <c r="O19333">
        <v>0</v>
      </c>
      <c r="P19333">
        <v>6.2919463087248296E-4</v>
      </c>
      <c r="Q19333" t="str">
        <f t="shared" si="1210"/>
        <v>low</v>
      </c>
      <c r="R19333" t="str">
        <f t="shared" si="1211"/>
        <v>busy</v>
      </c>
    </row>
    <row r="19334" spans="1:18">
      <c r="A19334">
        <v>15641</v>
      </c>
      <c r="B19334" t="s">
        <v>12131</v>
      </c>
      <c r="C19334" s="1">
        <v>44197</v>
      </c>
      <c r="D19334">
        <v>159</v>
      </c>
      <c r="E19334">
        <f t="shared" si="1208"/>
        <v>150</v>
      </c>
      <c r="F19334">
        <v>32.218557905660298</v>
      </c>
      <c r="G19334">
        <f t="shared" si="1209"/>
        <v>30</v>
      </c>
      <c r="H19334">
        <v>0</v>
      </c>
      <c r="I19334">
        <v>0</v>
      </c>
      <c r="J19334">
        <v>0</v>
      </c>
      <c r="K19334">
        <v>0.16352201257861601</v>
      </c>
      <c r="L19334">
        <v>5.0314465408804999E-2</v>
      </c>
      <c r="M19334">
        <v>0</v>
      </c>
      <c r="N19334">
        <v>0</v>
      </c>
      <c r="O19334">
        <v>0</v>
      </c>
      <c r="P19334">
        <v>0</v>
      </c>
      <c r="Q19334" t="str">
        <f t="shared" si="1210"/>
        <v>low</v>
      </c>
      <c r="R19334" t="str">
        <f t="shared" si="1211"/>
        <v>busy</v>
      </c>
    </row>
    <row r="19335" spans="1:18">
      <c r="A19335">
        <v>35024</v>
      </c>
      <c r="B19335" t="s">
        <v>26419</v>
      </c>
      <c r="C19335" s="1">
        <v>44197</v>
      </c>
      <c r="D19335">
        <v>57</v>
      </c>
      <c r="E19335">
        <f t="shared" si="1208"/>
        <v>50</v>
      </c>
      <c r="F19335">
        <v>15.8628884035087</v>
      </c>
      <c r="G19335">
        <f t="shared" si="1209"/>
        <v>10</v>
      </c>
      <c r="H19335">
        <v>0</v>
      </c>
      <c r="I19335">
        <v>0</v>
      </c>
      <c r="J19335">
        <v>0.22807017543859601</v>
      </c>
      <c r="K19335">
        <v>0.105263157894736</v>
      </c>
      <c r="L19335">
        <v>0</v>
      </c>
      <c r="M19335">
        <v>9</v>
      </c>
      <c r="N19335">
        <v>9</v>
      </c>
      <c r="O19335">
        <v>0</v>
      </c>
      <c r="P19335">
        <v>0</v>
      </c>
      <c r="Q19335" t="str">
        <f t="shared" si="1210"/>
        <v>low</v>
      </c>
      <c r="R19335" t="str">
        <f t="shared" si="1211"/>
        <v>busy</v>
      </c>
    </row>
    <row r="19336" spans="1:18">
      <c r="A19336">
        <v>8224</v>
      </c>
      <c r="B19336" t="s">
        <v>6427</v>
      </c>
      <c r="C19336" s="1">
        <v>44197</v>
      </c>
      <c r="D19336">
        <v>196</v>
      </c>
      <c r="E19336">
        <f t="shared" si="1208"/>
        <v>190</v>
      </c>
      <c r="F19336">
        <v>27.2448503112244</v>
      </c>
      <c r="G19336">
        <f t="shared" si="1209"/>
        <v>20</v>
      </c>
      <c r="H19336">
        <v>0</v>
      </c>
      <c r="I19336">
        <v>0</v>
      </c>
      <c r="J19336">
        <v>5.1020408163265302E-3</v>
      </c>
      <c r="K19336">
        <v>1.0204081632653E-2</v>
      </c>
      <c r="L19336">
        <v>1.53061224489795E-2</v>
      </c>
      <c r="M19336">
        <v>28</v>
      </c>
      <c r="N19336">
        <v>115</v>
      </c>
      <c r="O19336">
        <v>0</v>
      </c>
      <c r="P19336">
        <v>1.2383869565217301E-2</v>
      </c>
      <c r="Q19336" t="str">
        <f t="shared" si="1210"/>
        <v>low</v>
      </c>
      <c r="R19336" t="str">
        <f t="shared" si="1211"/>
        <v>busy</v>
      </c>
    </row>
    <row r="19337" spans="1:18">
      <c r="A19337">
        <v>21794</v>
      </c>
      <c r="B19337" t="s">
        <v>16339</v>
      </c>
      <c r="C19337" s="1">
        <v>44197</v>
      </c>
      <c r="D19337">
        <v>56</v>
      </c>
      <c r="E19337">
        <f t="shared" si="1208"/>
        <v>50</v>
      </c>
      <c r="F19337">
        <v>29.318774178571399</v>
      </c>
      <c r="G19337">
        <f t="shared" si="1209"/>
        <v>20</v>
      </c>
      <c r="H19337">
        <v>0</v>
      </c>
      <c r="I19337">
        <v>0</v>
      </c>
      <c r="J19337">
        <v>0</v>
      </c>
      <c r="K19337">
        <v>0.214285714285714</v>
      </c>
      <c r="L19337">
        <v>0</v>
      </c>
      <c r="M19337">
        <v>0</v>
      </c>
      <c r="N19337">
        <v>0</v>
      </c>
      <c r="O19337">
        <v>0</v>
      </c>
      <c r="P19337">
        <v>0</v>
      </c>
      <c r="Q19337" t="str">
        <f t="shared" si="1210"/>
        <v>low</v>
      </c>
      <c r="R19337" t="str">
        <f t="shared" si="1211"/>
        <v>busy</v>
      </c>
    </row>
    <row r="19338" spans="1:18">
      <c r="A19338">
        <v>5765</v>
      </c>
      <c r="B19338" t="s">
        <v>4332</v>
      </c>
      <c r="C19338" s="1">
        <v>44197</v>
      </c>
      <c r="D19338">
        <v>148</v>
      </c>
      <c r="E19338">
        <f t="shared" si="1208"/>
        <v>140</v>
      </c>
      <c r="F19338">
        <v>30.087764648648601</v>
      </c>
      <c r="G19338">
        <f t="shared" si="1209"/>
        <v>30</v>
      </c>
      <c r="H19338">
        <v>0</v>
      </c>
      <c r="I19338">
        <v>0</v>
      </c>
      <c r="J19338">
        <v>0</v>
      </c>
      <c r="K19338">
        <v>0.26351351351351299</v>
      </c>
      <c r="L19338">
        <v>0.62162162162162105</v>
      </c>
      <c r="M19338">
        <v>0</v>
      </c>
      <c r="N19338">
        <v>0</v>
      </c>
      <c r="O19338">
        <v>0</v>
      </c>
      <c r="P19338">
        <v>0</v>
      </c>
      <c r="Q19338" t="str">
        <f t="shared" si="1210"/>
        <v>low</v>
      </c>
      <c r="R19338" t="str">
        <f t="shared" si="1211"/>
        <v>busy</v>
      </c>
    </row>
    <row r="19339" spans="1:18">
      <c r="A19339">
        <v>593</v>
      </c>
      <c r="B19339" t="s">
        <v>523</v>
      </c>
      <c r="C19339" s="1">
        <v>44197</v>
      </c>
      <c r="D19339">
        <v>112</v>
      </c>
      <c r="E19339">
        <f t="shared" si="1208"/>
        <v>110</v>
      </c>
      <c r="F19339">
        <v>43.588418723214197</v>
      </c>
      <c r="G19339">
        <f t="shared" si="1209"/>
        <v>40</v>
      </c>
      <c r="H19339">
        <v>0</v>
      </c>
      <c r="I19339">
        <v>0</v>
      </c>
      <c r="J19339">
        <v>8.9285714285714194E-3</v>
      </c>
      <c r="K19339">
        <v>0</v>
      </c>
      <c r="L19339">
        <v>0</v>
      </c>
      <c r="M19339">
        <v>3</v>
      </c>
      <c r="N19339">
        <v>62</v>
      </c>
      <c r="O19339">
        <v>0</v>
      </c>
      <c r="P19339">
        <v>0</v>
      </c>
      <c r="Q19339" t="str">
        <f t="shared" si="1210"/>
        <v>low</v>
      </c>
      <c r="R19339" t="str">
        <f t="shared" si="1211"/>
        <v>empty</v>
      </c>
    </row>
    <row r="19340" spans="1:18">
      <c r="A19340">
        <v>22280</v>
      </c>
      <c r="B19340" t="s">
        <v>16817</v>
      </c>
      <c r="C19340" s="1">
        <v>44197</v>
      </c>
      <c r="D19340">
        <v>65</v>
      </c>
      <c r="E19340">
        <f t="shared" si="1208"/>
        <v>60</v>
      </c>
      <c r="F19340">
        <v>19.187327184615299</v>
      </c>
      <c r="G19340">
        <f t="shared" si="1209"/>
        <v>10</v>
      </c>
      <c r="H19340">
        <v>0</v>
      </c>
      <c r="I19340">
        <v>0</v>
      </c>
      <c r="J19340">
        <v>0</v>
      </c>
      <c r="K19340">
        <v>6.15384615384615E-2</v>
      </c>
      <c r="L19340">
        <v>1.53846153846153E-2</v>
      </c>
      <c r="M19340">
        <v>8</v>
      </c>
      <c r="N19340">
        <v>19</v>
      </c>
      <c r="O19340">
        <v>0</v>
      </c>
      <c r="P19340">
        <v>0.12889015789473601</v>
      </c>
      <c r="Q19340" t="str">
        <f t="shared" si="1210"/>
        <v>low</v>
      </c>
      <c r="R19340" t="str">
        <f t="shared" si="1211"/>
        <v>busy</v>
      </c>
    </row>
    <row r="19341" spans="1:18">
      <c r="A19341">
        <v>18542</v>
      </c>
      <c r="B19341" t="s">
        <v>14261</v>
      </c>
      <c r="C19341" s="1">
        <v>44197</v>
      </c>
      <c r="D19341">
        <v>140</v>
      </c>
      <c r="E19341">
        <f t="shared" si="1208"/>
        <v>140</v>
      </c>
      <c r="F19341">
        <v>28.432434350000001</v>
      </c>
      <c r="G19341">
        <f t="shared" si="1209"/>
        <v>20</v>
      </c>
      <c r="H19341">
        <v>0</v>
      </c>
      <c r="I19341">
        <v>0</v>
      </c>
      <c r="J19341">
        <v>0</v>
      </c>
      <c r="K19341">
        <v>0.22857142857142801</v>
      </c>
      <c r="L19341">
        <v>0.60714285714285698</v>
      </c>
      <c r="M19341">
        <v>0</v>
      </c>
      <c r="N19341">
        <v>0</v>
      </c>
      <c r="O19341">
        <v>0</v>
      </c>
      <c r="P19341">
        <v>0</v>
      </c>
      <c r="Q19341" t="str">
        <f t="shared" si="1210"/>
        <v>low</v>
      </c>
      <c r="R19341" t="str">
        <f t="shared" si="1211"/>
        <v>busy</v>
      </c>
    </row>
    <row r="19342" spans="1:18">
      <c r="A19342">
        <v>41303</v>
      </c>
      <c r="B19342" t="s">
        <v>31681</v>
      </c>
      <c r="C19342" s="1">
        <v>44197</v>
      </c>
      <c r="D19342">
        <v>159</v>
      </c>
      <c r="E19342">
        <f t="shared" si="1208"/>
        <v>150</v>
      </c>
      <c r="F19342">
        <v>27.227031566037699</v>
      </c>
      <c r="G19342">
        <f t="shared" si="1209"/>
        <v>20</v>
      </c>
      <c r="H19342">
        <v>0</v>
      </c>
      <c r="I19342">
        <v>0</v>
      </c>
      <c r="J19342">
        <v>0</v>
      </c>
      <c r="K19342">
        <v>3.1446540880503103E-2</v>
      </c>
      <c r="L19342">
        <v>0</v>
      </c>
      <c r="M19342">
        <v>6</v>
      </c>
      <c r="N19342">
        <v>129</v>
      </c>
      <c r="O19342">
        <v>0</v>
      </c>
      <c r="P19342">
        <v>0</v>
      </c>
      <c r="Q19342" t="str">
        <f t="shared" si="1210"/>
        <v>low</v>
      </c>
      <c r="R19342" t="str">
        <f t="shared" si="1211"/>
        <v>busy</v>
      </c>
    </row>
    <row r="19343" spans="1:18">
      <c r="A19343">
        <v>35510</v>
      </c>
      <c r="B19343" t="s">
        <v>26776</v>
      </c>
      <c r="C19343" s="1">
        <v>44197</v>
      </c>
      <c r="D19343">
        <v>80</v>
      </c>
      <c r="E19343">
        <f t="shared" si="1208"/>
        <v>80</v>
      </c>
      <c r="F19343">
        <v>31.805024199999998</v>
      </c>
      <c r="G19343">
        <f t="shared" si="1209"/>
        <v>30</v>
      </c>
      <c r="H19343">
        <v>0</v>
      </c>
      <c r="I19343">
        <v>0</v>
      </c>
      <c r="J19343">
        <v>0</v>
      </c>
      <c r="K19343">
        <v>2.5000000000000001E-2</v>
      </c>
      <c r="L19343">
        <v>0</v>
      </c>
      <c r="M19343">
        <v>7</v>
      </c>
      <c r="N19343">
        <v>59</v>
      </c>
      <c r="O19343">
        <v>0</v>
      </c>
      <c r="P19343">
        <v>0</v>
      </c>
      <c r="Q19343" t="str">
        <f t="shared" si="1210"/>
        <v>low</v>
      </c>
      <c r="R19343" t="str">
        <f t="shared" si="1211"/>
        <v>busy</v>
      </c>
    </row>
    <row r="19344" spans="1:18">
      <c r="A19344">
        <v>38548</v>
      </c>
      <c r="B19344" t="s">
        <v>29608</v>
      </c>
      <c r="C19344" s="1">
        <v>44197</v>
      </c>
      <c r="D19344">
        <v>51</v>
      </c>
      <c r="E19344">
        <f t="shared" si="1208"/>
        <v>50</v>
      </c>
      <c r="F19344">
        <v>23.282913666666602</v>
      </c>
      <c r="G19344">
        <f t="shared" si="1209"/>
        <v>20</v>
      </c>
      <c r="H19344">
        <v>1.9607843137254902E-2</v>
      </c>
      <c r="I19344">
        <v>0</v>
      </c>
      <c r="J19344">
        <v>0</v>
      </c>
      <c r="K19344">
        <v>1.9607843137254902E-2</v>
      </c>
      <c r="L19344">
        <v>0</v>
      </c>
      <c r="M19344">
        <v>8</v>
      </c>
      <c r="N19344">
        <v>23</v>
      </c>
      <c r="O19344">
        <v>0</v>
      </c>
      <c r="P19344">
        <v>1.5527956521739101E-2</v>
      </c>
      <c r="Q19344" t="str">
        <f t="shared" si="1210"/>
        <v>low</v>
      </c>
      <c r="R19344" t="str">
        <f t="shared" si="1211"/>
        <v>busy</v>
      </c>
    </row>
    <row r="19345" spans="1:18">
      <c r="A19345">
        <v>28609</v>
      </c>
      <c r="B19345" t="s">
        <v>22011</v>
      </c>
      <c r="C19345" s="1">
        <v>44197</v>
      </c>
      <c r="D19345">
        <v>239</v>
      </c>
      <c r="E19345">
        <f t="shared" si="1208"/>
        <v>230</v>
      </c>
      <c r="F19345">
        <v>33.7435699874477</v>
      </c>
      <c r="G19345">
        <f t="shared" si="1209"/>
        <v>30</v>
      </c>
      <c r="H19345">
        <v>4.1841004184100397E-3</v>
      </c>
      <c r="I19345">
        <v>8.3682008368200795E-3</v>
      </c>
      <c r="J19345">
        <v>4.1841004184100397E-3</v>
      </c>
      <c r="K19345">
        <v>4.1841004184100397E-3</v>
      </c>
      <c r="L19345">
        <v>1.67364016736401E-2</v>
      </c>
      <c r="M19345">
        <v>35</v>
      </c>
      <c r="N19345">
        <v>169</v>
      </c>
      <c r="O19345">
        <v>0</v>
      </c>
      <c r="P19345">
        <v>0</v>
      </c>
      <c r="Q19345" t="str">
        <f t="shared" si="1210"/>
        <v>low</v>
      </c>
      <c r="R19345" t="str">
        <f t="shared" si="1211"/>
        <v>busy</v>
      </c>
    </row>
    <row r="19346" spans="1:18">
      <c r="A19346">
        <v>29494</v>
      </c>
      <c r="B19346" t="s">
        <v>22755</v>
      </c>
      <c r="C19346" s="1">
        <v>44197</v>
      </c>
      <c r="D19346">
        <v>178</v>
      </c>
      <c r="E19346">
        <f t="shared" si="1208"/>
        <v>170</v>
      </c>
      <c r="F19346">
        <v>26.137455443820201</v>
      </c>
      <c r="G19346">
        <f t="shared" si="1209"/>
        <v>20</v>
      </c>
      <c r="H19346">
        <v>0</v>
      </c>
      <c r="I19346">
        <v>0</v>
      </c>
      <c r="J19346">
        <v>0</v>
      </c>
      <c r="K19346">
        <v>2.8089887640449399E-2</v>
      </c>
      <c r="L19346">
        <v>0</v>
      </c>
      <c r="M19346">
        <v>8</v>
      </c>
      <c r="N19346">
        <v>131</v>
      </c>
      <c r="O19346">
        <v>0</v>
      </c>
      <c r="P19346">
        <v>0</v>
      </c>
      <c r="Q19346" t="str">
        <f t="shared" si="1210"/>
        <v>low</v>
      </c>
      <c r="R19346" t="str">
        <f t="shared" si="1211"/>
        <v>busy</v>
      </c>
    </row>
    <row r="19347" spans="1:18">
      <c r="A19347">
        <v>7922</v>
      </c>
      <c r="B19347" t="s">
        <v>6201</v>
      </c>
      <c r="C19347" s="1">
        <v>44197</v>
      </c>
      <c r="D19347">
        <v>94</v>
      </c>
      <c r="E19347">
        <f t="shared" si="1208"/>
        <v>90</v>
      </c>
      <c r="F19347">
        <v>30.9907107127659</v>
      </c>
      <c r="G19347">
        <f t="shared" si="1209"/>
        <v>30</v>
      </c>
      <c r="H19347">
        <v>0</v>
      </c>
      <c r="I19347">
        <v>0</v>
      </c>
      <c r="J19347">
        <v>0</v>
      </c>
      <c r="K19347">
        <v>2.1276595744680799E-2</v>
      </c>
      <c r="L19347">
        <v>1.0638297872340399E-2</v>
      </c>
      <c r="M19347">
        <v>5</v>
      </c>
      <c r="N19347">
        <v>60</v>
      </c>
      <c r="O19347">
        <v>0</v>
      </c>
      <c r="P19347">
        <v>0</v>
      </c>
      <c r="Q19347" t="str">
        <f t="shared" si="1210"/>
        <v>low</v>
      </c>
      <c r="R19347" t="str">
        <f t="shared" si="1211"/>
        <v>busy</v>
      </c>
    </row>
    <row r="19348" spans="1:18">
      <c r="A19348">
        <v>35523</v>
      </c>
      <c r="B19348" t="s">
        <v>26789</v>
      </c>
      <c r="C19348" s="1">
        <v>44197</v>
      </c>
      <c r="D19348">
        <v>71</v>
      </c>
      <c r="E19348">
        <f t="shared" si="1208"/>
        <v>70</v>
      </c>
      <c r="F19348">
        <v>20.049610971830901</v>
      </c>
      <c r="G19348">
        <f t="shared" si="1209"/>
        <v>20</v>
      </c>
      <c r="H19348">
        <v>5.6338028169014003E-2</v>
      </c>
      <c r="I19348">
        <v>0</v>
      </c>
      <c r="J19348">
        <v>0</v>
      </c>
      <c r="K19348">
        <v>0.40845070422535201</v>
      </c>
      <c r="L19348">
        <v>0</v>
      </c>
      <c r="M19348">
        <v>9</v>
      </c>
      <c r="N19348">
        <v>21</v>
      </c>
      <c r="O19348">
        <v>0</v>
      </c>
      <c r="P19348">
        <v>0</v>
      </c>
      <c r="Q19348" t="str">
        <f t="shared" si="1210"/>
        <v>low</v>
      </c>
      <c r="R19348" t="str">
        <f t="shared" si="1211"/>
        <v>busy</v>
      </c>
    </row>
    <row r="19349" spans="1:18">
      <c r="A19349">
        <v>12956</v>
      </c>
      <c r="B19349" t="s">
        <v>10450</v>
      </c>
      <c r="C19349" s="1">
        <v>44197</v>
      </c>
      <c r="D19349">
        <v>91</v>
      </c>
      <c r="E19349">
        <f t="shared" si="1208"/>
        <v>90</v>
      </c>
      <c r="F19349">
        <v>26.405663483516399</v>
      </c>
      <c r="G19349">
        <f t="shared" si="1209"/>
        <v>20</v>
      </c>
      <c r="H19349">
        <v>0</v>
      </c>
      <c r="I19349">
        <v>0</v>
      </c>
      <c r="J19349">
        <v>0</v>
      </c>
      <c r="K19349">
        <v>0.28571428571428498</v>
      </c>
      <c r="L19349">
        <v>0</v>
      </c>
      <c r="M19349">
        <v>0</v>
      </c>
      <c r="N19349">
        <v>0</v>
      </c>
      <c r="O19349">
        <v>0</v>
      </c>
      <c r="P19349">
        <v>0</v>
      </c>
      <c r="Q19349" t="str">
        <f t="shared" si="1210"/>
        <v>low</v>
      </c>
      <c r="R19349" t="str">
        <f t="shared" si="1211"/>
        <v>busy</v>
      </c>
    </row>
    <row r="19350" spans="1:18">
      <c r="A19350">
        <v>9890</v>
      </c>
      <c r="B19350" t="s">
        <v>8023</v>
      </c>
      <c r="C19350" s="1">
        <v>44197</v>
      </c>
      <c r="D19350">
        <v>182</v>
      </c>
      <c r="E19350">
        <f t="shared" si="1208"/>
        <v>180</v>
      </c>
      <c r="F19350">
        <v>21.301046868131799</v>
      </c>
      <c r="G19350">
        <f t="shared" si="1209"/>
        <v>20</v>
      </c>
      <c r="H19350">
        <v>1.09890109890109E-2</v>
      </c>
      <c r="I19350">
        <v>0</v>
      </c>
      <c r="J19350">
        <v>0</v>
      </c>
      <c r="K19350">
        <v>9.3406593406593394E-2</v>
      </c>
      <c r="L19350">
        <v>0</v>
      </c>
      <c r="M19350">
        <v>5</v>
      </c>
      <c r="N19350">
        <v>85</v>
      </c>
      <c r="O19350">
        <v>0</v>
      </c>
      <c r="P19350">
        <v>0</v>
      </c>
      <c r="Q19350" t="str">
        <f t="shared" si="1210"/>
        <v>low</v>
      </c>
      <c r="R19350" t="str">
        <f t="shared" si="1211"/>
        <v>busy</v>
      </c>
    </row>
    <row r="19351" spans="1:18">
      <c r="A19351">
        <v>30762</v>
      </c>
      <c r="B19351" t="s">
        <v>23755</v>
      </c>
      <c r="C19351" s="1">
        <v>44197</v>
      </c>
      <c r="D19351">
        <v>115</v>
      </c>
      <c r="E19351">
        <f t="shared" si="1208"/>
        <v>110</v>
      </c>
      <c r="F19351">
        <v>11.597306513043399</v>
      </c>
      <c r="G19351">
        <f t="shared" si="1209"/>
        <v>10</v>
      </c>
      <c r="H19351">
        <v>0.13043478260869501</v>
      </c>
      <c r="I19351">
        <v>0</v>
      </c>
      <c r="J19351">
        <v>6.9565217391304293E-2</v>
      </c>
      <c r="K19351">
        <v>0.30434782608695599</v>
      </c>
      <c r="L19351">
        <v>0</v>
      </c>
      <c r="M19351">
        <v>0</v>
      </c>
      <c r="N19351">
        <v>0</v>
      </c>
      <c r="O19351">
        <v>0</v>
      </c>
      <c r="P19351">
        <v>0</v>
      </c>
      <c r="Q19351" t="str">
        <f t="shared" si="1210"/>
        <v>low</v>
      </c>
      <c r="R19351" t="str">
        <f t="shared" si="1211"/>
        <v>busy</v>
      </c>
    </row>
    <row r="19352" spans="1:18">
      <c r="A19352">
        <v>15983</v>
      </c>
      <c r="B19352" t="s">
        <v>12398</v>
      </c>
      <c r="C19352" s="1">
        <v>44197</v>
      </c>
      <c r="D19352">
        <v>131</v>
      </c>
      <c r="E19352">
        <f t="shared" si="1208"/>
        <v>130</v>
      </c>
      <c r="F19352">
        <v>22.496566305343499</v>
      </c>
      <c r="G19352">
        <f t="shared" si="1209"/>
        <v>20</v>
      </c>
      <c r="H19352">
        <v>2.2900763358778602E-2</v>
      </c>
      <c r="I19352">
        <v>0</v>
      </c>
      <c r="J19352">
        <v>7.63358778625954E-3</v>
      </c>
      <c r="K19352">
        <v>7.63358778625954E-3</v>
      </c>
      <c r="L19352">
        <v>7.63358778625954E-3</v>
      </c>
      <c r="M19352">
        <v>15</v>
      </c>
      <c r="N19352">
        <v>64</v>
      </c>
      <c r="O19352">
        <v>0</v>
      </c>
      <c r="P19352">
        <v>0</v>
      </c>
      <c r="Q19352" t="str">
        <f t="shared" si="1210"/>
        <v>low</v>
      </c>
      <c r="R19352" t="str">
        <f t="shared" si="1211"/>
        <v>busy</v>
      </c>
    </row>
    <row r="19353" spans="1:18">
      <c r="A19353">
        <v>25984</v>
      </c>
      <c r="B19353" t="s">
        <v>19841</v>
      </c>
      <c r="C19353" s="1">
        <v>44197</v>
      </c>
      <c r="D19353">
        <v>212</v>
      </c>
      <c r="E19353">
        <f t="shared" si="1208"/>
        <v>210</v>
      </c>
      <c r="F19353">
        <v>21.012908551886699</v>
      </c>
      <c r="G19353">
        <f t="shared" si="1209"/>
        <v>20</v>
      </c>
      <c r="H19353">
        <v>0</v>
      </c>
      <c r="I19353">
        <v>0</v>
      </c>
      <c r="J19353">
        <v>0</v>
      </c>
      <c r="K19353">
        <v>0.10849056603773501</v>
      </c>
      <c r="L19353">
        <v>4.71698113207547E-2</v>
      </c>
      <c r="M19353">
        <v>0</v>
      </c>
      <c r="N19353">
        <v>0</v>
      </c>
      <c r="O19353">
        <v>0</v>
      </c>
      <c r="P19353">
        <v>0</v>
      </c>
      <c r="Q19353" t="str">
        <f t="shared" si="1210"/>
        <v>low</v>
      </c>
      <c r="R19353" t="str">
        <f t="shared" si="1211"/>
        <v>busy</v>
      </c>
    </row>
    <row r="19354" spans="1:18">
      <c r="A19354">
        <v>41302</v>
      </c>
      <c r="B19354" t="s">
        <v>31680</v>
      </c>
      <c r="C19354" s="1">
        <v>44197</v>
      </c>
      <c r="D19354">
        <v>177</v>
      </c>
      <c r="E19354">
        <f t="shared" si="1208"/>
        <v>170</v>
      </c>
      <c r="F19354">
        <v>26.013609152542301</v>
      </c>
      <c r="G19354">
        <f t="shared" si="1209"/>
        <v>20</v>
      </c>
      <c r="H19354">
        <v>0</v>
      </c>
      <c r="I19354">
        <v>0</v>
      </c>
      <c r="J19354">
        <v>0</v>
      </c>
      <c r="K19354">
        <v>3.9548022598869997E-2</v>
      </c>
      <c r="L19354">
        <v>5.6497175141242903E-3</v>
      </c>
      <c r="M19354">
        <v>21</v>
      </c>
      <c r="N19354">
        <v>133</v>
      </c>
      <c r="O19354">
        <v>0</v>
      </c>
      <c r="P19354">
        <v>0</v>
      </c>
      <c r="Q19354" t="str">
        <f t="shared" si="1210"/>
        <v>low</v>
      </c>
      <c r="R19354" t="str">
        <f t="shared" si="1211"/>
        <v>busy</v>
      </c>
    </row>
    <row r="19355" spans="1:18">
      <c r="A19355">
        <v>21269</v>
      </c>
      <c r="B19355" t="s">
        <v>15817</v>
      </c>
      <c r="C19355" s="1">
        <v>44197</v>
      </c>
      <c r="D19355">
        <v>81</v>
      </c>
      <c r="E19355">
        <f t="shared" si="1208"/>
        <v>80</v>
      </c>
      <c r="F19355">
        <v>32.840286209876503</v>
      </c>
      <c r="G19355">
        <f t="shared" si="1209"/>
        <v>30</v>
      </c>
      <c r="H19355">
        <v>0</v>
      </c>
      <c r="I19355">
        <v>0</v>
      </c>
      <c r="J19355">
        <v>0</v>
      </c>
      <c r="K19355">
        <v>1.23456790123456E-2</v>
      </c>
      <c r="L19355">
        <v>0</v>
      </c>
      <c r="M19355">
        <v>4</v>
      </c>
      <c r="N19355">
        <v>56</v>
      </c>
      <c r="O19355">
        <v>0</v>
      </c>
      <c r="P19355">
        <v>2.7838839285714199E-2</v>
      </c>
      <c r="Q19355" t="str">
        <f t="shared" si="1210"/>
        <v>low</v>
      </c>
      <c r="R19355" t="str">
        <f t="shared" si="1211"/>
        <v>busy</v>
      </c>
    </row>
    <row r="19356" spans="1:18">
      <c r="A19356">
        <v>16165</v>
      </c>
      <c r="B19356" t="s">
        <v>12499</v>
      </c>
      <c r="C19356" s="1">
        <v>44197</v>
      </c>
      <c r="D19356">
        <v>57</v>
      </c>
      <c r="E19356">
        <f t="shared" si="1208"/>
        <v>50</v>
      </c>
      <c r="F19356">
        <v>29.152514263157801</v>
      </c>
      <c r="G19356">
        <f t="shared" si="1209"/>
        <v>20</v>
      </c>
      <c r="H19356">
        <v>0</v>
      </c>
      <c r="I19356">
        <v>0</v>
      </c>
      <c r="J19356">
        <v>0</v>
      </c>
      <c r="K19356">
        <v>0</v>
      </c>
      <c r="L19356">
        <v>0</v>
      </c>
      <c r="M19356">
        <v>17</v>
      </c>
      <c r="N19356">
        <v>26</v>
      </c>
      <c r="O19356">
        <v>0</v>
      </c>
      <c r="P19356">
        <v>0</v>
      </c>
      <c r="Q19356" t="str">
        <f t="shared" si="1210"/>
        <v>low</v>
      </c>
      <c r="R19356" t="str">
        <f t="shared" si="1211"/>
        <v>empty</v>
      </c>
    </row>
    <row r="19357" spans="1:18">
      <c r="A19357">
        <v>36599</v>
      </c>
      <c r="B19357" t="s">
        <v>27860</v>
      </c>
      <c r="C19357" s="1">
        <v>44197</v>
      </c>
      <c r="D19357">
        <v>107</v>
      </c>
      <c r="E19357">
        <f t="shared" si="1208"/>
        <v>100</v>
      </c>
      <c r="F19357">
        <v>36.392161775700899</v>
      </c>
      <c r="G19357">
        <f t="shared" si="1209"/>
        <v>30</v>
      </c>
      <c r="H19357">
        <v>9.3457943925233603E-3</v>
      </c>
      <c r="I19357">
        <v>0</v>
      </c>
      <c r="J19357">
        <v>0</v>
      </c>
      <c r="K19357">
        <v>9.3457943925233603E-3</v>
      </c>
      <c r="L19357">
        <v>0</v>
      </c>
      <c r="M19357">
        <v>42</v>
      </c>
      <c r="N19357">
        <v>75</v>
      </c>
      <c r="O19357">
        <v>0</v>
      </c>
      <c r="P19357">
        <v>0</v>
      </c>
      <c r="Q19357" t="str">
        <f t="shared" si="1210"/>
        <v>low</v>
      </c>
      <c r="R19357" t="str">
        <f t="shared" si="1211"/>
        <v>busy</v>
      </c>
    </row>
    <row r="19358" spans="1:18">
      <c r="A19358">
        <v>22663</v>
      </c>
      <c r="B19358" t="s">
        <v>17187</v>
      </c>
      <c r="C19358" s="1">
        <v>44197</v>
      </c>
      <c r="D19358">
        <v>51</v>
      </c>
      <c r="E19358">
        <f t="shared" si="1208"/>
        <v>50</v>
      </c>
      <c r="F19358">
        <v>23.998605843137199</v>
      </c>
      <c r="G19358">
        <f t="shared" si="1209"/>
        <v>20</v>
      </c>
      <c r="H19358">
        <v>3.9215686274509803E-2</v>
      </c>
      <c r="I19358">
        <v>0.11764705882352899</v>
      </c>
      <c r="J19358">
        <v>1.9607843137254902E-2</v>
      </c>
      <c r="K19358">
        <v>0.15686274509803899</v>
      </c>
      <c r="L19358">
        <v>0</v>
      </c>
      <c r="M19358">
        <v>4</v>
      </c>
      <c r="N19358">
        <v>12</v>
      </c>
      <c r="O19358">
        <v>0</v>
      </c>
      <c r="P19358">
        <v>0</v>
      </c>
      <c r="Q19358" t="str">
        <f t="shared" si="1210"/>
        <v>low</v>
      </c>
      <c r="R19358" t="str">
        <f t="shared" si="1211"/>
        <v>busy</v>
      </c>
    </row>
    <row r="19359" spans="1:18">
      <c r="A19359">
        <v>5006</v>
      </c>
      <c r="B19359" t="s">
        <v>3853</v>
      </c>
      <c r="C19359" s="1">
        <v>44197</v>
      </c>
      <c r="D19359">
        <v>153</v>
      </c>
      <c r="E19359">
        <f t="shared" si="1208"/>
        <v>150</v>
      </c>
      <c r="F19359">
        <v>24.175522803921499</v>
      </c>
      <c r="G19359">
        <f t="shared" si="1209"/>
        <v>20</v>
      </c>
      <c r="H19359">
        <v>1.9607843137254902E-2</v>
      </c>
      <c r="I19359">
        <v>0</v>
      </c>
      <c r="J19359">
        <v>1.30718954248366E-2</v>
      </c>
      <c r="K19359">
        <v>2.61437908496732E-2</v>
      </c>
      <c r="L19359">
        <v>0</v>
      </c>
      <c r="M19359">
        <v>27</v>
      </c>
      <c r="N19359">
        <v>34</v>
      </c>
      <c r="O19359">
        <v>0</v>
      </c>
      <c r="P19359">
        <v>2.94117647058823E-2</v>
      </c>
      <c r="Q19359" t="str">
        <f t="shared" si="1210"/>
        <v>low</v>
      </c>
      <c r="R19359" t="str">
        <f t="shared" si="1211"/>
        <v>busy</v>
      </c>
    </row>
    <row r="19360" spans="1:18">
      <c r="A19360">
        <v>33748</v>
      </c>
      <c r="B19360" t="s">
        <v>25795</v>
      </c>
      <c r="C19360" s="1">
        <v>44197</v>
      </c>
      <c r="D19360">
        <v>189</v>
      </c>
      <c r="E19360">
        <f t="shared" si="1208"/>
        <v>180</v>
      </c>
      <c r="F19360">
        <v>29.804782989417902</v>
      </c>
      <c r="G19360">
        <f t="shared" si="1209"/>
        <v>20</v>
      </c>
      <c r="H19360">
        <v>0</v>
      </c>
      <c r="I19360">
        <v>0</v>
      </c>
      <c r="J19360">
        <v>0</v>
      </c>
      <c r="K19360">
        <v>0.386243386243386</v>
      </c>
      <c r="L19360">
        <v>5.29100529100529E-2</v>
      </c>
      <c r="M19360">
        <v>0</v>
      </c>
      <c r="N19360">
        <v>0</v>
      </c>
      <c r="O19360">
        <v>0</v>
      </c>
      <c r="P19360">
        <v>0</v>
      </c>
      <c r="Q19360" t="str">
        <f t="shared" si="1210"/>
        <v>low</v>
      </c>
      <c r="R19360" t="str">
        <f t="shared" si="1211"/>
        <v>busy</v>
      </c>
    </row>
    <row r="19361" spans="1:18">
      <c r="A19361">
        <v>38872</v>
      </c>
      <c r="B19361" t="s">
        <v>29857</v>
      </c>
      <c r="C19361" s="1">
        <v>44197</v>
      </c>
      <c r="D19361">
        <v>298</v>
      </c>
      <c r="E19361">
        <f t="shared" si="1208"/>
        <v>290</v>
      </c>
      <c r="F19361">
        <v>32.597072697986498</v>
      </c>
      <c r="G19361">
        <f t="shared" si="1209"/>
        <v>30</v>
      </c>
      <c r="H19361">
        <v>0</v>
      </c>
      <c r="I19361">
        <v>0</v>
      </c>
      <c r="J19361">
        <v>0</v>
      </c>
      <c r="K19361">
        <v>1.6778523489932799E-2</v>
      </c>
      <c r="L19361">
        <v>1.34228187919463E-2</v>
      </c>
      <c r="M19361">
        <v>27</v>
      </c>
      <c r="N19361">
        <v>183</v>
      </c>
      <c r="O19361">
        <v>0</v>
      </c>
      <c r="P19361">
        <v>5.4644808743169399E-3</v>
      </c>
      <c r="Q19361" t="str">
        <f t="shared" si="1210"/>
        <v>low</v>
      </c>
      <c r="R19361" t="str">
        <f t="shared" si="1211"/>
        <v>busy</v>
      </c>
    </row>
    <row r="19362" spans="1:18">
      <c r="A19362">
        <v>28007</v>
      </c>
      <c r="B19362" t="s">
        <v>21531</v>
      </c>
      <c r="C19362" s="1">
        <v>44197</v>
      </c>
      <c r="D19362">
        <v>66</v>
      </c>
      <c r="E19362">
        <f t="shared" si="1208"/>
        <v>60</v>
      </c>
      <c r="F19362">
        <v>25.4312664848484</v>
      </c>
      <c r="G19362">
        <f t="shared" si="1209"/>
        <v>20</v>
      </c>
      <c r="H19362">
        <v>0</v>
      </c>
      <c r="I19362">
        <v>0</v>
      </c>
      <c r="J19362">
        <v>0</v>
      </c>
      <c r="K19362">
        <v>9.0909090909090898E-2</v>
      </c>
      <c r="L19362">
        <v>0</v>
      </c>
      <c r="M19362">
        <v>7</v>
      </c>
      <c r="N19362">
        <v>26</v>
      </c>
      <c r="O19362">
        <v>0</v>
      </c>
      <c r="P19362">
        <v>0</v>
      </c>
      <c r="Q19362" t="str">
        <f t="shared" si="1210"/>
        <v>low</v>
      </c>
      <c r="R19362" t="str">
        <f t="shared" si="1211"/>
        <v>busy</v>
      </c>
    </row>
    <row r="19363" spans="1:18">
      <c r="A19363">
        <v>9418</v>
      </c>
      <c r="B19363" t="s">
        <v>7558</v>
      </c>
      <c r="C19363" s="1">
        <v>44197</v>
      </c>
      <c r="D19363">
        <v>60</v>
      </c>
      <c r="E19363">
        <f t="shared" si="1208"/>
        <v>60</v>
      </c>
      <c r="F19363">
        <v>37.983635216666599</v>
      </c>
      <c r="G19363">
        <f t="shared" si="1209"/>
        <v>30</v>
      </c>
      <c r="H19363">
        <v>0</v>
      </c>
      <c r="I19363">
        <v>0</v>
      </c>
      <c r="J19363">
        <v>0</v>
      </c>
      <c r="K19363">
        <v>3.3333333333333298E-2</v>
      </c>
      <c r="L19363">
        <v>0</v>
      </c>
      <c r="M19363">
        <v>10</v>
      </c>
      <c r="N19363">
        <v>39</v>
      </c>
      <c r="O19363">
        <v>0</v>
      </c>
      <c r="P19363">
        <v>0</v>
      </c>
      <c r="Q19363" t="str">
        <f t="shared" si="1210"/>
        <v>low</v>
      </c>
      <c r="R19363" t="str">
        <f t="shared" si="1211"/>
        <v>busy</v>
      </c>
    </row>
    <row r="19364" spans="1:18">
      <c r="A19364">
        <v>26445</v>
      </c>
      <c r="B19364" t="s">
        <v>20226</v>
      </c>
      <c r="C19364" s="1">
        <v>44197</v>
      </c>
      <c r="D19364">
        <v>115</v>
      </c>
      <c r="E19364">
        <f t="shared" si="1208"/>
        <v>110</v>
      </c>
      <c r="F19364">
        <v>38.181768652173901</v>
      </c>
      <c r="G19364">
        <f t="shared" si="1209"/>
        <v>30</v>
      </c>
      <c r="H19364">
        <v>0</v>
      </c>
      <c r="I19364">
        <v>0</v>
      </c>
      <c r="J19364">
        <v>1.7391304347826E-2</v>
      </c>
      <c r="K19364">
        <v>1.7391304347826E-2</v>
      </c>
      <c r="L19364">
        <v>0</v>
      </c>
      <c r="M19364">
        <v>39</v>
      </c>
      <c r="N19364">
        <v>77</v>
      </c>
      <c r="O19364">
        <v>0</v>
      </c>
      <c r="P19364">
        <v>0</v>
      </c>
      <c r="Q19364" t="str">
        <f t="shared" si="1210"/>
        <v>low</v>
      </c>
      <c r="R19364" t="str">
        <f t="shared" si="1211"/>
        <v>busy</v>
      </c>
    </row>
    <row r="19365" spans="1:18">
      <c r="A19365">
        <v>21800</v>
      </c>
      <c r="B19365" t="s">
        <v>16345</v>
      </c>
      <c r="C19365" s="1">
        <v>44197</v>
      </c>
      <c r="D19365">
        <v>53</v>
      </c>
      <c r="E19365">
        <f t="shared" si="1208"/>
        <v>50</v>
      </c>
      <c r="F19365">
        <v>15.845040264150899</v>
      </c>
      <c r="G19365">
        <f t="shared" si="1209"/>
        <v>10</v>
      </c>
      <c r="H19365">
        <v>0</v>
      </c>
      <c r="I19365">
        <v>0</v>
      </c>
      <c r="J19365">
        <v>0</v>
      </c>
      <c r="K19365">
        <v>0.245283018867924</v>
      </c>
      <c r="L19365">
        <v>0</v>
      </c>
      <c r="M19365">
        <v>0</v>
      </c>
      <c r="N19365">
        <v>0</v>
      </c>
      <c r="O19365">
        <v>0</v>
      </c>
      <c r="P19365">
        <v>0</v>
      </c>
      <c r="Q19365" t="str">
        <f t="shared" si="1210"/>
        <v>low</v>
      </c>
      <c r="R19365" t="str">
        <f t="shared" si="1211"/>
        <v>busy</v>
      </c>
    </row>
    <row r="19366" spans="1:18">
      <c r="A19366">
        <v>15048</v>
      </c>
      <c r="B19366" t="s">
        <v>11619</v>
      </c>
      <c r="C19366" s="1">
        <v>44197</v>
      </c>
      <c r="D19366">
        <v>276</v>
      </c>
      <c r="E19366">
        <f t="shared" si="1208"/>
        <v>270</v>
      </c>
      <c r="F19366">
        <v>28.249070384057902</v>
      </c>
      <c r="G19366">
        <f t="shared" si="1209"/>
        <v>20</v>
      </c>
      <c r="H19366">
        <v>3.6231884057971002E-3</v>
      </c>
      <c r="I19366">
        <v>0</v>
      </c>
      <c r="J19366">
        <v>3.6231884057971002E-2</v>
      </c>
      <c r="K19366">
        <v>3.6231884057971002E-3</v>
      </c>
      <c r="L19366">
        <v>0</v>
      </c>
      <c r="M19366">
        <v>110</v>
      </c>
      <c r="N19366">
        <v>199</v>
      </c>
      <c r="O19366">
        <v>0</v>
      </c>
      <c r="P19366">
        <v>0</v>
      </c>
      <c r="Q19366" t="str">
        <f t="shared" si="1210"/>
        <v>low</v>
      </c>
      <c r="R19366" t="str">
        <f t="shared" si="1211"/>
        <v>busy</v>
      </c>
    </row>
    <row r="19367" spans="1:18">
      <c r="A19367">
        <v>6024</v>
      </c>
      <c r="B19367" t="s">
        <v>4546</v>
      </c>
      <c r="C19367" s="1">
        <v>44197</v>
      </c>
      <c r="D19367">
        <v>67</v>
      </c>
      <c r="E19367">
        <f t="shared" si="1208"/>
        <v>60</v>
      </c>
      <c r="F19367">
        <v>14.8982889253731</v>
      </c>
      <c r="G19367">
        <f t="shared" si="1209"/>
        <v>10</v>
      </c>
      <c r="H19367">
        <v>5.9701492537313397E-2</v>
      </c>
      <c r="I19367">
        <v>0</v>
      </c>
      <c r="J19367">
        <v>1.4925373134328301E-2</v>
      </c>
      <c r="K19367">
        <v>0.134328358208955</v>
      </c>
      <c r="L19367">
        <v>1.4925373134328301E-2</v>
      </c>
      <c r="M19367">
        <v>3</v>
      </c>
      <c r="N19367">
        <v>9</v>
      </c>
      <c r="O19367">
        <v>0</v>
      </c>
      <c r="P19367">
        <v>0</v>
      </c>
      <c r="Q19367" t="str">
        <f t="shared" si="1210"/>
        <v>low</v>
      </c>
      <c r="R19367" t="str">
        <f t="shared" si="1211"/>
        <v>busy</v>
      </c>
    </row>
    <row r="19368" spans="1:18">
      <c r="A19368">
        <v>22943</v>
      </c>
      <c r="B19368" t="s">
        <v>17459</v>
      </c>
      <c r="C19368" s="1">
        <v>44197</v>
      </c>
      <c r="D19368">
        <v>89</v>
      </c>
      <c r="E19368">
        <f t="shared" si="1208"/>
        <v>80</v>
      </c>
      <c r="F19368">
        <v>16.7907081573033</v>
      </c>
      <c r="G19368">
        <f t="shared" si="1209"/>
        <v>10</v>
      </c>
      <c r="H19368">
        <v>0</v>
      </c>
      <c r="I19368">
        <v>0</v>
      </c>
      <c r="J19368">
        <v>0</v>
      </c>
      <c r="K19368">
        <v>0.28089887640449401</v>
      </c>
      <c r="L19368">
        <v>1.12359550561797E-2</v>
      </c>
      <c r="M19368">
        <v>0</v>
      </c>
      <c r="N19368">
        <v>0</v>
      </c>
      <c r="O19368">
        <v>0</v>
      </c>
      <c r="P19368">
        <v>0</v>
      </c>
      <c r="Q19368" t="str">
        <f t="shared" si="1210"/>
        <v>low</v>
      </c>
      <c r="R19368" t="str">
        <f t="shared" si="1211"/>
        <v>busy</v>
      </c>
    </row>
    <row r="19369" spans="1:18">
      <c r="A19369">
        <v>14938</v>
      </c>
      <c r="B19369" t="s">
        <v>11520</v>
      </c>
      <c r="C19369" s="1">
        <v>44197</v>
      </c>
      <c r="D19369">
        <v>57</v>
      </c>
      <c r="E19369">
        <f t="shared" si="1208"/>
        <v>50</v>
      </c>
      <c r="F19369">
        <v>29.956800596491199</v>
      </c>
      <c r="G19369">
        <f t="shared" si="1209"/>
        <v>20</v>
      </c>
      <c r="H19369">
        <v>0</v>
      </c>
      <c r="I19369">
        <v>0</v>
      </c>
      <c r="J19369">
        <v>0</v>
      </c>
      <c r="K19369">
        <v>0.175438596491228</v>
      </c>
      <c r="L19369">
        <v>0</v>
      </c>
      <c r="M19369">
        <v>0</v>
      </c>
      <c r="N19369">
        <v>0</v>
      </c>
      <c r="O19369">
        <v>0</v>
      </c>
      <c r="P19369">
        <v>0</v>
      </c>
      <c r="Q19369" t="str">
        <f t="shared" si="1210"/>
        <v>low</v>
      </c>
      <c r="R19369" t="str">
        <f t="shared" si="1211"/>
        <v>busy</v>
      </c>
    </row>
    <row r="19370" spans="1:18">
      <c r="A19370">
        <v>2073</v>
      </c>
      <c r="B19370" t="s">
        <v>1753</v>
      </c>
      <c r="C19370" s="1">
        <v>44197</v>
      </c>
      <c r="D19370">
        <v>173</v>
      </c>
      <c r="E19370">
        <f t="shared" si="1208"/>
        <v>170</v>
      </c>
      <c r="F19370">
        <v>26.0825265433526</v>
      </c>
      <c r="G19370">
        <f t="shared" si="1209"/>
        <v>20</v>
      </c>
      <c r="H19370">
        <v>0</v>
      </c>
      <c r="I19370">
        <v>0</v>
      </c>
      <c r="J19370">
        <v>0</v>
      </c>
      <c r="K19370">
        <v>1.1560693641618399E-2</v>
      </c>
      <c r="L19370">
        <v>5.7803468208092396E-3</v>
      </c>
      <c r="M19370">
        <v>50</v>
      </c>
      <c r="N19370">
        <v>139</v>
      </c>
      <c r="O19370">
        <v>0</v>
      </c>
      <c r="P19370">
        <v>7.4978920863309302E-3</v>
      </c>
      <c r="Q19370" t="str">
        <f t="shared" si="1210"/>
        <v>low</v>
      </c>
      <c r="R19370" t="str">
        <f t="shared" si="1211"/>
        <v>busy</v>
      </c>
    </row>
    <row r="19371" spans="1:18">
      <c r="A19371">
        <v>9164</v>
      </c>
      <c r="B19371" t="s">
        <v>7305</v>
      </c>
      <c r="C19371" s="1">
        <v>44197</v>
      </c>
      <c r="D19371">
        <v>82</v>
      </c>
      <c r="E19371">
        <f t="shared" si="1208"/>
        <v>80</v>
      </c>
      <c r="F19371">
        <v>33.428219170731701</v>
      </c>
      <c r="G19371">
        <f t="shared" si="1209"/>
        <v>30</v>
      </c>
      <c r="H19371">
        <v>0</v>
      </c>
      <c r="I19371">
        <v>0</v>
      </c>
      <c r="J19371">
        <v>0</v>
      </c>
      <c r="K19371">
        <v>0</v>
      </c>
      <c r="L19371">
        <v>0</v>
      </c>
      <c r="M19371">
        <v>3</v>
      </c>
      <c r="N19371">
        <v>61</v>
      </c>
      <c r="O19371">
        <v>0</v>
      </c>
      <c r="P19371">
        <v>8.8332409836065495E-2</v>
      </c>
      <c r="Q19371" t="str">
        <f t="shared" si="1210"/>
        <v>low</v>
      </c>
      <c r="R19371" t="str">
        <f t="shared" si="1211"/>
        <v>empty</v>
      </c>
    </row>
    <row r="19372" spans="1:18">
      <c r="A19372">
        <v>39654</v>
      </c>
      <c r="B19372" t="s">
        <v>30388</v>
      </c>
      <c r="C19372" s="1">
        <v>44197</v>
      </c>
      <c r="D19372">
        <v>225</v>
      </c>
      <c r="E19372">
        <f t="shared" si="1208"/>
        <v>220</v>
      </c>
      <c r="F19372">
        <v>22.0951806488888</v>
      </c>
      <c r="G19372">
        <f t="shared" si="1209"/>
        <v>20</v>
      </c>
      <c r="H19372">
        <v>1.3333333333333299E-2</v>
      </c>
      <c r="I19372">
        <v>0</v>
      </c>
      <c r="J19372">
        <v>2.6666666666666599E-2</v>
      </c>
      <c r="K19372">
        <v>0.146666666666666</v>
      </c>
      <c r="L19372">
        <v>1.3333333333333299E-2</v>
      </c>
      <c r="M19372">
        <v>42</v>
      </c>
      <c r="N19372">
        <v>64</v>
      </c>
      <c r="O19372">
        <v>0</v>
      </c>
      <c r="P19372">
        <v>0</v>
      </c>
      <c r="Q19372" t="str">
        <f t="shared" si="1210"/>
        <v>low</v>
      </c>
      <c r="R19372" t="str">
        <f t="shared" si="1211"/>
        <v>busy</v>
      </c>
    </row>
    <row r="19373" spans="1:18">
      <c r="A19373">
        <v>26884</v>
      </c>
      <c r="B19373" t="s">
        <v>20599</v>
      </c>
      <c r="C19373" s="1">
        <v>44197</v>
      </c>
      <c r="D19373">
        <v>118</v>
      </c>
      <c r="E19373">
        <f t="shared" si="1208"/>
        <v>110</v>
      </c>
      <c r="F19373">
        <v>29.453685881355899</v>
      </c>
      <c r="G19373">
        <f t="shared" si="1209"/>
        <v>20</v>
      </c>
      <c r="H19373">
        <v>0</v>
      </c>
      <c r="I19373">
        <v>0</v>
      </c>
      <c r="J19373">
        <v>8.4745762711864406E-3</v>
      </c>
      <c r="K19373">
        <v>6.7796610169491497E-2</v>
      </c>
      <c r="L19373">
        <v>8.4745762711864406E-3</v>
      </c>
      <c r="M19373">
        <v>34</v>
      </c>
      <c r="N19373">
        <v>53</v>
      </c>
      <c r="O19373">
        <v>0</v>
      </c>
      <c r="P19373">
        <v>0</v>
      </c>
      <c r="Q19373" t="str">
        <f t="shared" si="1210"/>
        <v>low</v>
      </c>
      <c r="R19373" t="str">
        <f t="shared" si="1211"/>
        <v>busy</v>
      </c>
    </row>
    <row r="19374" spans="1:18">
      <c r="A19374">
        <v>10065</v>
      </c>
      <c r="B19374" t="s">
        <v>8194</v>
      </c>
      <c r="C19374" s="1">
        <v>44197</v>
      </c>
      <c r="D19374">
        <v>287</v>
      </c>
      <c r="E19374">
        <f t="shared" si="1208"/>
        <v>280</v>
      </c>
      <c r="F19374">
        <v>18.7736731881533</v>
      </c>
      <c r="G19374">
        <f t="shared" si="1209"/>
        <v>10</v>
      </c>
      <c r="H19374">
        <v>9.4076655052264799E-2</v>
      </c>
      <c r="I19374">
        <v>1.0452961672473801E-2</v>
      </c>
      <c r="J19374">
        <v>1.0452961672473801E-2</v>
      </c>
      <c r="K19374">
        <v>0.20905923344947699</v>
      </c>
      <c r="L19374">
        <v>7.6655052264808302E-2</v>
      </c>
      <c r="M19374">
        <v>13</v>
      </c>
      <c r="N19374">
        <v>33</v>
      </c>
      <c r="O19374">
        <v>0</v>
      </c>
      <c r="P19374">
        <v>0</v>
      </c>
      <c r="Q19374" t="str">
        <f t="shared" si="1210"/>
        <v>low</v>
      </c>
      <c r="R19374" t="str">
        <f t="shared" si="1211"/>
        <v>busy</v>
      </c>
    </row>
    <row r="19375" spans="1:18">
      <c r="A19375">
        <v>21522</v>
      </c>
      <c r="B19375" t="s">
        <v>16069</v>
      </c>
      <c r="C19375" s="1">
        <v>44197</v>
      </c>
      <c r="D19375">
        <v>98</v>
      </c>
      <c r="E19375">
        <f t="shared" si="1208"/>
        <v>90</v>
      </c>
      <c r="F19375">
        <v>13.7644193469387</v>
      </c>
      <c r="G19375">
        <f t="shared" si="1209"/>
        <v>10</v>
      </c>
      <c r="H19375">
        <v>0</v>
      </c>
      <c r="I19375">
        <v>0</v>
      </c>
      <c r="J19375">
        <v>0</v>
      </c>
      <c r="K19375">
        <v>0.33673469387755101</v>
      </c>
      <c r="L19375">
        <v>8.16326530612244E-2</v>
      </c>
      <c r="M19375">
        <v>0</v>
      </c>
      <c r="N19375">
        <v>0</v>
      </c>
      <c r="O19375">
        <v>0</v>
      </c>
      <c r="P19375">
        <v>0</v>
      </c>
      <c r="Q19375" t="str">
        <f t="shared" si="1210"/>
        <v>low</v>
      </c>
      <c r="R19375" t="str">
        <f t="shared" si="1211"/>
        <v>busy</v>
      </c>
    </row>
    <row r="19376" spans="1:18">
      <c r="A19376">
        <v>8469</v>
      </c>
      <c r="B19376" t="s">
        <v>6619</v>
      </c>
      <c r="C19376" s="1">
        <v>44197</v>
      </c>
      <c r="D19376">
        <v>57</v>
      </c>
      <c r="E19376">
        <f t="shared" si="1208"/>
        <v>50</v>
      </c>
      <c r="F19376">
        <v>17.831120877192902</v>
      </c>
      <c r="G19376">
        <f t="shared" si="1209"/>
        <v>10</v>
      </c>
      <c r="H19376">
        <v>0</v>
      </c>
      <c r="I19376">
        <v>0</v>
      </c>
      <c r="J19376">
        <v>0</v>
      </c>
      <c r="K19376">
        <v>0.54385964912280704</v>
      </c>
      <c r="L19376">
        <v>0.122807017543859</v>
      </c>
      <c r="M19376">
        <v>0</v>
      </c>
      <c r="N19376">
        <v>0</v>
      </c>
      <c r="O19376">
        <v>0</v>
      </c>
      <c r="P19376">
        <v>0</v>
      </c>
      <c r="Q19376" t="str">
        <f t="shared" si="1210"/>
        <v>low</v>
      </c>
      <c r="R19376" t="str">
        <f t="shared" si="1211"/>
        <v>busy</v>
      </c>
    </row>
    <row r="19377" spans="1:18">
      <c r="A19377">
        <v>35621</v>
      </c>
      <c r="B19377" t="s">
        <v>26887</v>
      </c>
      <c r="C19377" s="1">
        <v>44197</v>
      </c>
      <c r="D19377">
        <v>61</v>
      </c>
      <c r="E19377">
        <f t="shared" si="1208"/>
        <v>60</v>
      </c>
      <c r="F19377">
        <v>20.796268622950802</v>
      </c>
      <c r="G19377">
        <f t="shared" si="1209"/>
        <v>20</v>
      </c>
      <c r="H19377">
        <v>0</v>
      </c>
      <c r="I19377">
        <v>0</v>
      </c>
      <c r="J19377">
        <v>0</v>
      </c>
      <c r="K19377">
        <v>9.8360655737704902E-2</v>
      </c>
      <c r="L19377">
        <v>0</v>
      </c>
      <c r="M19377">
        <v>3</v>
      </c>
      <c r="N19377">
        <v>35</v>
      </c>
      <c r="O19377">
        <v>0</v>
      </c>
      <c r="P19377">
        <v>5.2380942857142801E-2</v>
      </c>
      <c r="Q19377" t="str">
        <f t="shared" si="1210"/>
        <v>low</v>
      </c>
      <c r="R19377" t="str">
        <f t="shared" si="1211"/>
        <v>busy</v>
      </c>
    </row>
    <row r="19378" spans="1:18">
      <c r="A19378">
        <v>34822</v>
      </c>
      <c r="B19378" t="s">
        <v>26324</v>
      </c>
      <c r="C19378" s="1">
        <v>44197</v>
      </c>
      <c r="D19378">
        <v>231</v>
      </c>
      <c r="E19378">
        <f t="shared" si="1208"/>
        <v>230</v>
      </c>
      <c r="F19378">
        <v>32.732461216450197</v>
      </c>
      <c r="G19378">
        <f t="shared" si="1209"/>
        <v>30</v>
      </c>
      <c r="H19378">
        <v>0</v>
      </c>
      <c r="I19378">
        <v>0</v>
      </c>
      <c r="J19378">
        <v>0</v>
      </c>
      <c r="K19378">
        <v>0.28571428571428498</v>
      </c>
      <c r="L19378">
        <v>0.493506493506493</v>
      </c>
      <c r="M19378">
        <v>0</v>
      </c>
      <c r="N19378">
        <v>0</v>
      </c>
      <c r="O19378">
        <v>0</v>
      </c>
      <c r="P19378">
        <v>0</v>
      </c>
      <c r="Q19378" t="str">
        <f t="shared" si="1210"/>
        <v>low</v>
      </c>
      <c r="R19378" t="str">
        <f t="shared" si="1211"/>
        <v>busy</v>
      </c>
    </row>
    <row r="19379" spans="1:18">
      <c r="A19379">
        <v>39382</v>
      </c>
      <c r="B19379" t="s">
        <v>30221</v>
      </c>
      <c r="C19379" s="1">
        <v>44197</v>
      </c>
      <c r="D19379">
        <v>256</v>
      </c>
      <c r="E19379">
        <f t="shared" si="1208"/>
        <v>250</v>
      </c>
      <c r="F19379">
        <v>30.554607726562502</v>
      </c>
      <c r="G19379">
        <f t="shared" si="1209"/>
        <v>30</v>
      </c>
      <c r="H19379">
        <v>0</v>
      </c>
      <c r="I19379">
        <v>0</v>
      </c>
      <c r="J19379">
        <v>0</v>
      </c>
      <c r="K19379">
        <v>0.33984375</v>
      </c>
      <c r="L19379">
        <v>0.2890625</v>
      </c>
      <c r="M19379">
        <v>0</v>
      </c>
      <c r="N19379">
        <v>0</v>
      </c>
      <c r="O19379">
        <v>0</v>
      </c>
      <c r="P19379">
        <v>0</v>
      </c>
      <c r="Q19379" t="str">
        <f t="shared" si="1210"/>
        <v>low</v>
      </c>
      <c r="R19379" t="str">
        <f t="shared" si="1211"/>
        <v>busy</v>
      </c>
    </row>
    <row r="19380" spans="1:18">
      <c r="A19380">
        <v>13487</v>
      </c>
      <c r="B19380" t="s">
        <v>10713</v>
      </c>
      <c r="C19380" s="1">
        <v>44197</v>
      </c>
      <c r="D19380">
        <v>59</v>
      </c>
      <c r="E19380">
        <f t="shared" si="1208"/>
        <v>50</v>
      </c>
      <c r="F19380">
        <v>24.473389525423698</v>
      </c>
      <c r="G19380">
        <f t="shared" si="1209"/>
        <v>20</v>
      </c>
      <c r="H19380">
        <v>0</v>
      </c>
      <c r="I19380">
        <v>5.0847457627118599E-2</v>
      </c>
      <c r="J19380">
        <v>1.6949152542372801E-2</v>
      </c>
      <c r="K19380">
        <v>1.6949152542372801E-2</v>
      </c>
      <c r="L19380">
        <v>1.6949152542372801E-2</v>
      </c>
      <c r="M19380">
        <v>14</v>
      </c>
      <c r="N19380">
        <v>33</v>
      </c>
      <c r="O19380">
        <v>0</v>
      </c>
      <c r="P19380">
        <v>4.3864303030302997E-2</v>
      </c>
      <c r="Q19380" t="str">
        <f t="shared" si="1210"/>
        <v>low</v>
      </c>
      <c r="R19380" t="str">
        <f t="shared" si="1211"/>
        <v>busy</v>
      </c>
    </row>
    <row r="19381" spans="1:18">
      <c r="A19381">
        <v>16281</v>
      </c>
      <c r="B19381" t="s">
        <v>12584</v>
      </c>
      <c r="C19381" s="1">
        <v>44197</v>
      </c>
      <c r="D19381">
        <v>124</v>
      </c>
      <c r="E19381">
        <f t="shared" si="1208"/>
        <v>120</v>
      </c>
      <c r="F19381">
        <v>26.111737564516101</v>
      </c>
      <c r="G19381">
        <f t="shared" si="1209"/>
        <v>20</v>
      </c>
      <c r="H19381">
        <v>0</v>
      </c>
      <c r="I19381">
        <v>0</v>
      </c>
      <c r="J19381">
        <v>8.0645161290322492E-3</v>
      </c>
      <c r="K19381">
        <v>8.0645161290322495E-2</v>
      </c>
      <c r="L19381">
        <v>0</v>
      </c>
      <c r="M19381">
        <v>50</v>
      </c>
      <c r="N19381">
        <v>53</v>
      </c>
      <c r="O19381">
        <v>0</v>
      </c>
      <c r="P19381">
        <v>1.0980905660377301E-2</v>
      </c>
      <c r="Q19381" t="str">
        <f t="shared" si="1210"/>
        <v>low</v>
      </c>
      <c r="R19381" t="str">
        <f t="shared" si="1211"/>
        <v>busy</v>
      </c>
    </row>
    <row r="19382" spans="1:18">
      <c r="A19382">
        <v>23170</v>
      </c>
      <c r="B19382" t="s">
        <v>17683</v>
      </c>
      <c r="C19382" s="1">
        <v>44197</v>
      </c>
      <c r="D19382">
        <v>60</v>
      </c>
      <c r="E19382">
        <f t="shared" si="1208"/>
        <v>60</v>
      </c>
      <c r="F19382">
        <v>25.826070566666601</v>
      </c>
      <c r="G19382">
        <f t="shared" si="1209"/>
        <v>20</v>
      </c>
      <c r="H19382">
        <v>0</v>
      </c>
      <c r="I19382">
        <v>0</v>
      </c>
      <c r="J19382">
        <v>0</v>
      </c>
      <c r="K19382">
        <v>0.35</v>
      </c>
      <c r="L19382">
        <v>0.15</v>
      </c>
      <c r="M19382">
        <v>0</v>
      </c>
      <c r="N19382">
        <v>0</v>
      </c>
      <c r="O19382">
        <v>0</v>
      </c>
      <c r="P19382">
        <v>0</v>
      </c>
      <c r="Q19382" t="str">
        <f t="shared" si="1210"/>
        <v>low</v>
      </c>
      <c r="R19382" t="str">
        <f t="shared" si="1211"/>
        <v>busy</v>
      </c>
    </row>
    <row r="19383" spans="1:18">
      <c r="A19383">
        <v>32327</v>
      </c>
      <c r="B19383" t="s">
        <v>24931</v>
      </c>
      <c r="C19383" s="1">
        <v>44197</v>
      </c>
      <c r="D19383">
        <v>128</v>
      </c>
      <c r="E19383">
        <f t="shared" si="1208"/>
        <v>120</v>
      </c>
      <c r="F19383">
        <v>37.33974928125</v>
      </c>
      <c r="G19383">
        <f t="shared" si="1209"/>
        <v>30</v>
      </c>
      <c r="H19383">
        <v>0</v>
      </c>
      <c r="I19383">
        <v>0</v>
      </c>
      <c r="J19383">
        <v>0</v>
      </c>
      <c r="K19383">
        <v>0.34375</v>
      </c>
      <c r="L19383">
        <v>4.6875E-2</v>
      </c>
      <c r="M19383">
        <v>0</v>
      </c>
      <c r="N19383">
        <v>0</v>
      </c>
      <c r="O19383">
        <v>0</v>
      </c>
      <c r="P19383">
        <v>0</v>
      </c>
      <c r="Q19383" t="str">
        <f t="shared" si="1210"/>
        <v>low</v>
      </c>
      <c r="R19383" t="str">
        <f t="shared" si="1211"/>
        <v>busy</v>
      </c>
    </row>
    <row r="19384" spans="1:18">
      <c r="A19384">
        <v>38077</v>
      </c>
      <c r="B19384" t="s">
        <v>29265</v>
      </c>
      <c r="C19384" s="1">
        <v>44197</v>
      </c>
      <c r="D19384">
        <v>57</v>
      </c>
      <c r="E19384">
        <f t="shared" si="1208"/>
        <v>50</v>
      </c>
      <c r="F19384">
        <v>20.051011631578898</v>
      </c>
      <c r="G19384">
        <f t="shared" si="1209"/>
        <v>20</v>
      </c>
      <c r="H19384">
        <v>0</v>
      </c>
      <c r="I19384">
        <v>0</v>
      </c>
      <c r="J19384">
        <v>0</v>
      </c>
      <c r="K19384">
        <v>1.7543859649122799E-2</v>
      </c>
      <c r="L19384">
        <v>0</v>
      </c>
      <c r="M19384">
        <v>18</v>
      </c>
      <c r="N19384">
        <v>28</v>
      </c>
      <c r="O19384">
        <v>0</v>
      </c>
      <c r="P19384">
        <v>0</v>
      </c>
      <c r="Q19384" t="str">
        <f t="shared" si="1210"/>
        <v>low</v>
      </c>
      <c r="R19384" t="str">
        <f t="shared" si="1211"/>
        <v>busy</v>
      </c>
    </row>
    <row r="19385" spans="1:18">
      <c r="A19385">
        <v>11825</v>
      </c>
      <c r="B19385" t="s">
        <v>9779</v>
      </c>
      <c r="C19385" s="1">
        <v>44197</v>
      </c>
      <c r="D19385">
        <v>217</v>
      </c>
      <c r="E19385">
        <f t="shared" si="1208"/>
        <v>210</v>
      </c>
      <c r="F19385">
        <v>28.305631534562199</v>
      </c>
      <c r="G19385">
        <f t="shared" si="1209"/>
        <v>20</v>
      </c>
      <c r="H19385">
        <v>0</v>
      </c>
      <c r="I19385">
        <v>0</v>
      </c>
      <c r="J19385">
        <v>4.60829493087557E-3</v>
      </c>
      <c r="K19385">
        <v>5.5299539170506902E-2</v>
      </c>
      <c r="L19385">
        <v>0</v>
      </c>
      <c r="M19385">
        <v>19</v>
      </c>
      <c r="N19385">
        <v>104</v>
      </c>
      <c r="O19385">
        <v>0</v>
      </c>
      <c r="P19385">
        <v>5.4945096153846103E-3</v>
      </c>
      <c r="Q19385" t="str">
        <f t="shared" si="1210"/>
        <v>low</v>
      </c>
      <c r="R19385" t="str">
        <f t="shared" si="1211"/>
        <v>busy</v>
      </c>
    </row>
    <row r="19386" spans="1:18">
      <c r="A19386">
        <v>22509</v>
      </c>
      <c r="B19386" t="s">
        <v>17036</v>
      </c>
      <c r="C19386" s="1">
        <v>44197</v>
      </c>
      <c r="D19386">
        <v>84</v>
      </c>
      <c r="E19386">
        <f t="shared" si="1208"/>
        <v>80</v>
      </c>
      <c r="F19386">
        <v>28.341855583333299</v>
      </c>
      <c r="G19386">
        <f t="shared" si="1209"/>
        <v>20</v>
      </c>
      <c r="H19386">
        <v>0</v>
      </c>
      <c r="I19386">
        <v>0</v>
      </c>
      <c r="J19386">
        <v>0</v>
      </c>
      <c r="K19386">
        <v>0.38095238095237999</v>
      </c>
      <c r="L19386">
        <v>0.32142857142857101</v>
      </c>
      <c r="M19386">
        <v>0</v>
      </c>
      <c r="N19386">
        <v>0</v>
      </c>
      <c r="O19386">
        <v>0</v>
      </c>
      <c r="P19386">
        <v>0</v>
      </c>
      <c r="Q19386" t="str">
        <f t="shared" si="1210"/>
        <v>low</v>
      </c>
      <c r="R19386" t="str">
        <f t="shared" si="1211"/>
        <v>busy</v>
      </c>
    </row>
    <row r="19387" spans="1:18">
      <c r="A19387">
        <v>41768</v>
      </c>
      <c r="B19387" t="s">
        <v>32079</v>
      </c>
      <c r="C19387" s="1">
        <v>44197</v>
      </c>
      <c r="D19387">
        <v>121</v>
      </c>
      <c r="E19387">
        <f t="shared" si="1208"/>
        <v>120</v>
      </c>
      <c r="F19387">
        <v>28.5503526776859</v>
      </c>
      <c r="G19387">
        <f t="shared" si="1209"/>
        <v>20</v>
      </c>
      <c r="H19387">
        <v>0</v>
      </c>
      <c r="I19387">
        <v>0</v>
      </c>
      <c r="J19387">
        <v>8.2644628099173504E-3</v>
      </c>
      <c r="K19387">
        <v>0</v>
      </c>
      <c r="L19387">
        <v>0</v>
      </c>
      <c r="M19387">
        <v>22</v>
      </c>
      <c r="N19387">
        <v>87</v>
      </c>
      <c r="O19387">
        <v>0</v>
      </c>
      <c r="P19387">
        <v>0</v>
      </c>
      <c r="Q19387" t="str">
        <f t="shared" si="1210"/>
        <v>low</v>
      </c>
      <c r="R19387" t="str">
        <f t="shared" si="1211"/>
        <v>empty</v>
      </c>
    </row>
    <row r="19388" spans="1:18">
      <c r="A19388">
        <v>815</v>
      </c>
      <c r="B19388" t="s">
        <v>705</v>
      </c>
      <c r="C19388" s="1">
        <v>44197</v>
      </c>
      <c r="D19388">
        <v>289</v>
      </c>
      <c r="E19388">
        <f t="shared" si="1208"/>
        <v>280</v>
      </c>
      <c r="F19388">
        <v>30.956433283736999</v>
      </c>
      <c r="G19388">
        <f t="shared" si="1209"/>
        <v>30</v>
      </c>
      <c r="H19388">
        <v>1.73010380622837E-2</v>
      </c>
      <c r="I19388">
        <v>0</v>
      </c>
      <c r="J19388">
        <v>4.1522491349480897E-2</v>
      </c>
      <c r="K19388">
        <v>4.1522491349480897E-2</v>
      </c>
      <c r="L19388">
        <v>6.9204152249134898E-3</v>
      </c>
      <c r="M19388">
        <v>86</v>
      </c>
      <c r="N19388">
        <v>130</v>
      </c>
      <c r="O19388">
        <v>0</v>
      </c>
      <c r="P19388">
        <v>0</v>
      </c>
      <c r="Q19388" t="str">
        <f t="shared" si="1210"/>
        <v>low</v>
      </c>
      <c r="R19388" t="str">
        <f t="shared" si="1211"/>
        <v>busy</v>
      </c>
    </row>
    <row r="19389" spans="1:18">
      <c r="A19389">
        <v>28837</v>
      </c>
      <c r="B19389" t="s">
        <v>22213</v>
      </c>
      <c r="C19389" s="1">
        <v>44197</v>
      </c>
      <c r="D19389">
        <v>244</v>
      </c>
      <c r="E19389">
        <f t="shared" si="1208"/>
        <v>240</v>
      </c>
      <c r="F19389">
        <v>48.883237549180301</v>
      </c>
      <c r="G19389">
        <f t="shared" si="1209"/>
        <v>40</v>
      </c>
      <c r="H19389">
        <v>0</v>
      </c>
      <c r="I19389">
        <v>0</v>
      </c>
      <c r="J19389">
        <v>0</v>
      </c>
      <c r="K19389">
        <v>4.0983606557376999E-3</v>
      </c>
      <c r="L19389">
        <v>4.0983606557376999E-3</v>
      </c>
      <c r="M19389">
        <v>24</v>
      </c>
      <c r="N19389">
        <v>152</v>
      </c>
      <c r="O19389">
        <v>0</v>
      </c>
      <c r="P19389">
        <v>3.10327631578947E-3</v>
      </c>
      <c r="Q19389" t="str">
        <f t="shared" si="1210"/>
        <v>low</v>
      </c>
      <c r="R19389" t="str">
        <f t="shared" si="1211"/>
        <v>busy</v>
      </c>
    </row>
    <row r="19390" spans="1:18">
      <c r="A19390">
        <v>3003</v>
      </c>
      <c r="B19390" t="s">
        <v>2392</v>
      </c>
      <c r="C19390" s="1">
        <v>44197</v>
      </c>
      <c r="D19390">
        <v>176</v>
      </c>
      <c r="E19390">
        <f t="shared" si="1208"/>
        <v>170</v>
      </c>
      <c r="F19390">
        <v>49.682003323863597</v>
      </c>
      <c r="G19390">
        <f t="shared" si="1209"/>
        <v>40</v>
      </c>
      <c r="H19390">
        <v>0</v>
      </c>
      <c r="I19390">
        <v>0</v>
      </c>
      <c r="J19390">
        <v>0</v>
      </c>
      <c r="K19390">
        <v>0</v>
      </c>
      <c r="L19390">
        <v>0</v>
      </c>
      <c r="M19390">
        <v>41</v>
      </c>
      <c r="N19390">
        <v>76</v>
      </c>
      <c r="O19390">
        <v>0</v>
      </c>
      <c r="P19390">
        <v>1.0016171052631501E-2</v>
      </c>
      <c r="Q19390" t="str">
        <f t="shared" si="1210"/>
        <v>low</v>
      </c>
      <c r="R19390" t="str">
        <f t="shared" si="1211"/>
        <v>empty</v>
      </c>
    </row>
    <row r="19391" spans="1:18">
      <c r="A19391">
        <v>24529</v>
      </c>
      <c r="B19391" t="s">
        <v>18825</v>
      </c>
      <c r="C19391" s="1">
        <v>44197</v>
      </c>
      <c r="D19391">
        <v>275</v>
      </c>
      <c r="E19391">
        <f t="shared" si="1208"/>
        <v>270</v>
      </c>
      <c r="F19391">
        <v>29.2648408436363</v>
      </c>
      <c r="G19391">
        <f t="shared" si="1209"/>
        <v>20</v>
      </c>
      <c r="H19391">
        <v>1.8181818181818101E-2</v>
      </c>
      <c r="I19391">
        <v>0</v>
      </c>
      <c r="J19391">
        <v>7.2727272727272701E-3</v>
      </c>
      <c r="K19391">
        <v>0.174545454545454</v>
      </c>
      <c r="L19391">
        <v>5.8181818181818099E-2</v>
      </c>
      <c r="M19391">
        <v>18</v>
      </c>
      <c r="N19391">
        <v>111</v>
      </c>
      <c r="O19391">
        <v>0</v>
      </c>
      <c r="P19391">
        <v>1.03483603603603E-2</v>
      </c>
      <c r="Q19391" t="str">
        <f t="shared" si="1210"/>
        <v>low</v>
      </c>
      <c r="R19391" t="str">
        <f t="shared" si="1211"/>
        <v>busy</v>
      </c>
    </row>
    <row r="19392" spans="1:18">
      <c r="A19392">
        <v>9432</v>
      </c>
      <c r="B19392" t="s">
        <v>7572</v>
      </c>
      <c r="C19392" s="1">
        <v>44197</v>
      </c>
      <c r="D19392">
        <v>83</v>
      </c>
      <c r="E19392">
        <f t="shared" si="1208"/>
        <v>80</v>
      </c>
      <c r="F19392">
        <v>19.2710164939759</v>
      </c>
      <c r="G19392">
        <f t="shared" si="1209"/>
        <v>10</v>
      </c>
      <c r="H19392">
        <v>0</v>
      </c>
      <c r="I19392">
        <v>0</v>
      </c>
      <c r="J19392">
        <v>1.20481927710843E-2</v>
      </c>
      <c r="K19392">
        <v>0.120481927710843</v>
      </c>
      <c r="L19392">
        <v>3.6144578313252997E-2</v>
      </c>
      <c r="M19392">
        <v>12</v>
      </c>
      <c r="N19392">
        <v>39</v>
      </c>
      <c r="O19392">
        <v>0</v>
      </c>
      <c r="P19392">
        <v>3.7220846153846097E-2</v>
      </c>
      <c r="Q19392" t="str">
        <f t="shared" si="1210"/>
        <v>low</v>
      </c>
      <c r="R19392" t="str">
        <f t="shared" si="1211"/>
        <v>busy</v>
      </c>
    </row>
    <row r="19393" spans="1:18">
      <c r="A19393">
        <v>2896</v>
      </c>
      <c r="B19393" t="s">
        <v>2312</v>
      </c>
      <c r="C19393" s="1">
        <v>44197</v>
      </c>
      <c r="D19393">
        <v>136</v>
      </c>
      <c r="E19393">
        <f t="shared" si="1208"/>
        <v>130</v>
      </c>
      <c r="F19393">
        <v>53.146848301470499</v>
      </c>
      <c r="G19393">
        <f t="shared" si="1209"/>
        <v>50</v>
      </c>
      <c r="H19393">
        <v>0</v>
      </c>
      <c r="I19393">
        <v>0</v>
      </c>
      <c r="J19393">
        <v>0</v>
      </c>
      <c r="K19393">
        <v>7.3529411764705803E-3</v>
      </c>
      <c r="L19393">
        <v>0</v>
      </c>
      <c r="M19393">
        <v>8</v>
      </c>
      <c r="N19393">
        <v>85</v>
      </c>
      <c r="O19393">
        <v>0</v>
      </c>
      <c r="P19393">
        <v>0</v>
      </c>
      <c r="Q19393" t="str">
        <f t="shared" si="1210"/>
        <v>high</v>
      </c>
      <c r="R19393" t="str">
        <f t="shared" si="1211"/>
        <v>busy</v>
      </c>
    </row>
    <row r="19394" spans="1:18">
      <c r="A19394">
        <v>35785</v>
      </c>
      <c r="B19394" t="s">
        <v>27051</v>
      </c>
      <c r="C19394" s="1">
        <v>44197</v>
      </c>
      <c r="D19394">
        <v>66</v>
      </c>
      <c r="E19394">
        <f t="shared" ref="E19394:E19457" si="1212">D19394-MOD(D19394,10)</f>
        <v>60</v>
      </c>
      <c r="F19394">
        <v>13.7000341969696</v>
      </c>
      <c r="G19394">
        <f t="shared" ref="G19394:G19457" si="1213">F19394-MOD(F19394,10)</f>
        <v>10</v>
      </c>
      <c r="H19394">
        <v>0</v>
      </c>
      <c r="I19394">
        <v>0</v>
      </c>
      <c r="J19394">
        <v>0</v>
      </c>
      <c r="K19394">
        <v>0.39393939393939298</v>
      </c>
      <c r="L19394">
        <v>3.03030303030303E-2</v>
      </c>
      <c r="M19394">
        <v>0</v>
      </c>
      <c r="N19394">
        <v>0</v>
      </c>
      <c r="O19394">
        <v>0</v>
      </c>
      <c r="P19394">
        <v>0</v>
      </c>
      <c r="Q19394" t="str">
        <f t="shared" ref="Q19394:Q19457" si="1214">IF(F19394&gt;50,"high","low")</f>
        <v>low</v>
      </c>
      <c r="R19394" t="str">
        <f t="shared" ref="R19394:R19457" si="1215">IF(AND(K19394=0,L19394=0),"empty", "busy")</f>
        <v>busy</v>
      </c>
    </row>
    <row r="19395" spans="1:18">
      <c r="A19395">
        <v>19047</v>
      </c>
      <c r="B19395" t="s">
        <v>14578</v>
      </c>
      <c r="C19395" s="1">
        <v>44197</v>
      </c>
      <c r="D19395">
        <v>125</v>
      </c>
      <c r="E19395">
        <f t="shared" si="1212"/>
        <v>120</v>
      </c>
      <c r="F19395">
        <v>16.067380567999901</v>
      </c>
      <c r="G19395">
        <f t="shared" si="1213"/>
        <v>10</v>
      </c>
      <c r="H19395">
        <v>3.2000000000000001E-2</v>
      </c>
      <c r="I19395">
        <v>0</v>
      </c>
      <c r="J19395">
        <v>3.2000000000000001E-2</v>
      </c>
      <c r="K19395">
        <v>0.24</v>
      </c>
      <c r="L19395">
        <v>1.6E-2</v>
      </c>
      <c r="M19395">
        <v>8</v>
      </c>
      <c r="N19395">
        <v>28</v>
      </c>
      <c r="O19395">
        <v>0</v>
      </c>
      <c r="P19395">
        <v>0</v>
      </c>
      <c r="Q19395" t="str">
        <f t="shared" si="1214"/>
        <v>low</v>
      </c>
      <c r="R19395" t="str">
        <f t="shared" si="1215"/>
        <v>busy</v>
      </c>
    </row>
    <row r="19396" spans="1:18">
      <c r="A19396">
        <v>19157</v>
      </c>
      <c r="B19396" t="s">
        <v>14643</v>
      </c>
      <c r="C19396" s="1">
        <v>44197</v>
      </c>
      <c r="D19396">
        <v>101</v>
      </c>
      <c r="E19396">
        <f t="shared" si="1212"/>
        <v>100</v>
      </c>
      <c r="F19396">
        <v>31.538480752475198</v>
      </c>
      <c r="G19396">
        <f t="shared" si="1213"/>
        <v>30</v>
      </c>
      <c r="H19396">
        <v>0</v>
      </c>
      <c r="I19396">
        <v>0</v>
      </c>
      <c r="J19396">
        <v>0</v>
      </c>
      <c r="K19396">
        <v>0.237623762376237</v>
      </c>
      <c r="L19396">
        <v>0.53465346534653402</v>
      </c>
      <c r="M19396">
        <v>0</v>
      </c>
      <c r="N19396">
        <v>0</v>
      </c>
      <c r="O19396">
        <v>0</v>
      </c>
      <c r="P19396">
        <v>0</v>
      </c>
      <c r="Q19396" t="str">
        <f t="shared" si="1214"/>
        <v>low</v>
      </c>
      <c r="R19396" t="str">
        <f t="shared" si="1215"/>
        <v>busy</v>
      </c>
    </row>
    <row r="19397" spans="1:18">
      <c r="A19397">
        <v>35720</v>
      </c>
      <c r="B19397" t="s">
        <v>26986</v>
      </c>
      <c r="C19397" s="1">
        <v>44197</v>
      </c>
      <c r="D19397">
        <v>228</v>
      </c>
      <c r="E19397">
        <f t="shared" si="1212"/>
        <v>220</v>
      </c>
      <c r="F19397">
        <v>19.019476171052599</v>
      </c>
      <c r="G19397">
        <f t="shared" si="1213"/>
        <v>10</v>
      </c>
      <c r="H19397">
        <v>2.6315789473684199E-2</v>
      </c>
      <c r="I19397">
        <v>0</v>
      </c>
      <c r="J19397">
        <v>3.07017543859649E-2</v>
      </c>
      <c r="K19397">
        <v>5.2631578947368397E-2</v>
      </c>
      <c r="L19397">
        <v>0</v>
      </c>
      <c r="M19397">
        <v>59</v>
      </c>
      <c r="N19397">
        <v>125</v>
      </c>
      <c r="O19397">
        <v>0</v>
      </c>
      <c r="P19397">
        <v>0</v>
      </c>
      <c r="Q19397" t="str">
        <f t="shared" si="1214"/>
        <v>low</v>
      </c>
      <c r="R19397" t="str">
        <f t="shared" si="1215"/>
        <v>busy</v>
      </c>
    </row>
    <row r="19398" spans="1:18">
      <c r="A19398">
        <v>40988</v>
      </c>
      <c r="B19398" t="s">
        <v>31403</v>
      </c>
      <c r="C19398" s="1">
        <v>44197</v>
      </c>
      <c r="D19398">
        <v>141</v>
      </c>
      <c r="E19398">
        <f t="shared" si="1212"/>
        <v>140</v>
      </c>
      <c r="F19398">
        <v>28.464133042553101</v>
      </c>
      <c r="G19398">
        <f t="shared" si="1213"/>
        <v>20</v>
      </c>
      <c r="H19398">
        <v>0</v>
      </c>
      <c r="I19398">
        <v>0</v>
      </c>
      <c r="J19398">
        <v>0</v>
      </c>
      <c r="K19398">
        <v>2.8368794326241099E-2</v>
      </c>
      <c r="L19398">
        <v>3.54609929078014E-2</v>
      </c>
      <c r="M19398">
        <v>40</v>
      </c>
      <c r="N19398">
        <v>102</v>
      </c>
      <c r="O19398">
        <v>0</v>
      </c>
      <c r="P19398">
        <v>0</v>
      </c>
      <c r="Q19398" t="str">
        <f t="shared" si="1214"/>
        <v>low</v>
      </c>
      <c r="R19398" t="str">
        <f t="shared" si="1215"/>
        <v>busy</v>
      </c>
    </row>
    <row r="19399" spans="1:18">
      <c r="A19399">
        <v>32776</v>
      </c>
      <c r="B19399" t="s">
        <v>25240</v>
      </c>
      <c r="C19399" s="1">
        <v>44197</v>
      </c>
      <c r="D19399">
        <v>167</v>
      </c>
      <c r="E19399">
        <f t="shared" si="1212"/>
        <v>160</v>
      </c>
      <c r="F19399">
        <v>39.464369712574801</v>
      </c>
      <c r="G19399">
        <f t="shared" si="1213"/>
        <v>30</v>
      </c>
      <c r="H19399">
        <v>0</v>
      </c>
      <c r="I19399">
        <v>0</v>
      </c>
      <c r="J19399">
        <v>0</v>
      </c>
      <c r="K19399">
        <v>1.19760479041916E-2</v>
      </c>
      <c r="L19399">
        <v>4.1916167664670601E-2</v>
      </c>
      <c r="M19399">
        <v>9</v>
      </c>
      <c r="N19399">
        <v>132</v>
      </c>
      <c r="O19399">
        <v>0</v>
      </c>
      <c r="P19399">
        <v>8.4175000000000005E-4</v>
      </c>
      <c r="Q19399" t="str">
        <f t="shared" si="1214"/>
        <v>low</v>
      </c>
      <c r="R19399" t="str">
        <f t="shared" si="1215"/>
        <v>busy</v>
      </c>
    </row>
    <row r="19400" spans="1:18">
      <c r="A19400">
        <v>42352</v>
      </c>
      <c r="B19400" t="s">
        <v>32554</v>
      </c>
      <c r="C19400" s="1">
        <v>44197</v>
      </c>
      <c r="D19400">
        <v>245</v>
      </c>
      <c r="E19400">
        <f t="shared" si="1212"/>
        <v>240</v>
      </c>
      <c r="F19400">
        <v>25.7118639020408</v>
      </c>
      <c r="G19400">
        <f t="shared" si="1213"/>
        <v>20</v>
      </c>
      <c r="H19400">
        <v>2.4489795918367301E-2</v>
      </c>
      <c r="I19400">
        <v>0</v>
      </c>
      <c r="J19400">
        <v>1.22448979591836E-2</v>
      </c>
      <c r="K19400">
        <v>0.114285714285714</v>
      </c>
      <c r="L19400">
        <v>1.22448979591836E-2</v>
      </c>
      <c r="M19400">
        <v>49</v>
      </c>
      <c r="N19400">
        <v>112</v>
      </c>
      <c r="O19400">
        <v>0</v>
      </c>
      <c r="P19400">
        <v>0</v>
      </c>
      <c r="Q19400" t="str">
        <f t="shared" si="1214"/>
        <v>low</v>
      </c>
      <c r="R19400" t="str">
        <f t="shared" si="1215"/>
        <v>busy</v>
      </c>
    </row>
    <row r="19401" spans="1:18">
      <c r="A19401">
        <v>37622</v>
      </c>
      <c r="B19401" t="s">
        <v>28852</v>
      </c>
      <c r="C19401" s="1">
        <v>44197</v>
      </c>
      <c r="D19401">
        <v>51</v>
      </c>
      <c r="E19401">
        <f t="shared" si="1212"/>
        <v>50</v>
      </c>
      <c r="F19401">
        <v>26.143869549019598</v>
      </c>
      <c r="G19401">
        <f t="shared" si="1213"/>
        <v>20</v>
      </c>
      <c r="H19401">
        <v>0</v>
      </c>
      <c r="I19401">
        <v>0</v>
      </c>
      <c r="J19401">
        <v>0</v>
      </c>
      <c r="K19401">
        <v>9.8039215686274495E-2</v>
      </c>
      <c r="L19401">
        <v>3.9215686274509803E-2</v>
      </c>
      <c r="M19401">
        <v>0</v>
      </c>
      <c r="N19401">
        <v>0</v>
      </c>
      <c r="O19401">
        <v>0</v>
      </c>
      <c r="P19401">
        <v>0</v>
      </c>
      <c r="Q19401" t="str">
        <f t="shared" si="1214"/>
        <v>low</v>
      </c>
      <c r="R19401" t="str">
        <f t="shared" si="1215"/>
        <v>busy</v>
      </c>
    </row>
    <row r="19402" spans="1:18">
      <c r="A19402">
        <v>1254</v>
      </c>
      <c r="B19402" t="s">
        <v>1077</v>
      </c>
      <c r="C19402" s="1">
        <v>44197</v>
      </c>
      <c r="D19402">
        <v>172</v>
      </c>
      <c r="E19402">
        <f t="shared" si="1212"/>
        <v>170</v>
      </c>
      <c r="F19402">
        <v>28.088432401162699</v>
      </c>
      <c r="G19402">
        <f t="shared" si="1213"/>
        <v>20</v>
      </c>
      <c r="H19402">
        <v>0</v>
      </c>
      <c r="I19402">
        <v>0</v>
      </c>
      <c r="J19402">
        <v>0</v>
      </c>
      <c r="K19402">
        <v>5.8139534883720903E-3</v>
      </c>
      <c r="L19402">
        <v>0</v>
      </c>
      <c r="M19402">
        <v>29</v>
      </c>
      <c r="N19402">
        <v>143</v>
      </c>
      <c r="O19402">
        <v>0</v>
      </c>
      <c r="P19402">
        <v>3.15418881118881E-2</v>
      </c>
      <c r="Q19402" t="str">
        <f t="shared" si="1214"/>
        <v>low</v>
      </c>
      <c r="R19402" t="str">
        <f t="shared" si="1215"/>
        <v>busy</v>
      </c>
    </row>
    <row r="19403" spans="1:18">
      <c r="A19403">
        <v>42527</v>
      </c>
      <c r="B19403" t="s">
        <v>32680</v>
      </c>
      <c r="C19403" s="1">
        <v>44197</v>
      </c>
      <c r="D19403">
        <v>82</v>
      </c>
      <c r="E19403">
        <f t="shared" si="1212"/>
        <v>80</v>
      </c>
      <c r="F19403">
        <v>33.4218203780487</v>
      </c>
      <c r="G19403">
        <f t="shared" si="1213"/>
        <v>30</v>
      </c>
      <c r="H19403">
        <v>0</v>
      </c>
      <c r="I19403">
        <v>0</v>
      </c>
      <c r="J19403">
        <v>0</v>
      </c>
      <c r="K19403">
        <v>0</v>
      </c>
      <c r="L19403">
        <v>0</v>
      </c>
      <c r="M19403">
        <v>6</v>
      </c>
      <c r="N19403">
        <v>60</v>
      </c>
      <c r="O19403">
        <v>0</v>
      </c>
      <c r="P19403">
        <v>0.17359583333333301</v>
      </c>
      <c r="Q19403" t="str">
        <f t="shared" si="1214"/>
        <v>low</v>
      </c>
      <c r="R19403" t="str">
        <f t="shared" si="1215"/>
        <v>empty</v>
      </c>
    </row>
    <row r="19404" spans="1:18">
      <c r="A19404">
        <v>4850</v>
      </c>
      <c r="B19404" t="s">
        <v>3743</v>
      </c>
      <c r="C19404" s="1">
        <v>44197</v>
      </c>
      <c r="D19404">
        <v>236</v>
      </c>
      <c r="E19404">
        <f t="shared" si="1212"/>
        <v>230</v>
      </c>
      <c r="F19404">
        <v>15.2812046949152</v>
      </c>
      <c r="G19404">
        <f t="shared" si="1213"/>
        <v>10</v>
      </c>
      <c r="H19404">
        <v>3.38983050847457E-2</v>
      </c>
      <c r="I19404">
        <v>1.6949152542372801E-2</v>
      </c>
      <c r="J19404">
        <v>4.2372881355932203E-3</v>
      </c>
      <c r="K19404">
        <v>0.17372881355932199</v>
      </c>
      <c r="L19404">
        <v>4.2372881355932202E-2</v>
      </c>
      <c r="M19404">
        <v>5</v>
      </c>
      <c r="N19404">
        <v>22</v>
      </c>
      <c r="O19404">
        <v>0</v>
      </c>
      <c r="P19404">
        <v>0</v>
      </c>
      <c r="Q19404" t="str">
        <f t="shared" si="1214"/>
        <v>low</v>
      </c>
      <c r="R19404" t="str">
        <f t="shared" si="1215"/>
        <v>busy</v>
      </c>
    </row>
    <row r="19405" spans="1:18">
      <c r="A19405">
        <v>4836</v>
      </c>
      <c r="B19405" t="s">
        <v>3730</v>
      </c>
      <c r="C19405" s="1">
        <v>44197</v>
      </c>
      <c r="D19405">
        <v>82</v>
      </c>
      <c r="E19405">
        <f t="shared" si="1212"/>
        <v>80</v>
      </c>
      <c r="F19405">
        <v>14.8474317560975</v>
      </c>
      <c r="G19405">
        <f t="shared" si="1213"/>
        <v>10</v>
      </c>
      <c r="H19405">
        <v>0</v>
      </c>
      <c r="I19405">
        <v>0</v>
      </c>
      <c r="J19405">
        <v>0</v>
      </c>
      <c r="K19405">
        <v>0.23170731707316999</v>
      </c>
      <c r="L19405">
        <v>3.65853658536585E-2</v>
      </c>
      <c r="M19405">
        <v>0</v>
      </c>
      <c r="N19405">
        <v>0</v>
      </c>
      <c r="O19405">
        <v>0</v>
      </c>
      <c r="P19405">
        <v>0</v>
      </c>
      <c r="Q19405" t="str">
        <f t="shared" si="1214"/>
        <v>low</v>
      </c>
      <c r="R19405" t="str">
        <f t="shared" si="1215"/>
        <v>busy</v>
      </c>
    </row>
    <row r="19406" spans="1:18">
      <c r="A19406">
        <v>21715</v>
      </c>
      <c r="B19406" t="s">
        <v>16262</v>
      </c>
      <c r="C19406" s="1">
        <v>44197</v>
      </c>
      <c r="D19406">
        <v>66</v>
      </c>
      <c r="E19406">
        <f t="shared" si="1212"/>
        <v>60</v>
      </c>
      <c r="F19406">
        <v>21.440482727272698</v>
      </c>
      <c r="G19406">
        <f t="shared" si="1213"/>
        <v>20</v>
      </c>
      <c r="H19406">
        <v>4.54545454545454E-2</v>
      </c>
      <c r="I19406">
        <v>0</v>
      </c>
      <c r="J19406">
        <v>0</v>
      </c>
      <c r="K19406">
        <v>0.21212121212121199</v>
      </c>
      <c r="L19406">
        <v>0</v>
      </c>
      <c r="M19406">
        <v>0</v>
      </c>
      <c r="N19406">
        <v>0</v>
      </c>
      <c r="O19406">
        <v>0</v>
      </c>
      <c r="P19406">
        <v>0</v>
      </c>
      <c r="Q19406" t="str">
        <f t="shared" si="1214"/>
        <v>low</v>
      </c>
      <c r="R19406" t="str">
        <f t="shared" si="1215"/>
        <v>busy</v>
      </c>
    </row>
    <row r="19407" spans="1:18">
      <c r="A19407">
        <v>3156</v>
      </c>
      <c r="B19407" t="s">
        <v>2497</v>
      </c>
      <c r="C19407" s="1">
        <v>44197</v>
      </c>
      <c r="D19407">
        <v>156</v>
      </c>
      <c r="E19407">
        <f t="shared" si="1212"/>
        <v>150</v>
      </c>
      <c r="F19407">
        <v>30.154007487179399</v>
      </c>
      <c r="G19407">
        <f t="shared" si="1213"/>
        <v>30</v>
      </c>
      <c r="H19407">
        <v>1.2820512820512799E-2</v>
      </c>
      <c r="I19407">
        <v>0</v>
      </c>
      <c r="J19407">
        <v>0</v>
      </c>
      <c r="K19407">
        <v>0.10256410256410201</v>
      </c>
      <c r="L19407">
        <v>3.2051282051282E-2</v>
      </c>
      <c r="M19407">
        <v>11</v>
      </c>
      <c r="N19407">
        <v>92</v>
      </c>
      <c r="O19407">
        <v>0</v>
      </c>
      <c r="P19407">
        <v>0</v>
      </c>
      <c r="Q19407" t="str">
        <f t="shared" si="1214"/>
        <v>low</v>
      </c>
      <c r="R19407" t="str">
        <f t="shared" si="1215"/>
        <v>busy</v>
      </c>
    </row>
    <row r="19408" spans="1:18">
      <c r="A19408">
        <v>10352</v>
      </c>
      <c r="B19408" t="s">
        <v>8466</v>
      </c>
      <c r="C19408" s="1">
        <v>44197</v>
      </c>
      <c r="D19408">
        <v>192</v>
      </c>
      <c r="E19408">
        <f t="shared" si="1212"/>
        <v>190</v>
      </c>
      <c r="F19408">
        <v>26.750017359375001</v>
      </c>
      <c r="G19408">
        <f t="shared" si="1213"/>
        <v>20</v>
      </c>
      <c r="H19408">
        <v>5.2083333333333296E-3</v>
      </c>
      <c r="I19408">
        <v>0</v>
      </c>
      <c r="J19408">
        <v>2.6041666666666598E-2</v>
      </c>
      <c r="K19408">
        <v>5.2083333333333296E-3</v>
      </c>
      <c r="L19408">
        <v>1.5625E-2</v>
      </c>
      <c r="M19408">
        <v>64</v>
      </c>
      <c r="N19408">
        <v>120</v>
      </c>
      <c r="O19408">
        <v>0</v>
      </c>
      <c r="P19408">
        <v>0</v>
      </c>
      <c r="Q19408" t="str">
        <f t="shared" si="1214"/>
        <v>low</v>
      </c>
      <c r="R19408" t="str">
        <f t="shared" si="1215"/>
        <v>busy</v>
      </c>
    </row>
    <row r="19409" spans="1:18">
      <c r="A19409">
        <v>11180</v>
      </c>
      <c r="B19409" t="s">
        <v>9254</v>
      </c>
      <c r="C19409" s="1">
        <v>44197</v>
      </c>
      <c r="D19409">
        <v>128</v>
      </c>
      <c r="E19409">
        <f t="shared" si="1212"/>
        <v>120</v>
      </c>
      <c r="F19409">
        <v>18.899868921874901</v>
      </c>
      <c r="G19409">
        <f t="shared" si="1213"/>
        <v>10</v>
      </c>
      <c r="H19409">
        <v>1.5625E-2</v>
      </c>
      <c r="I19409">
        <v>0</v>
      </c>
      <c r="J19409">
        <v>7.8125E-3</v>
      </c>
      <c r="K19409">
        <v>4.6875E-2</v>
      </c>
      <c r="L19409">
        <v>0</v>
      </c>
      <c r="M19409">
        <v>17</v>
      </c>
      <c r="N19409">
        <v>31</v>
      </c>
      <c r="O19409">
        <v>0</v>
      </c>
      <c r="P19409">
        <v>1.03225806451612E-2</v>
      </c>
      <c r="Q19409" t="str">
        <f t="shared" si="1214"/>
        <v>low</v>
      </c>
      <c r="R19409" t="str">
        <f t="shared" si="1215"/>
        <v>busy</v>
      </c>
    </row>
    <row r="19410" spans="1:18">
      <c r="A19410">
        <v>599</v>
      </c>
      <c r="B19410" t="s">
        <v>529</v>
      </c>
      <c r="C19410" s="1">
        <v>44197</v>
      </c>
      <c r="D19410">
        <v>202</v>
      </c>
      <c r="E19410">
        <f t="shared" si="1212"/>
        <v>200</v>
      </c>
      <c r="F19410">
        <v>27.314682985148501</v>
      </c>
      <c r="G19410">
        <f t="shared" si="1213"/>
        <v>20</v>
      </c>
      <c r="H19410">
        <v>0</v>
      </c>
      <c r="I19410">
        <v>0</v>
      </c>
      <c r="J19410">
        <v>9.9009900990098994E-3</v>
      </c>
      <c r="K19410">
        <v>0.118811881188118</v>
      </c>
      <c r="L19410">
        <v>4.9504950495049497E-3</v>
      </c>
      <c r="M19410">
        <v>21</v>
      </c>
      <c r="N19410">
        <v>27</v>
      </c>
      <c r="O19410">
        <v>0</v>
      </c>
      <c r="P19410">
        <v>0</v>
      </c>
      <c r="Q19410" t="str">
        <f t="shared" si="1214"/>
        <v>low</v>
      </c>
      <c r="R19410" t="str">
        <f t="shared" si="1215"/>
        <v>busy</v>
      </c>
    </row>
    <row r="19411" spans="1:18">
      <c r="A19411">
        <v>38103</v>
      </c>
      <c r="B19411" t="s">
        <v>29282</v>
      </c>
      <c r="C19411" s="1">
        <v>44197</v>
      </c>
      <c r="D19411">
        <v>132</v>
      </c>
      <c r="E19411">
        <f t="shared" si="1212"/>
        <v>130</v>
      </c>
      <c r="F19411">
        <v>32.028898378787801</v>
      </c>
      <c r="G19411">
        <f t="shared" si="1213"/>
        <v>30</v>
      </c>
      <c r="H19411">
        <v>0</v>
      </c>
      <c r="I19411">
        <v>0</v>
      </c>
      <c r="J19411">
        <v>0</v>
      </c>
      <c r="K19411">
        <v>0.174242424242424</v>
      </c>
      <c r="L19411">
        <v>0.12878787878787801</v>
      </c>
      <c r="M19411">
        <v>0</v>
      </c>
      <c r="N19411">
        <v>0</v>
      </c>
      <c r="O19411">
        <v>0</v>
      </c>
      <c r="P19411">
        <v>0</v>
      </c>
      <c r="Q19411" t="str">
        <f t="shared" si="1214"/>
        <v>low</v>
      </c>
      <c r="R19411" t="str">
        <f t="shared" si="1215"/>
        <v>busy</v>
      </c>
    </row>
    <row r="19412" spans="1:18">
      <c r="A19412">
        <v>24626</v>
      </c>
      <c r="B19412" t="s">
        <v>18898</v>
      </c>
      <c r="C19412" s="1">
        <v>44197</v>
      </c>
      <c r="D19412">
        <v>51</v>
      </c>
      <c r="E19412">
        <f t="shared" si="1212"/>
        <v>50</v>
      </c>
      <c r="F19412">
        <v>17.0178806274509</v>
      </c>
      <c r="G19412">
        <f t="shared" si="1213"/>
        <v>10</v>
      </c>
      <c r="H19412">
        <v>0</v>
      </c>
      <c r="I19412">
        <v>0</v>
      </c>
      <c r="J19412">
        <v>0</v>
      </c>
      <c r="K19412">
        <v>0</v>
      </c>
      <c r="L19412">
        <v>0</v>
      </c>
      <c r="M19412">
        <v>23</v>
      </c>
      <c r="N19412">
        <v>28</v>
      </c>
      <c r="O19412">
        <v>0</v>
      </c>
      <c r="P19412">
        <v>1.8188535714285699E-2</v>
      </c>
      <c r="Q19412" t="str">
        <f t="shared" si="1214"/>
        <v>low</v>
      </c>
      <c r="R19412" t="str">
        <f t="shared" si="1215"/>
        <v>empty</v>
      </c>
    </row>
    <row r="19413" spans="1:18">
      <c r="A19413">
        <v>12682</v>
      </c>
      <c r="B19413" t="s">
        <v>10287</v>
      </c>
      <c r="C19413" s="1">
        <v>44197</v>
      </c>
      <c r="D19413">
        <v>93</v>
      </c>
      <c r="E19413">
        <f t="shared" si="1212"/>
        <v>90</v>
      </c>
      <c r="F19413">
        <v>24.716184655913899</v>
      </c>
      <c r="G19413">
        <f t="shared" si="1213"/>
        <v>20</v>
      </c>
      <c r="H19413">
        <v>0</v>
      </c>
      <c r="I19413">
        <v>0</v>
      </c>
      <c r="J19413">
        <v>0</v>
      </c>
      <c r="K19413">
        <v>3.2258064516128997E-2</v>
      </c>
      <c r="L19413">
        <v>0</v>
      </c>
      <c r="M19413">
        <v>15</v>
      </c>
      <c r="N19413">
        <v>65</v>
      </c>
      <c r="O19413">
        <v>0</v>
      </c>
      <c r="P19413">
        <v>8.0586153846153794E-3</v>
      </c>
      <c r="Q19413" t="str">
        <f t="shared" si="1214"/>
        <v>low</v>
      </c>
      <c r="R19413" t="str">
        <f t="shared" si="1215"/>
        <v>busy</v>
      </c>
    </row>
    <row r="19414" spans="1:18">
      <c r="A19414">
        <v>15379</v>
      </c>
      <c r="B19414" t="s">
        <v>11909</v>
      </c>
      <c r="C19414" s="1">
        <v>44197</v>
      </c>
      <c r="D19414">
        <v>101</v>
      </c>
      <c r="E19414">
        <f t="shared" si="1212"/>
        <v>100</v>
      </c>
      <c r="F19414">
        <v>22.871355000000001</v>
      </c>
      <c r="G19414">
        <f t="shared" si="1213"/>
        <v>20</v>
      </c>
      <c r="H19414">
        <v>6.9306930693069299E-2</v>
      </c>
      <c r="I19414">
        <v>0</v>
      </c>
      <c r="J19414">
        <v>9.9009900990098994E-3</v>
      </c>
      <c r="K19414">
        <v>0.17821782178217799</v>
      </c>
      <c r="L19414">
        <v>9.9009900990098994E-3</v>
      </c>
      <c r="M19414">
        <v>0</v>
      </c>
      <c r="N19414">
        <v>2</v>
      </c>
      <c r="O19414">
        <v>0</v>
      </c>
      <c r="P19414">
        <v>0</v>
      </c>
      <c r="Q19414" t="str">
        <f t="shared" si="1214"/>
        <v>low</v>
      </c>
      <c r="R19414" t="str">
        <f t="shared" si="1215"/>
        <v>busy</v>
      </c>
    </row>
    <row r="19415" spans="1:18">
      <c r="A19415">
        <v>22187</v>
      </c>
      <c r="B19415" t="s">
        <v>16727</v>
      </c>
      <c r="C19415" s="1">
        <v>44197</v>
      </c>
      <c r="D19415">
        <v>58</v>
      </c>
      <c r="E19415">
        <f t="shared" si="1212"/>
        <v>50</v>
      </c>
      <c r="F19415">
        <v>29.493142068965501</v>
      </c>
      <c r="G19415">
        <f t="shared" si="1213"/>
        <v>20</v>
      </c>
      <c r="H19415">
        <v>0</v>
      </c>
      <c r="I19415">
        <v>0</v>
      </c>
      <c r="J19415">
        <v>0</v>
      </c>
      <c r="K19415">
        <v>1.72413793103448E-2</v>
      </c>
      <c r="L19415">
        <v>1.72413793103448E-2</v>
      </c>
      <c r="M19415">
        <v>5</v>
      </c>
      <c r="N19415">
        <v>30</v>
      </c>
      <c r="O19415">
        <v>0</v>
      </c>
      <c r="P19415">
        <v>0</v>
      </c>
      <c r="Q19415" t="str">
        <f t="shared" si="1214"/>
        <v>low</v>
      </c>
      <c r="R19415" t="str">
        <f t="shared" si="1215"/>
        <v>busy</v>
      </c>
    </row>
    <row r="19416" spans="1:18">
      <c r="A19416">
        <v>10289</v>
      </c>
      <c r="B19416" t="s">
        <v>8404</v>
      </c>
      <c r="C19416" s="1">
        <v>44197</v>
      </c>
      <c r="D19416">
        <v>56</v>
      </c>
      <c r="E19416">
        <f t="shared" si="1212"/>
        <v>50</v>
      </c>
      <c r="F19416">
        <v>15.0213492321428</v>
      </c>
      <c r="G19416">
        <f t="shared" si="1213"/>
        <v>10</v>
      </c>
      <c r="H19416">
        <v>0</v>
      </c>
      <c r="I19416">
        <v>0</v>
      </c>
      <c r="J19416">
        <v>0</v>
      </c>
      <c r="K19416">
        <v>0.30357142857142799</v>
      </c>
      <c r="L19416">
        <v>7.1428571428571397E-2</v>
      </c>
      <c r="M19416">
        <v>0</v>
      </c>
      <c r="N19416">
        <v>0</v>
      </c>
      <c r="O19416">
        <v>0</v>
      </c>
      <c r="P19416">
        <v>0</v>
      </c>
      <c r="Q19416" t="str">
        <f t="shared" si="1214"/>
        <v>low</v>
      </c>
      <c r="R19416" t="str">
        <f t="shared" si="1215"/>
        <v>busy</v>
      </c>
    </row>
    <row r="19417" spans="1:18">
      <c r="A19417">
        <v>24971</v>
      </c>
      <c r="B19417" t="s">
        <v>19141</v>
      </c>
      <c r="C19417" s="1">
        <v>44197</v>
      </c>
      <c r="D19417">
        <v>292</v>
      </c>
      <c r="E19417">
        <f t="shared" si="1212"/>
        <v>290</v>
      </c>
      <c r="F19417">
        <v>17.283201071917802</v>
      </c>
      <c r="G19417">
        <f t="shared" si="1213"/>
        <v>10</v>
      </c>
      <c r="H19417">
        <v>0.106164383561643</v>
      </c>
      <c r="I19417">
        <v>0</v>
      </c>
      <c r="J19417">
        <v>3.4246575342465699E-3</v>
      </c>
      <c r="K19417">
        <v>0.17808219178082099</v>
      </c>
      <c r="L19417">
        <v>1.7123287671232799E-2</v>
      </c>
      <c r="M19417">
        <v>15</v>
      </c>
      <c r="N19417">
        <v>17</v>
      </c>
      <c r="O19417">
        <v>0</v>
      </c>
      <c r="P19417">
        <v>0</v>
      </c>
      <c r="Q19417" t="str">
        <f t="shared" si="1214"/>
        <v>low</v>
      </c>
      <c r="R19417" t="str">
        <f t="shared" si="1215"/>
        <v>busy</v>
      </c>
    </row>
    <row r="19418" spans="1:18">
      <c r="A19418">
        <v>26224</v>
      </c>
      <c r="B19418" t="s">
        <v>20047</v>
      </c>
      <c r="C19418" s="1">
        <v>44197</v>
      </c>
      <c r="D19418">
        <v>150</v>
      </c>
      <c r="E19418">
        <f t="shared" si="1212"/>
        <v>150</v>
      </c>
      <c r="F19418">
        <v>32.045994273333299</v>
      </c>
      <c r="G19418">
        <f t="shared" si="1213"/>
        <v>30</v>
      </c>
      <c r="H19418">
        <v>0</v>
      </c>
      <c r="I19418">
        <v>0</v>
      </c>
      <c r="J19418">
        <v>0</v>
      </c>
      <c r="K19418">
        <v>0.04</v>
      </c>
      <c r="L19418">
        <v>0.02</v>
      </c>
      <c r="M19418">
        <v>0</v>
      </c>
      <c r="N19418">
        <v>0</v>
      </c>
      <c r="O19418">
        <v>0</v>
      </c>
      <c r="P19418">
        <v>0</v>
      </c>
      <c r="Q19418" t="str">
        <f t="shared" si="1214"/>
        <v>low</v>
      </c>
      <c r="R19418" t="str">
        <f t="shared" si="1215"/>
        <v>busy</v>
      </c>
    </row>
    <row r="19419" spans="1:18">
      <c r="A19419">
        <v>5410</v>
      </c>
      <c r="B19419" t="s">
        <v>4137</v>
      </c>
      <c r="C19419" s="1">
        <v>44197</v>
      </c>
      <c r="D19419">
        <v>106</v>
      </c>
      <c r="E19419">
        <f t="shared" si="1212"/>
        <v>100</v>
      </c>
      <c r="F19419">
        <v>16.857153613207501</v>
      </c>
      <c r="G19419">
        <f t="shared" si="1213"/>
        <v>10</v>
      </c>
      <c r="H19419">
        <v>2.83018867924528E-2</v>
      </c>
      <c r="I19419">
        <v>0</v>
      </c>
      <c r="J19419">
        <v>9.4339622641509396E-3</v>
      </c>
      <c r="K19419">
        <v>0.14150943396226401</v>
      </c>
      <c r="L19419">
        <v>4.71698113207547E-2</v>
      </c>
      <c r="M19419">
        <v>16</v>
      </c>
      <c r="N19419">
        <v>31</v>
      </c>
      <c r="O19419">
        <v>0</v>
      </c>
      <c r="P19419">
        <v>0</v>
      </c>
      <c r="Q19419" t="str">
        <f t="shared" si="1214"/>
        <v>low</v>
      </c>
      <c r="R19419" t="str">
        <f t="shared" si="1215"/>
        <v>busy</v>
      </c>
    </row>
    <row r="19420" spans="1:18">
      <c r="A19420">
        <v>27664</v>
      </c>
      <c r="B19420" t="s">
        <v>21273</v>
      </c>
      <c r="C19420" s="1">
        <v>44197</v>
      </c>
      <c r="D19420">
        <v>162</v>
      </c>
      <c r="E19420">
        <f t="shared" si="1212"/>
        <v>160</v>
      </c>
      <c r="F19420">
        <v>29.078464080246899</v>
      </c>
      <c r="G19420">
        <f t="shared" si="1213"/>
        <v>20</v>
      </c>
      <c r="H19420">
        <v>0</v>
      </c>
      <c r="I19420">
        <v>0</v>
      </c>
      <c r="J19420">
        <v>0</v>
      </c>
      <c r="K19420">
        <v>9.2592592592592504E-2</v>
      </c>
      <c r="L19420">
        <v>4.3209876543209798E-2</v>
      </c>
      <c r="M19420">
        <v>11</v>
      </c>
      <c r="N19420">
        <v>93</v>
      </c>
      <c r="O19420">
        <v>0</v>
      </c>
      <c r="P19420">
        <v>0</v>
      </c>
      <c r="Q19420" t="str">
        <f t="shared" si="1214"/>
        <v>low</v>
      </c>
      <c r="R19420" t="str">
        <f t="shared" si="1215"/>
        <v>busy</v>
      </c>
    </row>
    <row r="19421" spans="1:18">
      <c r="A19421">
        <v>13676</v>
      </c>
      <c r="B19421" t="s">
        <v>10788</v>
      </c>
      <c r="C19421" s="1">
        <v>44197</v>
      </c>
      <c r="D19421">
        <v>78</v>
      </c>
      <c r="E19421">
        <f t="shared" si="1212"/>
        <v>70</v>
      </c>
      <c r="F19421">
        <v>23.9967658589743</v>
      </c>
      <c r="G19421">
        <f t="shared" si="1213"/>
        <v>20</v>
      </c>
      <c r="H19421">
        <v>0</v>
      </c>
      <c r="I19421">
        <v>0</v>
      </c>
      <c r="J19421">
        <v>1.2820512820512799E-2</v>
      </c>
      <c r="K19421">
        <v>1.2820512820512799E-2</v>
      </c>
      <c r="L19421">
        <v>0</v>
      </c>
      <c r="M19421">
        <v>3</v>
      </c>
      <c r="N19421">
        <v>62</v>
      </c>
      <c r="O19421">
        <v>0</v>
      </c>
      <c r="P19421">
        <v>1.6129032258064498E-2</v>
      </c>
      <c r="Q19421" t="str">
        <f t="shared" si="1214"/>
        <v>low</v>
      </c>
      <c r="R19421" t="str">
        <f t="shared" si="1215"/>
        <v>busy</v>
      </c>
    </row>
    <row r="19422" spans="1:18">
      <c r="A19422">
        <v>1711</v>
      </c>
      <c r="B19422" t="s">
        <v>1477</v>
      </c>
      <c r="C19422" s="1">
        <v>44197</v>
      </c>
      <c r="D19422">
        <v>69</v>
      </c>
      <c r="E19422">
        <f t="shared" si="1212"/>
        <v>60</v>
      </c>
      <c r="F19422">
        <v>25.431543347826</v>
      </c>
      <c r="G19422">
        <f t="shared" si="1213"/>
        <v>20</v>
      </c>
      <c r="H19422">
        <v>0</v>
      </c>
      <c r="I19422">
        <v>0</v>
      </c>
      <c r="J19422">
        <v>0</v>
      </c>
      <c r="K19422">
        <v>0.202898550724637</v>
      </c>
      <c r="L19422">
        <v>2.8985507246376802E-2</v>
      </c>
      <c r="M19422">
        <v>0</v>
      </c>
      <c r="N19422">
        <v>0</v>
      </c>
      <c r="O19422">
        <v>0</v>
      </c>
      <c r="P19422">
        <v>0</v>
      </c>
      <c r="Q19422" t="str">
        <f t="shared" si="1214"/>
        <v>low</v>
      </c>
      <c r="R19422" t="str">
        <f t="shared" si="1215"/>
        <v>busy</v>
      </c>
    </row>
    <row r="19423" spans="1:18">
      <c r="A19423">
        <v>22027</v>
      </c>
      <c r="B19423" t="s">
        <v>16570</v>
      </c>
      <c r="C19423" s="1">
        <v>44197</v>
      </c>
      <c r="D19423">
        <v>60</v>
      </c>
      <c r="E19423">
        <f t="shared" si="1212"/>
        <v>60</v>
      </c>
      <c r="F19423">
        <v>38.814717133333303</v>
      </c>
      <c r="G19423">
        <f t="shared" si="1213"/>
        <v>30</v>
      </c>
      <c r="H19423">
        <v>0</v>
      </c>
      <c r="I19423">
        <v>0</v>
      </c>
      <c r="J19423">
        <v>0</v>
      </c>
      <c r="K19423">
        <v>1.6666666666666601E-2</v>
      </c>
      <c r="L19423">
        <v>3.3333333333333298E-2</v>
      </c>
      <c r="M19423">
        <v>12</v>
      </c>
      <c r="N19423">
        <v>36</v>
      </c>
      <c r="O19423">
        <v>0</v>
      </c>
      <c r="P19423">
        <v>0</v>
      </c>
      <c r="Q19423" t="str">
        <f t="shared" si="1214"/>
        <v>low</v>
      </c>
      <c r="R19423" t="str">
        <f t="shared" si="1215"/>
        <v>busy</v>
      </c>
    </row>
    <row r="19424" spans="1:18">
      <c r="A19424">
        <v>18422</v>
      </c>
      <c r="B19424" t="s">
        <v>14183</v>
      </c>
      <c r="C19424" s="1">
        <v>44197</v>
      </c>
      <c r="D19424">
        <v>114</v>
      </c>
      <c r="E19424">
        <f t="shared" si="1212"/>
        <v>110</v>
      </c>
      <c r="F19424">
        <v>31.196797552631502</v>
      </c>
      <c r="G19424">
        <f t="shared" si="1213"/>
        <v>30</v>
      </c>
      <c r="H19424">
        <v>0</v>
      </c>
      <c r="I19424">
        <v>0</v>
      </c>
      <c r="J19424">
        <v>6.14035087719298E-2</v>
      </c>
      <c r="K19424">
        <v>1.7543859649122799E-2</v>
      </c>
      <c r="L19424">
        <v>0</v>
      </c>
      <c r="M19424">
        <v>57</v>
      </c>
      <c r="N19424">
        <v>72</v>
      </c>
      <c r="O19424">
        <v>0</v>
      </c>
      <c r="P19424">
        <v>0</v>
      </c>
      <c r="Q19424" t="str">
        <f t="shared" si="1214"/>
        <v>low</v>
      </c>
      <c r="R19424" t="str">
        <f t="shared" si="1215"/>
        <v>busy</v>
      </c>
    </row>
    <row r="19425" spans="1:18">
      <c r="A19425">
        <v>20200</v>
      </c>
      <c r="B19425" t="s">
        <v>15169</v>
      </c>
      <c r="C19425" s="1">
        <v>44197</v>
      </c>
      <c r="D19425">
        <v>163</v>
      </c>
      <c r="E19425">
        <f t="shared" si="1212"/>
        <v>160</v>
      </c>
      <c r="F19425">
        <v>22.071288582822</v>
      </c>
      <c r="G19425">
        <f t="shared" si="1213"/>
        <v>20</v>
      </c>
      <c r="H19425">
        <v>4.2944785276073601E-2</v>
      </c>
      <c r="I19425">
        <v>2.45398773006134E-2</v>
      </c>
      <c r="J19425">
        <v>6.13496932515337E-3</v>
      </c>
      <c r="K19425">
        <v>5.5214723926380299E-2</v>
      </c>
      <c r="L19425">
        <v>1.22699386503067E-2</v>
      </c>
      <c r="M19425">
        <v>46</v>
      </c>
      <c r="N19425">
        <v>49</v>
      </c>
      <c r="O19425">
        <v>0</v>
      </c>
      <c r="P19425">
        <v>5.9816938775510203E-3</v>
      </c>
      <c r="Q19425" t="str">
        <f t="shared" si="1214"/>
        <v>low</v>
      </c>
      <c r="R19425" t="str">
        <f t="shared" si="1215"/>
        <v>busy</v>
      </c>
    </row>
    <row r="19426" spans="1:18">
      <c r="A19426">
        <v>36884</v>
      </c>
      <c r="B19426" t="s">
        <v>28133</v>
      </c>
      <c r="C19426" s="1">
        <v>44197</v>
      </c>
      <c r="D19426">
        <v>57</v>
      </c>
      <c r="E19426">
        <f t="shared" si="1212"/>
        <v>50</v>
      </c>
      <c r="F19426">
        <v>34.158005561403499</v>
      </c>
      <c r="G19426">
        <f t="shared" si="1213"/>
        <v>30</v>
      </c>
      <c r="H19426">
        <v>0</v>
      </c>
      <c r="I19426">
        <v>0</v>
      </c>
      <c r="J19426">
        <v>0</v>
      </c>
      <c r="K19426">
        <v>5.2631578947368397E-2</v>
      </c>
      <c r="L19426">
        <v>0</v>
      </c>
      <c r="M19426">
        <v>2</v>
      </c>
      <c r="N19426">
        <v>33</v>
      </c>
      <c r="O19426">
        <v>0</v>
      </c>
      <c r="P19426">
        <v>0</v>
      </c>
      <c r="Q19426" t="str">
        <f t="shared" si="1214"/>
        <v>low</v>
      </c>
      <c r="R19426" t="str">
        <f t="shared" si="1215"/>
        <v>busy</v>
      </c>
    </row>
    <row r="19427" spans="1:18">
      <c r="A19427">
        <v>10996</v>
      </c>
      <c r="B19427" t="s">
        <v>9086</v>
      </c>
      <c r="C19427" s="1">
        <v>44197</v>
      </c>
      <c r="D19427">
        <v>290</v>
      </c>
      <c r="E19427">
        <f t="shared" si="1212"/>
        <v>290</v>
      </c>
      <c r="F19427">
        <v>28.379864465517201</v>
      </c>
      <c r="G19427">
        <f t="shared" si="1213"/>
        <v>20</v>
      </c>
      <c r="H19427">
        <v>0</v>
      </c>
      <c r="I19427">
        <v>0</v>
      </c>
      <c r="J19427">
        <v>0</v>
      </c>
      <c r="K19427">
        <v>3.4482758620689598E-3</v>
      </c>
      <c r="L19427">
        <v>0</v>
      </c>
      <c r="M19427">
        <v>15</v>
      </c>
      <c r="N19427">
        <v>205</v>
      </c>
      <c r="O19427">
        <v>0</v>
      </c>
      <c r="P19427">
        <v>8.2961673170731706E-2</v>
      </c>
      <c r="Q19427" t="str">
        <f t="shared" si="1214"/>
        <v>low</v>
      </c>
      <c r="R19427" t="str">
        <f t="shared" si="1215"/>
        <v>busy</v>
      </c>
    </row>
    <row r="19428" spans="1:18">
      <c r="A19428">
        <v>21115</v>
      </c>
      <c r="B19428" t="s">
        <v>15663</v>
      </c>
      <c r="C19428" s="1">
        <v>44197</v>
      </c>
      <c r="D19428">
        <v>67</v>
      </c>
      <c r="E19428">
        <f t="shared" si="1212"/>
        <v>60</v>
      </c>
      <c r="F19428">
        <v>15.6634457164179</v>
      </c>
      <c r="G19428">
        <f t="shared" si="1213"/>
        <v>10</v>
      </c>
      <c r="H19428">
        <v>0</v>
      </c>
      <c r="I19428">
        <v>0</v>
      </c>
      <c r="J19428">
        <v>0</v>
      </c>
      <c r="K19428">
        <v>0.43283582089552203</v>
      </c>
      <c r="L19428">
        <v>0.104477611940298</v>
      </c>
      <c r="M19428">
        <v>0</v>
      </c>
      <c r="N19428">
        <v>0</v>
      </c>
      <c r="O19428">
        <v>0</v>
      </c>
      <c r="P19428">
        <v>0</v>
      </c>
      <c r="Q19428" t="str">
        <f t="shared" si="1214"/>
        <v>low</v>
      </c>
      <c r="R19428" t="str">
        <f t="shared" si="1215"/>
        <v>busy</v>
      </c>
    </row>
    <row r="19429" spans="1:18">
      <c r="A19429">
        <v>22511</v>
      </c>
      <c r="B19429" t="s">
        <v>17038</v>
      </c>
      <c r="C19429" s="1">
        <v>44197</v>
      </c>
      <c r="D19429">
        <v>133</v>
      </c>
      <c r="E19429">
        <f t="shared" si="1212"/>
        <v>130</v>
      </c>
      <c r="F19429">
        <v>25.070517225563901</v>
      </c>
      <c r="G19429">
        <f t="shared" si="1213"/>
        <v>20</v>
      </c>
      <c r="H19429">
        <v>0</v>
      </c>
      <c r="I19429">
        <v>0</v>
      </c>
      <c r="J19429">
        <v>7.5187969924812E-3</v>
      </c>
      <c r="K19429">
        <v>6.01503759398496E-2</v>
      </c>
      <c r="L19429">
        <v>7.5187969924811998E-2</v>
      </c>
      <c r="M19429">
        <v>12</v>
      </c>
      <c r="N19429">
        <v>61</v>
      </c>
      <c r="O19429">
        <v>0</v>
      </c>
      <c r="P19429">
        <v>1.44952622950819E-2</v>
      </c>
      <c r="Q19429" t="str">
        <f t="shared" si="1214"/>
        <v>low</v>
      </c>
      <c r="R19429" t="str">
        <f t="shared" si="1215"/>
        <v>busy</v>
      </c>
    </row>
    <row r="19430" spans="1:18">
      <c r="A19430">
        <v>21150</v>
      </c>
      <c r="B19430" t="s">
        <v>15698</v>
      </c>
      <c r="C19430" s="1">
        <v>44197</v>
      </c>
      <c r="D19430">
        <v>80</v>
      </c>
      <c r="E19430">
        <f t="shared" si="1212"/>
        <v>80</v>
      </c>
      <c r="F19430">
        <v>23.175993187500001</v>
      </c>
      <c r="G19430">
        <f t="shared" si="1213"/>
        <v>20</v>
      </c>
      <c r="H19430">
        <v>0</v>
      </c>
      <c r="I19430">
        <v>0</v>
      </c>
      <c r="J19430">
        <v>0</v>
      </c>
      <c r="K19430">
        <v>0.35</v>
      </c>
      <c r="L19430">
        <v>8.7499999999999994E-2</v>
      </c>
      <c r="M19430">
        <v>0</v>
      </c>
      <c r="N19430">
        <v>0</v>
      </c>
      <c r="O19430">
        <v>0</v>
      </c>
      <c r="P19430">
        <v>0</v>
      </c>
      <c r="Q19430" t="str">
        <f t="shared" si="1214"/>
        <v>low</v>
      </c>
      <c r="R19430" t="str">
        <f t="shared" si="1215"/>
        <v>busy</v>
      </c>
    </row>
    <row r="19431" spans="1:18">
      <c r="A19431">
        <v>5577</v>
      </c>
      <c r="B19431" t="s">
        <v>4233</v>
      </c>
      <c r="C19431" s="1">
        <v>44197</v>
      </c>
      <c r="D19431">
        <v>158</v>
      </c>
      <c r="E19431">
        <f t="shared" si="1212"/>
        <v>150</v>
      </c>
      <c r="F19431">
        <v>26.9991137594936</v>
      </c>
      <c r="G19431">
        <f t="shared" si="1213"/>
        <v>20</v>
      </c>
      <c r="H19431">
        <v>1.26582278481012E-2</v>
      </c>
      <c r="I19431">
        <v>0</v>
      </c>
      <c r="J19431">
        <v>5.0632911392405E-2</v>
      </c>
      <c r="K19431">
        <v>8.8607594936708806E-2</v>
      </c>
      <c r="L19431">
        <v>0</v>
      </c>
      <c r="M19431">
        <v>15</v>
      </c>
      <c r="N19431">
        <v>37</v>
      </c>
      <c r="O19431">
        <v>0</v>
      </c>
      <c r="P19431">
        <v>2.64394594594594E-3</v>
      </c>
      <c r="Q19431" t="str">
        <f t="shared" si="1214"/>
        <v>low</v>
      </c>
      <c r="R19431" t="str">
        <f t="shared" si="1215"/>
        <v>busy</v>
      </c>
    </row>
    <row r="19432" spans="1:18">
      <c r="A19432">
        <v>7824</v>
      </c>
      <c r="B19432" t="s">
        <v>6113</v>
      </c>
      <c r="C19432" s="1">
        <v>44197</v>
      </c>
      <c r="D19432">
        <v>182</v>
      </c>
      <c r="E19432">
        <f t="shared" si="1212"/>
        <v>180</v>
      </c>
      <c r="F19432">
        <v>21.919872225274698</v>
      </c>
      <c r="G19432">
        <f t="shared" si="1213"/>
        <v>20</v>
      </c>
      <c r="H19432">
        <v>0</v>
      </c>
      <c r="I19432">
        <v>0</v>
      </c>
      <c r="J19432">
        <v>0</v>
      </c>
      <c r="K19432">
        <v>5.4945054945054897E-3</v>
      </c>
      <c r="L19432">
        <v>0</v>
      </c>
      <c r="M19432">
        <v>14</v>
      </c>
      <c r="N19432">
        <v>116</v>
      </c>
      <c r="O19432">
        <v>0</v>
      </c>
      <c r="P19432">
        <v>0</v>
      </c>
      <c r="Q19432" t="str">
        <f t="shared" si="1214"/>
        <v>low</v>
      </c>
      <c r="R19432" t="str">
        <f t="shared" si="1215"/>
        <v>busy</v>
      </c>
    </row>
    <row r="19433" spans="1:18">
      <c r="A19433">
        <v>42753</v>
      </c>
      <c r="B19433" t="s">
        <v>32882</v>
      </c>
      <c r="C19433" s="1">
        <v>44197</v>
      </c>
      <c r="D19433">
        <v>140</v>
      </c>
      <c r="E19433">
        <f t="shared" si="1212"/>
        <v>140</v>
      </c>
      <c r="F19433">
        <v>19.3838250214285</v>
      </c>
      <c r="G19433">
        <f t="shared" si="1213"/>
        <v>10</v>
      </c>
      <c r="H19433">
        <v>7.14285714285714E-3</v>
      </c>
      <c r="I19433">
        <v>1.42857142857142E-2</v>
      </c>
      <c r="J19433">
        <v>2.1428571428571401E-2</v>
      </c>
      <c r="K19433">
        <v>0.22857142857142801</v>
      </c>
      <c r="L19433">
        <v>8.5714285714285701E-2</v>
      </c>
      <c r="M19433">
        <v>27</v>
      </c>
      <c r="N19433">
        <v>40</v>
      </c>
      <c r="O19433">
        <v>0</v>
      </c>
      <c r="P19433">
        <v>0</v>
      </c>
      <c r="Q19433" t="str">
        <f t="shared" si="1214"/>
        <v>low</v>
      </c>
      <c r="R19433" t="str">
        <f t="shared" si="1215"/>
        <v>busy</v>
      </c>
    </row>
    <row r="19434" spans="1:18">
      <c r="A19434">
        <v>35619</v>
      </c>
      <c r="B19434" t="s">
        <v>26885</v>
      </c>
      <c r="C19434" s="1">
        <v>44197</v>
      </c>
      <c r="D19434">
        <v>63</v>
      </c>
      <c r="E19434">
        <f t="shared" si="1212"/>
        <v>60</v>
      </c>
      <c r="F19434">
        <v>41.8114285714285</v>
      </c>
      <c r="G19434">
        <f t="shared" si="1213"/>
        <v>40</v>
      </c>
      <c r="H19434">
        <v>0</v>
      </c>
      <c r="I19434">
        <v>0</v>
      </c>
      <c r="J19434">
        <v>0</v>
      </c>
      <c r="K19434">
        <v>0</v>
      </c>
      <c r="L19434">
        <v>0</v>
      </c>
      <c r="M19434">
        <v>26</v>
      </c>
      <c r="N19434">
        <v>53</v>
      </c>
      <c r="O19434">
        <v>0</v>
      </c>
      <c r="P19434">
        <v>0</v>
      </c>
      <c r="Q19434" t="str">
        <f t="shared" si="1214"/>
        <v>low</v>
      </c>
      <c r="R19434" t="str">
        <f t="shared" si="1215"/>
        <v>empty</v>
      </c>
    </row>
    <row r="19435" spans="1:18">
      <c r="A19435">
        <v>20325</v>
      </c>
      <c r="B19435" t="s">
        <v>15213</v>
      </c>
      <c r="C19435" s="1">
        <v>44197</v>
      </c>
      <c r="D19435">
        <v>254</v>
      </c>
      <c r="E19435">
        <f t="shared" si="1212"/>
        <v>250</v>
      </c>
      <c r="F19435">
        <v>30.929293499999901</v>
      </c>
      <c r="G19435">
        <f t="shared" si="1213"/>
        <v>30</v>
      </c>
      <c r="H19435">
        <v>0</v>
      </c>
      <c r="I19435">
        <v>0</v>
      </c>
      <c r="J19435">
        <v>0</v>
      </c>
      <c r="K19435">
        <v>0.13779527559055099</v>
      </c>
      <c r="L19435">
        <v>7.8740157480314904E-2</v>
      </c>
      <c r="M19435">
        <v>0</v>
      </c>
      <c r="N19435">
        <v>0</v>
      </c>
      <c r="O19435">
        <v>0</v>
      </c>
      <c r="P19435">
        <v>0</v>
      </c>
      <c r="Q19435" t="str">
        <f t="shared" si="1214"/>
        <v>low</v>
      </c>
      <c r="R19435" t="str">
        <f t="shared" si="1215"/>
        <v>busy</v>
      </c>
    </row>
    <row r="19436" spans="1:18">
      <c r="A19436">
        <v>36060</v>
      </c>
      <c r="B19436" t="s">
        <v>27324</v>
      </c>
      <c r="C19436" s="1">
        <v>44197</v>
      </c>
      <c r="D19436">
        <v>204</v>
      </c>
      <c r="E19436">
        <f t="shared" si="1212"/>
        <v>200</v>
      </c>
      <c r="F19436">
        <v>29.938422132352901</v>
      </c>
      <c r="G19436">
        <f t="shared" si="1213"/>
        <v>20</v>
      </c>
      <c r="H19436">
        <v>0</v>
      </c>
      <c r="I19436">
        <v>0</v>
      </c>
      <c r="J19436">
        <v>1.47058823529411E-2</v>
      </c>
      <c r="K19436">
        <v>1.9607843137254902E-2</v>
      </c>
      <c r="L19436">
        <v>0</v>
      </c>
      <c r="M19436">
        <v>25</v>
      </c>
      <c r="N19436">
        <v>105</v>
      </c>
      <c r="O19436">
        <v>0</v>
      </c>
      <c r="P19436">
        <v>0</v>
      </c>
      <c r="Q19436" t="str">
        <f t="shared" si="1214"/>
        <v>low</v>
      </c>
      <c r="R19436" t="str">
        <f t="shared" si="1215"/>
        <v>busy</v>
      </c>
    </row>
    <row r="19437" spans="1:18">
      <c r="A19437">
        <v>2854</v>
      </c>
      <c r="B19437" t="s">
        <v>2286</v>
      </c>
      <c r="C19437" s="1">
        <v>44197</v>
      </c>
      <c r="D19437">
        <v>241</v>
      </c>
      <c r="E19437">
        <f t="shared" si="1212"/>
        <v>240</v>
      </c>
      <c r="F19437">
        <v>29.168998427385802</v>
      </c>
      <c r="G19437">
        <f t="shared" si="1213"/>
        <v>20</v>
      </c>
      <c r="H19437">
        <v>0</v>
      </c>
      <c r="I19437">
        <v>0</v>
      </c>
      <c r="J19437">
        <v>0</v>
      </c>
      <c r="K19437">
        <v>1.65975103734439E-2</v>
      </c>
      <c r="L19437">
        <v>4.1493775933609898E-3</v>
      </c>
      <c r="M19437">
        <v>56</v>
      </c>
      <c r="N19437">
        <v>135</v>
      </c>
      <c r="O19437">
        <v>0</v>
      </c>
      <c r="P19437">
        <v>9.9616888888888894E-3</v>
      </c>
      <c r="Q19437" t="str">
        <f t="shared" si="1214"/>
        <v>low</v>
      </c>
      <c r="R19437" t="str">
        <f t="shared" si="1215"/>
        <v>busy</v>
      </c>
    </row>
    <row r="19438" spans="1:18">
      <c r="A19438">
        <v>37201</v>
      </c>
      <c r="B19438" t="s">
        <v>28442</v>
      </c>
      <c r="C19438" s="1">
        <v>44197</v>
      </c>
      <c r="D19438">
        <v>87</v>
      </c>
      <c r="E19438">
        <f t="shared" si="1212"/>
        <v>80</v>
      </c>
      <c r="F19438">
        <v>29.7240176551724</v>
      </c>
      <c r="G19438">
        <f t="shared" si="1213"/>
        <v>20</v>
      </c>
      <c r="H19438">
        <v>0</v>
      </c>
      <c r="I19438">
        <v>0</v>
      </c>
      <c r="J19438">
        <v>0</v>
      </c>
      <c r="K19438">
        <v>2.2988505747126398E-2</v>
      </c>
      <c r="L19438">
        <v>0</v>
      </c>
      <c r="M19438">
        <v>3</v>
      </c>
      <c r="N19438">
        <v>47</v>
      </c>
      <c r="O19438">
        <v>0</v>
      </c>
      <c r="P19438">
        <v>8.7505063829787205E-2</v>
      </c>
      <c r="Q19438" t="str">
        <f t="shared" si="1214"/>
        <v>low</v>
      </c>
      <c r="R19438" t="str">
        <f t="shared" si="1215"/>
        <v>busy</v>
      </c>
    </row>
    <row r="19439" spans="1:18">
      <c r="A19439">
        <v>15167</v>
      </c>
      <c r="B19439" t="s">
        <v>11715</v>
      </c>
      <c r="C19439" s="1">
        <v>44197</v>
      </c>
      <c r="D19439">
        <v>273</v>
      </c>
      <c r="E19439">
        <f t="shared" si="1212"/>
        <v>270</v>
      </c>
      <c r="F19439">
        <v>28.466682333333299</v>
      </c>
      <c r="G19439">
        <f t="shared" si="1213"/>
        <v>20</v>
      </c>
      <c r="H19439">
        <v>0</v>
      </c>
      <c r="I19439">
        <v>0</v>
      </c>
      <c r="J19439">
        <v>0</v>
      </c>
      <c r="K19439">
        <v>1.09890109890109E-2</v>
      </c>
      <c r="L19439">
        <v>0</v>
      </c>
      <c r="M19439">
        <v>26</v>
      </c>
      <c r="N19439">
        <v>213</v>
      </c>
      <c r="O19439">
        <v>0</v>
      </c>
      <c r="P19439">
        <v>6.4084507042253505E-2</v>
      </c>
      <c r="Q19439" t="str">
        <f t="shared" si="1214"/>
        <v>low</v>
      </c>
      <c r="R19439" t="str">
        <f t="shared" si="1215"/>
        <v>busy</v>
      </c>
    </row>
    <row r="19440" spans="1:18">
      <c r="A19440">
        <v>7118</v>
      </c>
      <c r="B19440" t="s">
        <v>5501</v>
      </c>
      <c r="C19440" s="1">
        <v>44197</v>
      </c>
      <c r="D19440">
        <v>174</v>
      </c>
      <c r="E19440">
        <f t="shared" si="1212"/>
        <v>170</v>
      </c>
      <c r="F19440">
        <v>28.782710649425201</v>
      </c>
      <c r="G19440">
        <f t="shared" si="1213"/>
        <v>20</v>
      </c>
      <c r="H19440">
        <v>0</v>
      </c>
      <c r="I19440">
        <v>0</v>
      </c>
      <c r="J19440">
        <v>0</v>
      </c>
      <c r="K19440">
        <v>0</v>
      </c>
      <c r="L19440">
        <v>0</v>
      </c>
      <c r="M19440">
        <v>10</v>
      </c>
      <c r="N19440">
        <v>146</v>
      </c>
      <c r="O19440">
        <v>0</v>
      </c>
      <c r="P19440">
        <v>5.9256958904109598E-2</v>
      </c>
      <c r="Q19440" t="str">
        <f t="shared" si="1214"/>
        <v>low</v>
      </c>
      <c r="R19440" t="str">
        <f t="shared" si="1215"/>
        <v>empty</v>
      </c>
    </row>
    <row r="19441" spans="1:18">
      <c r="A19441">
        <v>22948</v>
      </c>
      <c r="B19441" t="s">
        <v>17464</v>
      </c>
      <c r="C19441" s="1">
        <v>44197</v>
      </c>
      <c r="D19441">
        <v>80</v>
      </c>
      <c r="E19441">
        <f t="shared" si="1212"/>
        <v>80</v>
      </c>
      <c r="F19441">
        <v>33.974357599999998</v>
      </c>
      <c r="G19441">
        <f t="shared" si="1213"/>
        <v>30</v>
      </c>
      <c r="H19441">
        <v>0</v>
      </c>
      <c r="I19441">
        <v>0</v>
      </c>
      <c r="J19441">
        <v>0</v>
      </c>
      <c r="K19441">
        <v>3.7499999999999999E-2</v>
      </c>
      <c r="L19441">
        <v>1.2500000000000001E-2</v>
      </c>
      <c r="M19441">
        <v>7</v>
      </c>
      <c r="N19441">
        <v>63</v>
      </c>
      <c r="O19441">
        <v>0</v>
      </c>
      <c r="P19441">
        <v>0.18527536507936501</v>
      </c>
      <c r="Q19441" t="str">
        <f t="shared" si="1214"/>
        <v>low</v>
      </c>
      <c r="R19441" t="str">
        <f t="shared" si="1215"/>
        <v>busy</v>
      </c>
    </row>
    <row r="19442" spans="1:18">
      <c r="A19442">
        <v>25733</v>
      </c>
      <c r="B19442" t="s">
        <v>19613</v>
      </c>
      <c r="C19442" s="1">
        <v>44197</v>
      </c>
      <c r="D19442">
        <v>181</v>
      </c>
      <c r="E19442">
        <f t="shared" si="1212"/>
        <v>180</v>
      </c>
      <c r="F19442">
        <v>23.966452066298299</v>
      </c>
      <c r="G19442">
        <f t="shared" si="1213"/>
        <v>20</v>
      </c>
      <c r="H19442">
        <v>0</v>
      </c>
      <c r="I19442">
        <v>0</v>
      </c>
      <c r="J19442">
        <v>0</v>
      </c>
      <c r="K19442">
        <v>0.27624309392265101</v>
      </c>
      <c r="L19442">
        <v>8.8397790055248601E-2</v>
      </c>
      <c r="M19442">
        <v>0</v>
      </c>
      <c r="N19442">
        <v>0</v>
      </c>
      <c r="O19442">
        <v>0</v>
      </c>
      <c r="P19442">
        <v>0</v>
      </c>
      <c r="Q19442" t="str">
        <f t="shared" si="1214"/>
        <v>low</v>
      </c>
      <c r="R19442" t="str">
        <f t="shared" si="1215"/>
        <v>busy</v>
      </c>
    </row>
    <row r="19443" spans="1:18">
      <c r="A19443">
        <v>24433</v>
      </c>
      <c r="B19443" t="s">
        <v>18747</v>
      </c>
      <c r="C19443" s="1">
        <v>44197</v>
      </c>
      <c r="D19443">
        <v>179</v>
      </c>
      <c r="E19443">
        <f t="shared" si="1212"/>
        <v>170</v>
      </c>
      <c r="F19443">
        <v>17.199850703910599</v>
      </c>
      <c r="G19443">
        <f t="shared" si="1213"/>
        <v>10</v>
      </c>
      <c r="H19443">
        <v>7.8212290502793297E-2</v>
      </c>
      <c r="I19443">
        <v>2.23463687150838E-2</v>
      </c>
      <c r="J19443">
        <v>5.5865921787709499E-3</v>
      </c>
      <c r="K19443">
        <v>0.37430167597765301</v>
      </c>
      <c r="L19443">
        <v>0.16759776536312801</v>
      </c>
      <c r="M19443">
        <v>1</v>
      </c>
      <c r="N19443">
        <v>8</v>
      </c>
      <c r="O19443">
        <v>0</v>
      </c>
      <c r="P19443">
        <v>0</v>
      </c>
      <c r="Q19443" t="str">
        <f t="shared" si="1214"/>
        <v>low</v>
      </c>
      <c r="R19443" t="str">
        <f t="shared" si="1215"/>
        <v>busy</v>
      </c>
    </row>
    <row r="19444" spans="1:18">
      <c r="A19444">
        <v>40987</v>
      </c>
      <c r="B19444" t="s">
        <v>31402</v>
      </c>
      <c r="C19444" s="1">
        <v>44197</v>
      </c>
      <c r="D19444">
        <v>142</v>
      </c>
      <c r="E19444">
        <f t="shared" si="1212"/>
        <v>140</v>
      </c>
      <c r="F19444">
        <v>32.564068161971797</v>
      </c>
      <c r="G19444">
        <f t="shared" si="1213"/>
        <v>30</v>
      </c>
      <c r="H19444">
        <v>0</v>
      </c>
      <c r="I19444">
        <v>0</v>
      </c>
      <c r="J19444">
        <v>1.4084507042253501E-2</v>
      </c>
      <c r="K19444">
        <v>4.22535211267605E-2</v>
      </c>
      <c r="L19444">
        <v>7.0422535211267599E-3</v>
      </c>
      <c r="M19444">
        <v>49</v>
      </c>
      <c r="N19444">
        <v>110</v>
      </c>
      <c r="O19444">
        <v>0</v>
      </c>
      <c r="P19444">
        <v>0</v>
      </c>
      <c r="Q19444" t="str">
        <f t="shared" si="1214"/>
        <v>low</v>
      </c>
      <c r="R19444" t="str">
        <f t="shared" si="1215"/>
        <v>busy</v>
      </c>
    </row>
    <row r="19445" spans="1:18">
      <c r="A19445">
        <v>22973</v>
      </c>
      <c r="B19445" t="s">
        <v>17489</v>
      </c>
      <c r="C19445" s="1">
        <v>44197</v>
      </c>
      <c r="D19445">
        <v>151</v>
      </c>
      <c r="E19445">
        <f t="shared" si="1212"/>
        <v>150</v>
      </c>
      <c r="F19445">
        <v>40.788861066225103</v>
      </c>
      <c r="G19445">
        <f t="shared" si="1213"/>
        <v>40</v>
      </c>
      <c r="H19445">
        <v>0</v>
      </c>
      <c r="I19445">
        <v>0</v>
      </c>
      <c r="J19445">
        <v>0</v>
      </c>
      <c r="K19445">
        <v>6.6225165562913899E-3</v>
      </c>
      <c r="L19445">
        <v>0</v>
      </c>
      <c r="M19445">
        <v>4</v>
      </c>
      <c r="N19445">
        <v>125</v>
      </c>
      <c r="O19445">
        <v>0</v>
      </c>
      <c r="P19445">
        <v>4.0000000000000001E-3</v>
      </c>
      <c r="Q19445" t="str">
        <f t="shared" si="1214"/>
        <v>low</v>
      </c>
      <c r="R19445" t="str">
        <f t="shared" si="1215"/>
        <v>busy</v>
      </c>
    </row>
    <row r="19446" spans="1:18">
      <c r="A19446">
        <v>15371</v>
      </c>
      <c r="B19446" t="s">
        <v>11901</v>
      </c>
      <c r="C19446" s="1">
        <v>44197</v>
      </c>
      <c r="D19446">
        <v>88</v>
      </c>
      <c r="E19446">
        <f t="shared" si="1212"/>
        <v>80</v>
      </c>
      <c r="F19446">
        <v>29.297452272727199</v>
      </c>
      <c r="G19446">
        <f t="shared" si="1213"/>
        <v>20</v>
      </c>
      <c r="H19446">
        <v>3.4090909090908998E-2</v>
      </c>
      <c r="I19446">
        <v>0</v>
      </c>
      <c r="J19446">
        <v>0</v>
      </c>
      <c r="K19446">
        <v>2.27272727272727E-2</v>
      </c>
      <c r="L19446">
        <v>2.27272727272727E-2</v>
      </c>
      <c r="M19446">
        <v>21</v>
      </c>
      <c r="N19446">
        <v>27</v>
      </c>
      <c r="O19446">
        <v>0</v>
      </c>
      <c r="P19446">
        <v>0</v>
      </c>
      <c r="Q19446" t="str">
        <f t="shared" si="1214"/>
        <v>low</v>
      </c>
      <c r="R19446" t="str">
        <f t="shared" si="1215"/>
        <v>busy</v>
      </c>
    </row>
    <row r="19447" spans="1:18">
      <c r="A19447">
        <v>20417</v>
      </c>
      <c r="B19447" t="s">
        <v>15253</v>
      </c>
      <c r="C19447" s="1">
        <v>44197</v>
      </c>
      <c r="D19447">
        <v>219</v>
      </c>
      <c r="E19447">
        <f t="shared" si="1212"/>
        <v>210</v>
      </c>
      <c r="F19447">
        <v>29.484580753424598</v>
      </c>
      <c r="G19447">
        <f t="shared" si="1213"/>
        <v>20</v>
      </c>
      <c r="H19447">
        <v>0</v>
      </c>
      <c r="I19447">
        <v>0</v>
      </c>
      <c r="J19447">
        <v>9.1324200913242004E-3</v>
      </c>
      <c r="K19447">
        <v>0</v>
      </c>
      <c r="L19447">
        <v>0</v>
      </c>
      <c r="M19447">
        <v>45</v>
      </c>
      <c r="N19447">
        <v>124</v>
      </c>
      <c r="O19447">
        <v>0</v>
      </c>
      <c r="P19447">
        <v>0</v>
      </c>
      <c r="Q19447" t="str">
        <f t="shared" si="1214"/>
        <v>low</v>
      </c>
      <c r="R19447" t="str">
        <f t="shared" si="1215"/>
        <v>empty</v>
      </c>
    </row>
    <row r="19448" spans="1:18">
      <c r="A19448">
        <v>38130</v>
      </c>
      <c r="B19448" t="s">
        <v>29296</v>
      </c>
      <c r="C19448" s="1">
        <v>44197</v>
      </c>
      <c r="D19448">
        <v>140</v>
      </c>
      <c r="E19448">
        <f t="shared" si="1212"/>
        <v>140</v>
      </c>
      <c r="F19448">
        <v>30.302091221428501</v>
      </c>
      <c r="G19448">
        <f t="shared" si="1213"/>
        <v>30</v>
      </c>
      <c r="H19448">
        <v>0</v>
      </c>
      <c r="I19448">
        <v>0</v>
      </c>
      <c r="J19448">
        <v>0</v>
      </c>
      <c r="K19448">
        <v>0.23571428571428499</v>
      </c>
      <c r="L19448">
        <v>0</v>
      </c>
      <c r="M19448">
        <v>0</v>
      </c>
      <c r="N19448">
        <v>0</v>
      </c>
      <c r="O19448">
        <v>0</v>
      </c>
      <c r="P19448">
        <v>0</v>
      </c>
      <c r="Q19448" t="str">
        <f t="shared" si="1214"/>
        <v>low</v>
      </c>
      <c r="R19448" t="str">
        <f t="shared" si="1215"/>
        <v>busy</v>
      </c>
    </row>
    <row r="19449" spans="1:18">
      <c r="A19449">
        <v>35570</v>
      </c>
      <c r="B19449" t="s">
        <v>26836</v>
      </c>
      <c r="C19449" s="1">
        <v>44197</v>
      </c>
      <c r="D19449">
        <v>69</v>
      </c>
      <c r="E19449">
        <f t="shared" si="1212"/>
        <v>60</v>
      </c>
      <c r="F19449">
        <v>25.973102057971001</v>
      </c>
      <c r="G19449">
        <f t="shared" si="1213"/>
        <v>20</v>
      </c>
      <c r="H19449">
        <v>0</v>
      </c>
      <c r="I19449">
        <v>0</v>
      </c>
      <c r="J19449">
        <v>0</v>
      </c>
      <c r="K19449">
        <v>0.434782608695652</v>
      </c>
      <c r="L19449">
        <v>0.33333333333333298</v>
      </c>
      <c r="M19449">
        <v>0</v>
      </c>
      <c r="N19449">
        <v>0</v>
      </c>
      <c r="O19449">
        <v>0</v>
      </c>
      <c r="P19449">
        <v>0</v>
      </c>
      <c r="Q19449" t="str">
        <f t="shared" si="1214"/>
        <v>low</v>
      </c>
      <c r="R19449" t="str">
        <f t="shared" si="1215"/>
        <v>busy</v>
      </c>
    </row>
    <row r="19450" spans="1:18">
      <c r="A19450">
        <v>38620</v>
      </c>
      <c r="B19450" t="s">
        <v>29667</v>
      </c>
      <c r="C19450" s="1">
        <v>44197</v>
      </c>
      <c r="D19450">
        <v>171</v>
      </c>
      <c r="E19450">
        <f t="shared" si="1212"/>
        <v>170</v>
      </c>
      <c r="F19450">
        <v>27.063553719298199</v>
      </c>
      <c r="G19450">
        <f t="shared" si="1213"/>
        <v>20</v>
      </c>
      <c r="H19450">
        <v>0</v>
      </c>
      <c r="I19450">
        <v>0</v>
      </c>
      <c r="J19450">
        <v>0</v>
      </c>
      <c r="K19450">
        <v>4.0935672514619798E-2</v>
      </c>
      <c r="L19450">
        <v>5.84795321637426E-3</v>
      </c>
      <c r="M19450">
        <v>25</v>
      </c>
      <c r="N19450">
        <v>80</v>
      </c>
      <c r="O19450">
        <v>0</v>
      </c>
      <c r="P19450">
        <v>1.4243987499999999E-2</v>
      </c>
      <c r="Q19450" t="str">
        <f t="shared" si="1214"/>
        <v>low</v>
      </c>
      <c r="R19450" t="str">
        <f t="shared" si="1215"/>
        <v>busy</v>
      </c>
    </row>
    <row r="19451" spans="1:18">
      <c r="A19451">
        <v>24791</v>
      </c>
      <c r="B19451" t="s">
        <v>19006</v>
      </c>
      <c r="C19451" s="1">
        <v>44197</v>
      </c>
      <c r="D19451">
        <v>149</v>
      </c>
      <c r="E19451">
        <f t="shared" si="1212"/>
        <v>140</v>
      </c>
      <c r="F19451">
        <v>16.744379127516702</v>
      </c>
      <c r="G19451">
        <f t="shared" si="1213"/>
        <v>10</v>
      </c>
      <c r="H19451">
        <v>1.34228187919463E-2</v>
      </c>
      <c r="I19451">
        <v>0</v>
      </c>
      <c r="J19451">
        <v>6.7114093959731499E-3</v>
      </c>
      <c r="K19451">
        <v>0.16778523489932801</v>
      </c>
      <c r="L19451">
        <v>4.6979865771811999E-2</v>
      </c>
      <c r="M19451">
        <v>5</v>
      </c>
      <c r="N19451">
        <v>24</v>
      </c>
      <c r="O19451">
        <v>0</v>
      </c>
      <c r="P19451">
        <v>0</v>
      </c>
      <c r="Q19451" t="str">
        <f t="shared" si="1214"/>
        <v>low</v>
      </c>
      <c r="R19451" t="str">
        <f t="shared" si="1215"/>
        <v>busy</v>
      </c>
    </row>
    <row r="19452" spans="1:18">
      <c r="A19452">
        <v>27468</v>
      </c>
      <c r="B19452" t="s">
        <v>21106</v>
      </c>
      <c r="C19452" s="1">
        <v>44197</v>
      </c>
      <c r="D19452">
        <v>93</v>
      </c>
      <c r="E19452">
        <f t="shared" si="1212"/>
        <v>90</v>
      </c>
      <c r="F19452">
        <v>33.488075494623601</v>
      </c>
      <c r="G19452">
        <f t="shared" si="1213"/>
        <v>30</v>
      </c>
      <c r="H19452">
        <v>0</v>
      </c>
      <c r="I19452">
        <v>0</v>
      </c>
      <c r="J19452">
        <v>0</v>
      </c>
      <c r="K19452">
        <v>0</v>
      </c>
      <c r="L19452">
        <v>0</v>
      </c>
      <c r="M19452">
        <v>5</v>
      </c>
      <c r="N19452">
        <v>72</v>
      </c>
      <c r="O19452">
        <v>0</v>
      </c>
      <c r="P19452">
        <v>0</v>
      </c>
      <c r="Q19452" t="str">
        <f t="shared" si="1214"/>
        <v>low</v>
      </c>
      <c r="R19452" t="str">
        <f t="shared" si="1215"/>
        <v>empty</v>
      </c>
    </row>
    <row r="19453" spans="1:18">
      <c r="A19453">
        <v>41767</v>
      </c>
      <c r="B19453" t="s">
        <v>32078</v>
      </c>
      <c r="C19453" s="1">
        <v>44197</v>
      </c>
      <c r="D19453">
        <v>148</v>
      </c>
      <c r="E19453">
        <f t="shared" si="1212"/>
        <v>140</v>
      </c>
      <c r="F19453">
        <v>29.663816662162098</v>
      </c>
      <c r="G19453">
        <f t="shared" si="1213"/>
        <v>20</v>
      </c>
      <c r="H19453">
        <v>0</v>
      </c>
      <c r="I19453">
        <v>0</v>
      </c>
      <c r="J19453">
        <v>0</v>
      </c>
      <c r="K19453">
        <v>0</v>
      </c>
      <c r="L19453">
        <v>0</v>
      </c>
      <c r="M19453">
        <v>23</v>
      </c>
      <c r="N19453">
        <v>85</v>
      </c>
      <c r="O19453">
        <v>0</v>
      </c>
      <c r="P19453">
        <v>0</v>
      </c>
      <c r="Q19453" t="str">
        <f t="shared" si="1214"/>
        <v>low</v>
      </c>
      <c r="R19453" t="str">
        <f t="shared" si="1215"/>
        <v>empty</v>
      </c>
    </row>
    <row r="19454" spans="1:18">
      <c r="A19454">
        <v>35811</v>
      </c>
      <c r="B19454" t="s">
        <v>27077</v>
      </c>
      <c r="C19454" s="1">
        <v>44197</v>
      </c>
      <c r="D19454">
        <v>274</v>
      </c>
      <c r="E19454">
        <f t="shared" si="1212"/>
        <v>270</v>
      </c>
      <c r="F19454">
        <v>17.013787142335701</v>
      </c>
      <c r="G19454">
        <f t="shared" si="1213"/>
        <v>10</v>
      </c>
      <c r="H19454">
        <v>9.1240875912408703E-2</v>
      </c>
      <c r="I19454">
        <v>0</v>
      </c>
      <c r="J19454">
        <v>1.0948905109489E-2</v>
      </c>
      <c r="K19454">
        <v>9.8540145985401395E-2</v>
      </c>
      <c r="L19454">
        <v>3.6496350364963498E-3</v>
      </c>
      <c r="M19454">
        <v>26</v>
      </c>
      <c r="N19454">
        <v>28</v>
      </c>
      <c r="O19454">
        <v>0</v>
      </c>
      <c r="P19454">
        <v>0</v>
      </c>
      <c r="Q19454" t="str">
        <f t="shared" si="1214"/>
        <v>low</v>
      </c>
      <c r="R19454" t="str">
        <f t="shared" si="1215"/>
        <v>busy</v>
      </c>
    </row>
    <row r="19455" spans="1:18">
      <c r="A19455">
        <v>5682</v>
      </c>
      <c r="B19455" t="s">
        <v>4287</v>
      </c>
      <c r="C19455" s="1">
        <v>44197</v>
      </c>
      <c r="D19455">
        <v>61</v>
      </c>
      <c r="E19455">
        <f t="shared" si="1212"/>
        <v>60</v>
      </c>
      <c r="F19455">
        <v>12.483741557377</v>
      </c>
      <c r="G19455">
        <f t="shared" si="1213"/>
        <v>10</v>
      </c>
      <c r="H19455">
        <v>0</v>
      </c>
      <c r="I19455">
        <v>0</v>
      </c>
      <c r="J19455">
        <v>0</v>
      </c>
      <c r="K19455">
        <v>0.34426229508196698</v>
      </c>
      <c r="L19455">
        <v>0</v>
      </c>
      <c r="M19455">
        <v>0</v>
      </c>
      <c r="N19455">
        <v>0</v>
      </c>
      <c r="O19455">
        <v>0</v>
      </c>
      <c r="P19455">
        <v>0</v>
      </c>
      <c r="Q19455" t="str">
        <f t="shared" si="1214"/>
        <v>low</v>
      </c>
      <c r="R19455" t="str">
        <f t="shared" si="1215"/>
        <v>busy</v>
      </c>
    </row>
    <row r="19456" spans="1:18">
      <c r="A19456">
        <v>29380</v>
      </c>
      <c r="B19456" t="s">
        <v>22654</v>
      </c>
      <c r="C19456" s="1">
        <v>44197</v>
      </c>
      <c r="D19456">
        <v>285</v>
      </c>
      <c r="E19456">
        <f t="shared" si="1212"/>
        <v>280</v>
      </c>
      <c r="F19456">
        <v>31.814676971929799</v>
      </c>
      <c r="G19456">
        <f t="shared" si="1213"/>
        <v>30</v>
      </c>
      <c r="H19456">
        <v>0</v>
      </c>
      <c r="I19456">
        <v>0</v>
      </c>
      <c r="J19456">
        <v>1.0526315789473601E-2</v>
      </c>
      <c r="K19456">
        <v>1.0526315789473601E-2</v>
      </c>
      <c r="L19456">
        <v>0</v>
      </c>
      <c r="M19456">
        <v>101</v>
      </c>
      <c r="N19456">
        <v>207</v>
      </c>
      <c r="O19456">
        <v>0</v>
      </c>
      <c r="P19456">
        <v>3.6231884057971002E-3</v>
      </c>
      <c r="Q19456" t="str">
        <f t="shared" si="1214"/>
        <v>low</v>
      </c>
      <c r="R19456" t="str">
        <f t="shared" si="1215"/>
        <v>busy</v>
      </c>
    </row>
    <row r="19457" spans="1:18">
      <c r="A19457">
        <v>36142</v>
      </c>
      <c r="B19457" t="s">
        <v>27405</v>
      </c>
      <c r="C19457" s="1">
        <v>44197</v>
      </c>
      <c r="D19457">
        <v>136</v>
      </c>
      <c r="E19457">
        <f t="shared" si="1212"/>
        <v>130</v>
      </c>
      <c r="F19457">
        <v>34.902353529411698</v>
      </c>
      <c r="G19457">
        <f t="shared" si="1213"/>
        <v>30</v>
      </c>
      <c r="H19457">
        <v>0</v>
      </c>
      <c r="I19457">
        <v>0</v>
      </c>
      <c r="J19457">
        <v>0</v>
      </c>
      <c r="K19457">
        <v>0</v>
      </c>
      <c r="L19457">
        <v>2.20588235294117E-2</v>
      </c>
      <c r="M19457">
        <v>40</v>
      </c>
      <c r="N19457">
        <v>104</v>
      </c>
      <c r="O19457">
        <v>0</v>
      </c>
      <c r="P19457">
        <v>0</v>
      </c>
      <c r="Q19457" t="str">
        <f t="shared" si="1214"/>
        <v>low</v>
      </c>
      <c r="R19457" t="str">
        <f t="shared" si="1215"/>
        <v>busy</v>
      </c>
    </row>
    <row r="19458" spans="1:18">
      <c r="A19458">
        <v>24657</v>
      </c>
      <c r="B19458" t="s">
        <v>18918</v>
      </c>
      <c r="C19458" s="1">
        <v>44197</v>
      </c>
      <c r="D19458">
        <v>166</v>
      </c>
      <c r="E19458">
        <f t="shared" ref="E19458:E19521" si="1216">D19458-MOD(D19458,10)</f>
        <v>160</v>
      </c>
      <c r="F19458">
        <v>40.361387210843297</v>
      </c>
      <c r="G19458">
        <f t="shared" ref="G19458:G19521" si="1217">F19458-MOD(F19458,10)</f>
        <v>40</v>
      </c>
      <c r="H19458">
        <v>0</v>
      </c>
      <c r="I19458">
        <v>0</v>
      </c>
      <c r="J19458">
        <v>0</v>
      </c>
      <c r="K19458">
        <v>6.0240963855421603E-3</v>
      </c>
      <c r="L19458">
        <v>0</v>
      </c>
      <c r="M19458">
        <v>7</v>
      </c>
      <c r="N19458">
        <v>126</v>
      </c>
      <c r="O19458">
        <v>0</v>
      </c>
      <c r="P19458">
        <v>6.7019365079364996E-3</v>
      </c>
      <c r="Q19458" t="str">
        <f t="shared" ref="Q19458:Q19521" si="1218">IF(F19458&gt;50,"high","low")</f>
        <v>low</v>
      </c>
      <c r="R19458" t="str">
        <f t="shared" ref="R19458:R19521" si="1219">IF(AND(K19458=0,L19458=0),"empty", "busy")</f>
        <v>busy</v>
      </c>
    </row>
    <row r="19459" spans="1:18">
      <c r="A19459">
        <v>40636</v>
      </c>
      <c r="B19459" t="s">
        <v>31119</v>
      </c>
      <c r="C19459" s="1">
        <v>44197</v>
      </c>
      <c r="D19459">
        <v>80</v>
      </c>
      <c r="E19459">
        <f t="shared" si="1216"/>
        <v>80</v>
      </c>
      <c r="F19459">
        <v>34.624195012499897</v>
      </c>
      <c r="G19459">
        <f t="shared" si="1217"/>
        <v>30</v>
      </c>
      <c r="H19459">
        <v>2.5000000000000001E-2</v>
      </c>
      <c r="I19459">
        <v>0</v>
      </c>
      <c r="J19459">
        <v>1.2500000000000001E-2</v>
      </c>
      <c r="K19459">
        <v>0</v>
      </c>
      <c r="L19459">
        <v>0</v>
      </c>
      <c r="M19459">
        <v>47</v>
      </c>
      <c r="N19459">
        <v>63</v>
      </c>
      <c r="O19459">
        <v>0</v>
      </c>
      <c r="P19459">
        <v>0</v>
      </c>
      <c r="Q19459" t="str">
        <f t="shared" si="1218"/>
        <v>low</v>
      </c>
      <c r="R19459" t="str">
        <f t="shared" si="1219"/>
        <v>empty</v>
      </c>
    </row>
    <row r="19460" spans="1:18">
      <c r="A19460">
        <v>22942</v>
      </c>
      <c r="B19460" t="s">
        <v>17458</v>
      </c>
      <c r="C19460" s="1">
        <v>44197</v>
      </c>
      <c r="D19460">
        <v>196</v>
      </c>
      <c r="E19460">
        <f t="shared" si="1216"/>
        <v>190</v>
      </c>
      <c r="F19460">
        <v>16.6902068877551</v>
      </c>
      <c r="G19460">
        <f t="shared" si="1217"/>
        <v>10</v>
      </c>
      <c r="H19460">
        <v>4.5918367346938702E-2</v>
      </c>
      <c r="I19460">
        <v>0</v>
      </c>
      <c r="J19460">
        <v>1.0204081632653E-2</v>
      </c>
      <c r="K19460">
        <v>0.10204081632653</v>
      </c>
      <c r="L19460">
        <v>0</v>
      </c>
      <c r="M19460">
        <v>23</v>
      </c>
      <c r="N19460">
        <v>23</v>
      </c>
      <c r="O19460">
        <v>0</v>
      </c>
      <c r="P19460">
        <v>0</v>
      </c>
      <c r="Q19460" t="str">
        <f t="shared" si="1218"/>
        <v>low</v>
      </c>
      <c r="R19460" t="str">
        <f t="shared" si="1219"/>
        <v>busy</v>
      </c>
    </row>
    <row r="19461" spans="1:18">
      <c r="A19461">
        <v>26805</v>
      </c>
      <c r="B19461" t="s">
        <v>20526</v>
      </c>
      <c r="C19461" s="1">
        <v>44197</v>
      </c>
      <c r="D19461">
        <v>93</v>
      </c>
      <c r="E19461">
        <f t="shared" si="1216"/>
        <v>90</v>
      </c>
      <c r="F19461">
        <v>16.185915978494599</v>
      </c>
      <c r="G19461">
        <f t="shared" si="1217"/>
        <v>10</v>
      </c>
      <c r="H19461">
        <v>0</v>
      </c>
      <c r="I19461">
        <v>0</v>
      </c>
      <c r="J19461">
        <v>0</v>
      </c>
      <c r="K19461">
        <v>0.236559139784946</v>
      </c>
      <c r="L19461">
        <v>2.1505376344085999E-2</v>
      </c>
      <c r="M19461">
        <v>0</v>
      </c>
      <c r="N19461">
        <v>0</v>
      </c>
      <c r="O19461">
        <v>0</v>
      </c>
      <c r="P19461">
        <v>0</v>
      </c>
      <c r="Q19461" t="str">
        <f t="shared" si="1218"/>
        <v>low</v>
      </c>
      <c r="R19461" t="str">
        <f t="shared" si="1219"/>
        <v>busy</v>
      </c>
    </row>
    <row r="19462" spans="1:18">
      <c r="A19462">
        <v>42786</v>
      </c>
      <c r="B19462" t="s">
        <v>32914</v>
      </c>
      <c r="C19462" s="1">
        <v>44197</v>
      </c>
      <c r="D19462">
        <v>178</v>
      </c>
      <c r="E19462">
        <f t="shared" si="1216"/>
        <v>170</v>
      </c>
      <c r="F19462">
        <v>26.804004685393199</v>
      </c>
      <c r="G19462">
        <f t="shared" si="1217"/>
        <v>20</v>
      </c>
      <c r="H19462">
        <v>1.12359550561797E-2</v>
      </c>
      <c r="I19462">
        <v>0</v>
      </c>
      <c r="J19462">
        <v>0</v>
      </c>
      <c r="K19462">
        <v>2.8089887640449399E-2</v>
      </c>
      <c r="L19462">
        <v>1.68539325842696E-2</v>
      </c>
      <c r="M19462">
        <v>38</v>
      </c>
      <c r="N19462">
        <v>117</v>
      </c>
      <c r="O19462">
        <v>0</v>
      </c>
      <c r="P19462">
        <v>6.0509230769230701E-3</v>
      </c>
      <c r="Q19462" t="str">
        <f t="shared" si="1218"/>
        <v>low</v>
      </c>
      <c r="R19462" t="str">
        <f t="shared" si="1219"/>
        <v>busy</v>
      </c>
    </row>
    <row r="19463" spans="1:18">
      <c r="A19463">
        <v>38149</v>
      </c>
      <c r="B19463" t="s">
        <v>29310</v>
      </c>
      <c r="C19463" s="1">
        <v>44197</v>
      </c>
      <c r="D19463">
        <v>202</v>
      </c>
      <c r="E19463">
        <f t="shared" si="1216"/>
        <v>200</v>
      </c>
      <c r="F19463">
        <v>34.161447693069299</v>
      </c>
      <c r="G19463">
        <f t="shared" si="1217"/>
        <v>30</v>
      </c>
      <c r="H19463">
        <v>0</v>
      </c>
      <c r="I19463">
        <v>0</v>
      </c>
      <c r="J19463">
        <v>0</v>
      </c>
      <c r="K19463">
        <v>0</v>
      </c>
      <c r="L19463">
        <v>4.9504950495049497E-3</v>
      </c>
      <c r="M19463">
        <v>21</v>
      </c>
      <c r="N19463">
        <v>118</v>
      </c>
      <c r="O19463">
        <v>0</v>
      </c>
      <c r="P19463">
        <v>2.4213050847457598E-3</v>
      </c>
      <c r="Q19463" t="str">
        <f t="shared" si="1218"/>
        <v>low</v>
      </c>
      <c r="R19463" t="str">
        <f t="shared" si="1219"/>
        <v>busy</v>
      </c>
    </row>
    <row r="19464" spans="1:18">
      <c r="A19464">
        <v>35746</v>
      </c>
      <c r="B19464" t="s">
        <v>27012</v>
      </c>
      <c r="C19464" s="1">
        <v>44197</v>
      </c>
      <c r="D19464">
        <v>53</v>
      </c>
      <c r="E19464">
        <f t="shared" si="1216"/>
        <v>50</v>
      </c>
      <c r="F19464">
        <v>34.7953141886792</v>
      </c>
      <c r="G19464">
        <f t="shared" si="1217"/>
        <v>30</v>
      </c>
      <c r="H19464">
        <v>0</v>
      </c>
      <c r="I19464">
        <v>0</v>
      </c>
      <c r="J19464">
        <v>0</v>
      </c>
      <c r="K19464">
        <v>9.4339622641509399E-2</v>
      </c>
      <c r="L19464">
        <v>0</v>
      </c>
      <c r="M19464">
        <v>2</v>
      </c>
      <c r="N19464">
        <v>27</v>
      </c>
      <c r="O19464">
        <v>0</v>
      </c>
      <c r="P19464">
        <v>0</v>
      </c>
      <c r="Q19464" t="str">
        <f t="shared" si="1218"/>
        <v>low</v>
      </c>
      <c r="R19464" t="str">
        <f t="shared" si="1219"/>
        <v>busy</v>
      </c>
    </row>
    <row r="19465" spans="1:18">
      <c r="A19465">
        <v>8949</v>
      </c>
      <c r="B19465" t="s">
        <v>7091</v>
      </c>
      <c r="C19465" s="1">
        <v>44197</v>
      </c>
      <c r="D19465">
        <v>51</v>
      </c>
      <c r="E19465">
        <f t="shared" si="1216"/>
        <v>50</v>
      </c>
      <c r="F19465">
        <v>28.5614652941176</v>
      </c>
      <c r="G19465">
        <f t="shared" si="1217"/>
        <v>20</v>
      </c>
      <c r="H19465">
        <v>0</v>
      </c>
      <c r="I19465">
        <v>0</v>
      </c>
      <c r="J19465">
        <v>0</v>
      </c>
      <c r="K19465">
        <v>0.19607843137254899</v>
      </c>
      <c r="L19465">
        <v>5.8823529411764698E-2</v>
      </c>
      <c r="M19465">
        <v>0</v>
      </c>
      <c r="N19465">
        <v>0</v>
      </c>
      <c r="O19465">
        <v>0</v>
      </c>
      <c r="P19465">
        <v>0</v>
      </c>
      <c r="Q19465" t="str">
        <f t="shared" si="1218"/>
        <v>low</v>
      </c>
      <c r="R19465" t="str">
        <f t="shared" si="1219"/>
        <v>busy</v>
      </c>
    </row>
    <row r="19466" spans="1:18">
      <c r="A19466">
        <v>18957</v>
      </c>
      <c r="B19466" t="s">
        <v>14530</v>
      </c>
      <c r="C19466" s="1">
        <v>44197</v>
      </c>
      <c r="D19466">
        <v>201</v>
      </c>
      <c r="E19466">
        <f t="shared" si="1216"/>
        <v>200</v>
      </c>
      <c r="F19466">
        <v>27.636416283582001</v>
      </c>
      <c r="G19466">
        <f t="shared" si="1217"/>
        <v>20</v>
      </c>
      <c r="H19466">
        <v>1.4925373134328301E-2</v>
      </c>
      <c r="I19466">
        <v>0</v>
      </c>
      <c r="J19466">
        <v>1.4925373134328301E-2</v>
      </c>
      <c r="K19466">
        <v>5.9701492537313397E-2</v>
      </c>
      <c r="L19466">
        <v>2.9850746268656699E-2</v>
      </c>
      <c r="M19466">
        <v>33</v>
      </c>
      <c r="N19466">
        <v>94</v>
      </c>
      <c r="O19466">
        <v>0</v>
      </c>
      <c r="P19466">
        <v>0</v>
      </c>
      <c r="Q19466" t="str">
        <f t="shared" si="1218"/>
        <v>low</v>
      </c>
      <c r="R19466" t="str">
        <f t="shared" si="1219"/>
        <v>busy</v>
      </c>
    </row>
    <row r="19467" spans="1:18">
      <c r="A19467">
        <v>23278</v>
      </c>
      <c r="B19467" t="s">
        <v>17789</v>
      </c>
      <c r="C19467" s="1">
        <v>44197</v>
      </c>
      <c r="D19467">
        <v>58</v>
      </c>
      <c r="E19467">
        <f t="shared" si="1216"/>
        <v>50</v>
      </c>
      <c r="F19467">
        <v>29.715556155172401</v>
      </c>
      <c r="G19467">
        <f t="shared" si="1217"/>
        <v>20</v>
      </c>
      <c r="H19467">
        <v>0</v>
      </c>
      <c r="I19467">
        <v>0</v>
      </c>
      <c r="J19467">
        <v>3.4482758620689599E-2</v>
      </c>
      <c r="K19467">
        <v>1.72413793103448E-2</v>
      </c>
      <c r="L19467">
        <v>0</v>
      </c>
      <c r="M19467">
        <v>20</v>
      </c>
      <c r="N19467">
        <v>28</v>
      </c>
      <c r="O19467">
        <v>0</v>
      </c>
      <c r="P19467">
        <v>2.6260499999999999E-2</v>
      </c>
      <c r="Q19467" t="str">
        <f t="shared" si="1218"/>
        <v>low</v>
      </c>
      <c r="R19467" t="str">
        <f t="shared" si="1219"/>
        <v>busy</v>
      </c>
    </row>
    <row r="19468" spans="1:18">
      <c r="A19468">
        <v>11179</v>
      </c>
      <c r="B19468" t="s">
        <v>9253</v>
      </c>
      <c r="C19468" s="1">
        <v>44197</v>
      </c>
      <c r="D19468">
        <v>116</v>
      </c>
      <c r="E19468">
        <f t="shared" si="1216"/>
        <v>110</v>
      </c>
      <c r="F19468">
        <v>23.491105818965501</v>
      </c>
      <c r="G19468">
        <f t="shared" si="1217"/>
        <v>20</v>
      </c>
      <c r="H19468">
        <v>0</v>
      </c>
      <c r="I19468">
        <v>0</v>
      </c>
      <c r="J19468">
        <v>0</v>
      </c>
      <c r="K19468">
        <v>7.7586206896551699E-2</v>
      </c>
      <c r="L19468">
        <v>8.6206896551724102E-3</v>
      </c>
      <c r="M19468">
        <v>11</v>
      </c>
      <c r="N19468">
        <v>20</v>
      </c>
      <c r="O19468">
        <v>0</v>
      </c>
      <c r="P19468">
        <v>0</v>
      </c>
      <c r="Q19468" t="str">
        <f t="shared" si="1218"/>
        <v>low</v>
      </c>
      <c r="R19468" t="str">
        <f t="shared" si="1219"/>
        <v>busy</v>
      </c>
    </row>
    <row r="19469" spans="1:18">
      <c r="A19469">
        <v>18956</v>
      </c>
      <c r="B19469" t="s">
        <v>14529</v>
      </c>
      <c r="C19469" s="1">
        <v>44197</v>
      </c>
      <c r="D19469">
        <v>63</v>
      </c>
      <c r="E19469">
        <f t="shared" si="1216"/>
        <v>60</v>
      </c>
      <c r="F19469">
        <v>20.749334365079299</v>
      </c>
      <c r="G19469">
        <f t="shared" si="1217"/>
        <v>20</v>
      </c>
      <c r="H19469">
        <v>0</v>
      </c>
      <c r="I19469">
        <v>0</v>
      </c>
      <c r="J19469">
        <v>0</v>
      </c>
      <c r="K19469">
        <v>6.3492063492063405E-2</v>
      </c>
      <c r="L19469">
        <v>1.5873015873015799E-2</v>
      </c>
      <c r="M19469">
        <v>0</v>
      </c>
      <c r="N19469">
        <v>0</v>
      </c>
      <c r="O19469">
        <v>0</v>
      </c>
      <c r="P19469">
        <v>0</v>
      </c>
      <c r="Q19469" t="str">
        <f t="shared" si="1218"/>
        <v>low</v>
      </c>
      <c r="R19469" t="str">
        <f t="shared" si="1219"/>
        <v>busy</v>
      </c>
    </row>
    <row r="19470" spans="1:18">
      <c r="A19470">
        <v>21316</v>
      </c>
      <c r="B19470" t="s">
        <v>15864</v>
      </c>
      <c r="C19470" s="1">
        <v>44197</v>
      </c>
      <c r="D19470">
        <v>55</v>
      </c>
      <c r="E19470">
        <f t="shared" si="1216"/>
        <v>50</v>
      </c>
      <c r="F19470">
        <v>22.259490054545399</v>
      </c>
      <c r="G19470">
        <f t="shared" si="1217"/>
        <v>20</v>
      </c>
      <c r="H19470">
        <v>0</v>
      </c>
      <c r="I19470">
        <v>0</v>
      </c>
      <c r="J19470">
        <v>0</v>
      </c>
      <c r="K19470">
        <v>0</v>
      </c>
      <c r="L19470">
        <v>0</v>
      </c>
      <c r="M19470">
        <v>3</v>
      </c>
      <c r="N19470">
        <v>36</v>
      </c>
      <c r="O19470">
        <v>0</v>
      </c>
      <c r="P19470">
        <v>0</v>
      </c>
      <c r="Q19470" t="str">
        <f t="shared" si="1218"/>
        <v>low</v>
      </c>
      <c r="R19470" t="str">
        <f t="shared" si="1219"/>
        <v>empty</v>
      </c>
    </row>
    <row r="19471" spans="1:18">
      <c r="A19471">
        <v>41519</v>
      </c>
      <c r="B19471" t="s">
        <v>31868</v>
      </c>
      <c r="C19471" s="1">
        <v>44197</v>
      </c>
      <c r="D19471">
        <v>157</v>
      </c>
      <c r="E19471">
        <f t="shared" si="1216"/>
        <v>150</v>
      </c>
      <c r="F19471">
        <v>35.616546012738802</v>
      </c>
      <c r="G19471">
        <f t="shared" si="1217"/>
        <v>30</v>
      </c>
      <c r="H19471">
        <v>0</v>
      </c>
      <c r="I19471">
        <v>6.3694267515923501E-3</v>
      </c>
      <c r="J19471">
        <v>0</v>
      </c>
      <c r="K19471">
        <v>6.3694267515923497E-2</v>
      </c>
      <c r="L19471">
        <v>3.18471337579617E-2</v>
      </c>
      <c r="M19471">
        <v>41</v>
      </c>
      <c r="N19471">
        <v>77</v>
      </c>
      <c r="O19471">
        <v>0</v>
      </c>
      <c r="P19471">
        <v>6.3883246753246702E-3</v>
      </c>
      <c r="Q19471" t="str">
        <f t="shared" si="1218"/>
        <v>low</v>
      </c>
      <c r="R19471" t="str">
        <f t="shared" si="1219"/>
        <v>busy</v>
      </c>
    </row>
    <row r="19472" spans="1:18">
      <c r="A19472">
        <v>42133</v>
      </c>
      <c r="B19472" t="s">
        <v>32395</v>
      </c>
      <c r="C19472" s="1">
        <v>44197</v>
      </c>
      <c r="D19472">
        <v>156</v>
      </c>
      <c r="E19472">
        <f t="shared" si="1216"/>
        <v>150</v>
      </c>
      <c r="F19472">
        <v>26.072481820512799</v>
      </c>
      <c r="G19472">
        <f t="shared" si="1217"/>
        <v>20</v>
      </c>
      <c r="H19472">
        <v>0</v>
      </c>
      <c r="I19472">
        <v>0</v>
      </c>
      <c r="J19472">
        <v>6.41025641025641E-3</v>
      </c>
      <c r="K19472">
        <v>0.10256410256410201</v>
      </c>
      <c r="L19472">
        <v>7.0512820512820498E-2</v>
      </c>
      <c r="M19472">
        <v>11</v>
      </c>
      <c r="N19472">
        <v>54</v>
      </c>
      <c r="O19472">
        <v>0</v>
      </c>
      <c r="P19472">
        <v>0</v>
      </c>
      <c r="Q19472" t="str">
        <f t="shared" si="1218"/>
        <v>low</v>
      </c>
      <c r="R19472" t="str">
        <f t="shared" si="1219"/>
        <v>busy</v>
      </c>
    </row>
    <row r="19473" spans="1:18">
      <c r="A19473">
        <v>16801</v>
      </c>
      <c r="B19473" t="s">
        <v>12964</v>
      </c>
      <c r="C19473" s="1">
        <v>44197</v>
      </c>
      <c r="D19473">
        <v>211</v>
      </c>
      <c r="E19473">
        <f t="shared" si="1216"/>
        <v>210</v>
      </c>
      <c r="F19473">
        <v>24.012134085307999</v>
      </c>
      <c r="G19473">
        <f t="shared" si="1217"/>
        <v>20</v>
      </c>
      <c r="H19473">
        <v>0</v>
      </c>
      <c r="I19473">
        <v>0</v>
      </c>
      <c r="J19473">
        <v>0</v>
      </c>
      <c r="K19473">
        <v>9.4786729857819895E-3</v>
      </c>
      <c r="L19473">
        <v>0</v>
      </c>
      <c r="M19473">
        <v>9</v>
      </c>
      <c r="N19473">
        <v>142</v>
      </c>
      <c r="O19473">
        <v>0</v>
      </c>
      <c r="P19473">
        <v>1.81715E-2</v>
      </c>
      <c r="Q19473" t="str">
        <f t="shared" si="1218"/>
        <v>low</v>
      </c>
      <c r="R19473" t="str">
        <f t="shared" si="1219"/>
        <v>busy</v>
      </c>
    </row>
    <row r="19474" spans="1:18">
      <c r="A19474">
        <v>4424</v>
      </c>
      <c r="B19474" t="s">
        <v>3436</v>
      </c>
      <c r="C19474" s="1">
        <v>44197</v>
      </c>
      <c r="D19474">
        <v>246</v>
      </c>
      <c r="E19474">
        <f t="shared" si="1216"/>
        <v>240</v>
      </c>
      <c r="F19474">
        <v>26.724352873983701</v>
      </c>
      <c r="G19474">
        <f t="shared" si="1217"/>
        <v>20</v>
      </c>
      <c r="H19474">
        <v>4.0650406504065002E-3</v>
      </c>
      <c r="I19474">
        <v>4.0650406504065002E-3</v>
      </c>
      <c r="J19474">
        <v>4.0650406504065002E-3</v>
      </c>
      <c r="K19474">
        <v>0.101626016260162</v>
      </c>
      <c r="L19474">
        <v>8.1300813008129996E-2</v>
      </c>
      <c r="M19474">
        <v>16</v>
      </c>
      <c r="N19474">
        <v>120</v>
      </c>
      <c r="O19474">
        <v>0</v>
      </c>
      <c r="P19474">
        <v>1.923075E-3</v>
      </c>
      <c r="Q19474" t="str">
        <f t="shared" si="1218"/>
        <v>low</v>
      </c>
      <c r="R19474" t="str">
        <f t="shared" si="1219"/>
        <v>busy</v>
      </c>
    </row>
    <row r="19475" spans="1:18">
      <c r="A19475">
        <v>12933</v>
      </c>
      <c r="B19475" t="s">
        <v>10437</v>
      </c>
      <c r="C19475" s="1">
        <v>44197</v>
      </c>
      <c r="D19475">
        <v>255</v>
      </c>
      <c r="E19475">
        <f t="shared" si="1216"/>
        <v>250</v>
      </c>
      <c r="F19475">
        <v>25.192327619607799</v>
      </c>
      <c r="G19475">
        <f t="shared" si="1217"/>
        <v>20</v>
      </c>
      <c r="H19475">
        <v>0</v>
      </c>
      <c r="I19475">
        <v>0</v>
      </c>
      <c r="J19475">
        <v>0</v>
      </c>
      <c r="K19475">
        <v>0.29019607843137202</v>
      </c>
      <c r="L19475">
        <v>2.74509803921568E-2</v>
      </c>
      <c r="M19475">
        <v>0</v>
      </c>
      <c r="N19475">
        <v>0</v>
      </c>
      <c r="O19475">
        <v>0</v>
      </c>
      <c r="P19475">
        <v>0</v>
      </c>
      <c r="Q19475" t="str">
        <f t="shared" si="1218"/>
        <v>low</v>
      </c>
      <c r="R19475" t="str">
        <f t="shared" si="1219"/>
        <v>busy</v>
      </c>
    </row>
    <row r="19476" spans="1:18">
      <c r="A19476">
        <v>39655</v>
      </c>
      <c r="B19476" t="s">
        <v>30389</v>
      </c>
      <c r="C19476" s="1">
        <v>44197</v>
      </c>
      <c r="D19476">
        <v>72</v>
      </c>
      <c r="E19476">
        <f t="shared" si="1216"/>
        <v>70</v>
      </c>
      <c r="F19476">
        <v>23.118960069444402</v>
      </c>
      <c r="G19476">
        <f t="shared" si="1217"/>
        <v>20</v>
      </c>
      <c r="H19476">
        <v>1.38888888888888E-2</v>
      </c>
      <c r="I19476">
        <v>0</v>
      </c>
      <c r="J19476">
        <v>4.1666666666666602E-2</v>
      </c>
      <c r="K19476">
        <v>0</v>
      </c>
      <c r="L19476">
        <v>1.38888888888888E-2</v>
      </c>
      <c r="M19476">
        <v>3</v>
      </c>
      <c r="N19476">
        <v>42</v>
      </c>
      <c r="O19476">
        <v>0</v>
      </c>
      <c r="P19476">
        <v>0</v>
      </c>
      <c r="Q19476" t="str">
        <f t="shared" si="1218"/>
        <v>low</v>
      </c>
      <c r="R19476" t="str">
        <f t="shared" si="1219"/>
        <v>busy</v>
      </c>
    </row>
    <row r="19477" spans="1:18">
      <c r="A19477">
        <v>33546</v>
      </c>
      <c r="B19477" t="s">
        <v>25688</v>
      </c>
      <c r="C19477" s="1">
        <v>44197</v>
      </c>
      <c r="D19477">
        <v>53</v>
      </c>
      <c r="E19477">
        <f t="shared" si="1216"/>
        <v>50</v>
      </c>
      <c r="F19477">
        <v>23.455530415094302</v>
      </c>
      <c r="G19477">
        <f t="shared" si="1217"/>
        <v>20</v>
      </c>
      <c r="H19477">
        <v>0</v>
      </c>
      <c r="I19477">
        <v>0</v>
      </c>
      <c r="J19477">
        <v>0</v>
      </c>
      <c r="K19477">
        <v>1.8867924528301799E-2</v>
      </c>
      <c r="L19477">
        <v>0</v>
      </c>
      <c r="M19477">
        <v>2</v>
      </c>
      <c r="N19477">
        <v>30</v>
      </c>
      <c r="O19477">
        <v>0</v>
      </c>
      <c r="P19477">
        <v>0</v>
      </c>
      <c r="Q19477" t="str">
        <f t="shared" si="1218"/>
        <v>low</v>
      </c>
      <c r="R19477" t="str">
        <f t="shared" si="1219"/>
        <v>busy</v>
      </c>
    </row>
    <row r="19478" spans="1:18">
      <c r="A19478">
        <v>7901</v>
      </c>
      <c r="B19478" t="s">
        <v>6181</v>
      </c>
      <c r="C19478" s="1">
        <v>44197</v>
      </c>
      <c r="D19478">
        <v>108</v>
      </c>
      <c r="E19478">
        <f t="shared" si="1216"/>
        <v>100</v>
      </c>
      <c r="F19478">
        <v>19.618471833333299</v>
      </c>
      <c r="G19478">
        <f t="shared" si="1217"/>
        <v>10</v>
      </c>
      <c r="H19478">
        <v>0</v>
      </c>
      <c r="I19478">
        <v>0</v>
      </c>
      <c r="J19478">
        <v>0</v>
      </c>
      <c r="K19478">
        <v>1.38888888888888</v>
      </c>
      <c r="L19478">
        <v>2.77777777777777E-2</v>
      </c>
      <c r="M19478">
        <v>0</v>
      </c>
      <c r="N19478">
        <v>0</v>
      </c>
      <c r="O19478">
        <v>0</v>
      </c>
      <c r="P19478">
        <v>0</v>
      </c>
      <c r="Q19478" t="str">
        <f t="shared" si="1218"/>
        <v>low</v>
      </c>
      <c r="R19478" t="str">
        <f t="shared" si="1219"/>
        <v>busy</v>
      </c>
    </row>
    <row r="19479" spans="1:18">
      <c r="A19479">
        <v>37601</v>
      </c>
      <c r="B19479" t="s">
        <v>28832</v>
      </c>
      <c r="C19479" s="1">
        <v>44197</v>
      </c>
      <c r="D19479">
        <v>181</v>
      </c>
      <c r="E19479">
        <f t="shared" si="1216"/>
        <v>180</v>
      </c>
      <c r="F19479">
        <v>29.208901447513799</v>
      </c>
      <c r="G19479">
        <f t="shared" si="1217"/>
        <v>20</v>
      </c>
      <c r="H19479">
        <v>0</v>
      </c>
      <c r="I19479">
        <v>0</v>
      </c>
      <c r="J19479">
        <v>1.1049723756906001E-2</v>
      </c>
      <c r="K19479">
        <v>1.6574585635359101E-2</v>
      </c>
      <c r="L19479">
        <v>0</v>
      </c>
      <c r="M19479">
        <v>13</v>
      </c>
      <c r="N19479">
        <v>101</v>
      </c>
      <c r="O19479">
        <v>0</v>
      </c>
      <c r="P19479">
        <v>0</v>
      </c>
      <c r="Q19479" t="str">
        <f t="shared" si="1218"/>
        <v>low</v>
      </c>
      <c r="R19479" t="str">
        <f t="shared" si="1219"/>
        <v>busy</v>
      </c>
    </row>
    <row r="19480" spans="1:18">
      <c r="A19480">
        <v>41420</v>
      </c>
      <c r="B19480" t="s">
        <v>31778</v>
      </c>
      <c r="C19480" s="1">
        <v>44197</v>
      </c>
      <c r="D19480">
        <v>96</v>
      </c>
      <c r="E19480">
        <f t="shared" si="1216"/>
        <v>90</v>
      </c>
      <c r="F19480">
        <v>32.893549510416598</v>
      </c>
      <c r="G19480">
        <f t="shared" si="1217"/>
        <v>30</v>
      </c>
      <c r="H19480">
        <v>0</v>
      </c>
      <c r="I19480">
        <v>0</v>
      </c>
      <c r="J19480">
        <v>0</v>
      </c>
      <c r="K19480">
        <v>0</v>
      </c>
      <c r="L19480">
        <v>0</v>
      </c>
      <c r="M19480">
        <v>14</v>
      </c>
      <c r="N19480">
        <v>78</v>
      </c>
      <c r="O19480">
        <v>0</v>
      </c>
      <c r="P19480">
        <v>0</v>
      </c>
      <c r="Q19480" t="str">
        <f t="shared" si="1218"/>
        <v>low</v>
      </c>
      <c r="R19480" t="str">
        <f t="shared" si="1219"/>
        <v>empty</v>
      </c>
    </row>
    <row r="19481" spans="1:18">
      <c r="A19481">
        <v>2762</v>
      </c>
      <c r="B19481" t="s">
        <v>2221</v>
      </c>
      <c r="C19481" s="1">
        <v>44197</v>
      </c>
      <c r="D19481">
        <v>104</v>
      </c>
      <c r="E19481">
        <f t="shared" si="1216"/>
        <v>100</v>
      </c>
      <c r="F19481">
        <v>25.6734921634615</v>
      </c>
      <c r="G19481">
        <f t="shared" si="1217"/>
        <v>20</v>
      </c>
      <c r="H19481">
        <v>6.7307692307692304E-2</v>
      </c>
      <c r="I19481">
        <v>0</v>
      </c>
      <c r="J19481">
        <v>0</v>
      </c>
      <c r="K19481">
        <v>3.8461538461538401E-2</v>
      </c>
      <c r="L19481">
        <v>0</v>
      </c>
      <c r="M19481">
        <v>20</v>
      </c>
      <c r="N19481">
        <v>32</v>
      </c>
      <c r="O19481">
        <v>0</v>
      </c>
      <c r="P19481">
        <v>5.8557812499999999E-3</v>
      </c>
      <c r="Q19481" t="str">
        <f t="shared" si="1218"/>
        <v>low</v>
      </c>
      <c r="R19481" t="str">
        <f t="shared" si="1219"/>
        <v>busy</v>
      </c>
    </row>
    <row r="19482" spans="1:18">
      <c r="A19482">
        <v>22994</v>
      </c>
      <c r="B19482" t="s">
        <v>17509</v>
      </c>
      <c r="C19482" s="1">
        <v>44197</v>
      </c>
      <c r="D19482">
        <v>64</v>
      </c>
      <c r="E19482">
        <f t="shared" si="1216"/>
        <v>60</v>
      </c>
      <c r="F19482">
        <v>33.786262718749903</v>
      </c>
      <c r="G19482">
        <f t="shared" si="1217"/>
        <v>30</v>
      </c>
      <c r="H19482">
        <v>0</v>
      </c>
      <c r="I19482">
        <v>0</v>
      </c>
      <c r="J19482">
        <v>0</v>
      </c>
      <c r="K19482">
        <v>6.25E-2</v>
      </c>
      <c r="L19482">
        <v>3.125E-2</v>
      </c>
      <c r="M19482">
        <v>2</v>
      </c>
      <c r="N19482">
        <v>38</v>
      </c>
      <c r="O19482">
        <v>0</v>
      </c>
      <c r="P19482">
        <v>0</v>
      </c>
      <c r="Q19482" t="str">
        <f t="shared" si="1218"/>
        <v>low</v>
      </c>
      <c r="R19482" t="str">
        <f t="shared" si="1219"/>
        <v>busy</v>
      </c>
    </row>
    <row r="19483" spans="1:18">
      <c r="A19483">
        <v>17469</v>
      </c>
      <c r="B19483" t="s">
        <v>13445</v>
      </c>
      <c r="C19483" s="1">
        <v>44197</v>
      </c>
      <c r="D19483">
        <v>141</v>
      </c>
      <c r="E19483">
        <f t="shared" si="1216"/>
        <v>140</v>
      </c>
      <c r="F19483">
        <v>20.2262839148936</v>
      </c>
      <c r="G19483">
        <f t="shared" si="1217"/>
        <v>20</v>
      </c>
      <c r="H19483">
        <v>2.8368794326241099E-2</v>
      </c>
      <c r="I19483">
        <v>0</v>
      </c>
      <c r="J19483">
        <v>4.2553191489361701E-2</v>
      </c>
      <c r="K19483">
        <v>0.120567375886524</v>
      </c>
      <c r="L19483">
        <v>0</v>
      </c>
      <c r="M19483">
        <v>57</v>
      </c>
      <c r="N19483">
        <v>75</v>
      </c>
      <c r="O19483">
        <v>0</v>
      </c>
      <c r="P19483">
        <v>6.9707999999999999E-4</v>
      </c>
      <c r="Q19483" t="str">
        <f t="shared" si="1218"/>
        <v>low</v>
      </c>
      <c r="R19483" t="str">
        <f t="shared" si="1219"/>
        <v>busy</v>
      </c>
    </row>
    <row r="19484" spans="1:18">
      <c r="A19484">
        <v>16735</v>
      </c>
      <c r="B19484" t="s">
        <v>12917</v>
      </c>
      <c r="C19484" s="1">
        <v>44197</v>
      </c>
      <c r="D19484">
        <v>50</v>
      </c>
      <c r="E19484">
        <f t="shared" si="1216"/>
        <v>50</v>
      </c>
      <c r="F19484">
        <v>15.737110419999899</v>
      </c>
      <c r="G19484">
        <f t="shared" si="1217"/>
        <v>10</v>
      </c>
      <c r="H19484">
        <v>0</v>
      </c>
      <c r="I19484">
        <v>0</v>
      </c>
      <c r="J19484">
        <v>0</v>
      </c>
      <c r="K19484">
        <v>0.02</v>
      </c>
      <c r="L19484">
        <v>0</v>
      </c>
      <c r="M19484">
        <v>6</v>
      </c>
      <c r="N19484">
        <v>29</v>
      </c>
      <c r="O19484">
        <v>0</v>
      </c>
      <c r="P19484">
        <v>6.8475172413793098E-2</v>
      </c>
      <c r="Q19484" t="str">
        <f t="shared" si="1218"/>
        <v>low</v>
      </c>
      <c r="R19484" t="str">
        <f t="shared" si="1219"/>
        <v>busy</v>
      </c>
    </row>
    <row r="19485" spans="1:18">
      <c r="A19485">
        <v>21662</v>
      </c>
      <c r="B19485" t="s">
        <v>16209</v>
      </c>
      <c r="C19485" s="1">
        <v>44197</v>
      </c>
      <c r="D19485">
        <v>96</v>
      </c>
      <c r="E19485">
        <f t="shared" si="1216"/>
        <v>90</v>
      </c>
      <c r="F19485">
        <v>42.552496020833303</v>
      </c>
      <c r="G19485">
        <f t="shared" si="1217"/>
        <v>40</v>
      </c>
      <c r="H19485">
        <v>0</v>
      </c>
      <c r="I19485">
        <v>2.0833333333333301E-2</v>
      </c>
      <c r="J19485">
        <v>0</v>
      </c>
      <c r="K19485">
        <v>2.0833333333333301E-2</v>
      </c>
      <c r="L19485">
        <v>1.04166666666666E-2</v>
      </c>
      <c r="M19485">
        <v>5</v>
      </c>
      <c r="N19485">
        <v>60</v>
      </c>
      <c r="O19485">
        <v>0</v>
      </c>
      <c r="P19485">
        <v>0</v>
      </c>
      <c r="Q19485" t="str">
        <f t="shared" si="1218"/>
        <v>low</v>
      </c>
      <c r="R19485" t="str">
        <f t="shared" si="1219"/>
        <v>busy</v>
      </c>
    </row>
    <row r="19486" spans="1:18">
      <c r="A19486">
        <v>28570</v>
      </c>
      <c r="B19486" t="s">
        <v>21978</v>
      </c>
      <c r="C19486" s="1">
        <v>44197</v>
      </c>
      <c r="D19486">
        <v>83</v>
      </c>
      <c r="E19486">
        <f t="shared" si="1216"/>
        <v>80</v>
      </c>
      <c r="F19486">
        <v>27.959564638554198</v>
      </c>
      <c r="G19486">
        <f t="shared" si="1217"/>
        <v>20</v>
      </c>
      <c r="H19486">
        <v>0</v>
      </c>
      <c r="I19486">
        <v>0</v>
      </c>
      <c r="J19486">
        <v>0</v>
      </c>
      <c r="K19486">
        <v>0.25301204819277101</v>
      </c>
      <c r="L19486">
        <v>8.43373493975903E-2</v>
      </c>
      <c r="M19486">
        <v>3</v>
      </c>
      <c r="N19486">
        <v>13</v>
      </c>
      <c r="O19486">
        <v>0</v>
      </c>
      <c r="P19486">
        <v>0</v>
      </c>
      <c r="Q19486" t="str">
        <f t="shared" si="1218"/>
        <v>low</v>
      </c>
      <c r="R19486" t="str">
        <f t="shared" si="1219"/>
        <v>busy</v>
      </c>
    </row>
    <row r="19487" spans="1:18">
      <c r="A19487">
        <v>11003</v>
      </c>
      <c r="B19487" t="s">
        <v>9093</v>
      </c>
      <c r="C19487" s="1">
        <v>44197</v>
      </c>
      <c r="D19487">
        <v>69</v>
      </c>
      <c r="E19487">
        <f t="shared" si="1216"/>
        <v>60</v>
      </c>
      <c r="F19487">
        <v>17.6301052753623</v>
      </c>
      <c r="G19487">
        <f t="shared" si="1217"/>
        <v>10</v>
      </c>
      <c r="H19487">
        <v>2.8985507246376802E-2</v>
      </c>
      <c r="I19487">
        <v>0</v>
      </c>
      <c r="J19487">
        <v>2.8985507246376802E-2</v>
      </c>
      <c r="K19487">
        <v>5.7971014492753603E-2</v>
      </c>
      <c r="L19487">
        <v>0</v>
      </c>
      <c r="M19487">
        <v>21</v>
      </c>
      <c r="N19487">
        <v>25</v>
      </c>
      <c r="O19487">
        <v>0</v>
      </c>
      <c r="P19487">
        <v>5.5508639999999998E-2</v>
      </c>
      <c r="Q19487" t="str">
        <f t="shared" si="1218"/>
        <v>low</v>
      </c>
      <c r="R19487" t="str">
        <f t="shared" si="1219"/>
        <v>busy</v>
      </c>
    </row>
    <row r="19488" spans="1:18">
      <c r="A19488">
        <v>23095</v>
      </c>
      <c r="B19488" t="s">
        <v>17610</v>
      </c>
      <c r="C19488" s="1">
        <v>44197</v>
      </c>
      <c r="D19488">
        <v>93</v>
      </c>
      <c r="E19488">
        <f t="shared" si="1216"/>
        <v>90</v>
      </c>
      <c r="F19488">
        <v>17.980590741935401</v>
      </c>
      <c r="G19488">
        <f t="shared" si="1217"/>
        <v>10</v>
      </c>
      <c r="H19488">
        <v>3.2258064516128997E-2</v>
      </c>
      <c r="I19488">
        <v>0</v>
      </c>
      <c r="J19488">
        <v>0</v>
      </c>
      <c r="K19488">
        <v>0.16129032258064499</v>
      </c>
      <c r="L19488">
        <v>2.1505376344085999E-2</v>
      </c>
      <c r="M19488">
        <v>2</v>
      </c>
      <c r="N19488">
        <v>22</v>
      </c>
      <c r="O19488">
        <v>0</v>
      </c>
      <c r="P19488">
        <v>0</v>
      </c>
      <c r="Q19488" t="str">
        <f t="shared" si="1218"/>
        <v>low</v>
      </c>
      <c r="R19488" t="str">
        <f t="shared" si="1219"/>
        <v>busy</v>
      </c>
    </row>
    <row r="19489" spans="1:18">
      <c r="A19489">
        <v>39324</v>
      </c>
      <c r="B19489" t="s">
        <v>30173</v>
      </c>
      <c r="C19489" s="1">
        <v>44197</v>
      </c>
      <c r="D19489">
        <v>114</v>
      </c>
      <c r="E19489">
        <f t="shared" si="1216"/>
        <v>110</v>
      </c>
      <c r="F19489">
        <v>16.125255052631498</v>
      </c>
      <c r="G19489">
        <f t="shared" si="1217"/>
        <v>10</v>
      </c>
      <c r="H19489">
        <v>0</v>
      </c>
      <c r="I19489">
        <v>0</v>
      </c>
      <c r="J19489">
        <v>0</v>
      </c>
      <c r="K19489">
        <v>0.359649122807017</v>
      </c>
      <c r="L19489">
        <v>2.6315789473684199E-2</v>
      </c>
      <c r="M19489">
        <v>0</v>
      </c>
      <c r="N19489">
        <v>0</v>
      </c>
      <c r="O19489">
        <v>0</v>
      </c>
      <c r="P19489">
        <v>0</v>
      </c>
      <c r="Q19489" t="str">
        <f t="shared" si="1218"/>
        <v>low</v>
      </c>
      <c r="R19489" t="str">
        <f t="shared" si="1219"/>
        <v>busy</v>
      </c>
    </row>
    <row r="19490" spans="1:18">
      <c r="A19490">
        <v>11145</v>
      </c>
      <c r="B19490" t="s">
        <v>9224</v>
      </c>
      <c r="C19490" s="1">
        <v>44197</v>
      </c>
      <c r="D19490">
        <v>108</v>
      </c>
      <c r="E19490">
        <f t="shared" si="1216"/>
        <v>100</v>
      </c>
      <c r="F19490">
        <v>39.009622009259203</v>
      </c>
      <c r="G19490">
        <f t="shared" si="1217"/>
        <v>30</v>
      </c>
      <c r="H19490">
        <v>0</v>
      </c>
      <c r="I19490">
        <v>0</v>
      </c>
      <c r="J19490">
        <v>2.77777777777777E-2</v>
      </c>
      <c r="K19490">
        <v>9.2592592592592501E-3</v>
      </c>
      <c r="L19490">
        <v>0</v>
      </c>
      <c r="M19490">
        <v>32</v>
      </c>
      <c r="N19490">
        <v>53</v>
      </c>
      <c r="O19490">
        <v>0</v>
      </c>
      <c r="P19490">
        <v>0</v>
      </c>
      <c r="Q19490" t="str">
        <f t="shared" si="1218"/>
        <v>low</v>
      </c>
      <c r="R19490" t="str">
        <f t="shared" si="1219"/>
        <v>busy</v>
      </c>
    </row>
    <row r="19491" spans="1:18">
      <c r="A19491">
        <v>29493</v>
      </c>
      <c r="B19491" t="s">
        <v>22754</v>
      </c>
      <c r="C19491" s="1">
        <v>44197</v>
      </c>
      <c r="D19491">
        <v>173</v>
      </c>
      <c r="E19491">
        <f t="shared" si="1216"/>
        <v>170</v>
      </c>
      <c r="F19491">
        <v>28.6955584450867</v>
      </c>
      <c r="G19491">
        <f t="shared" si="1217"/>
        <v>20</v>
      </c>
      <c r="H19491">
        <v>0</v>
      </c>
      <c r="I19491">
        <v>0</v>
      </c>
      <c r="J19491">
        <v>5.7803468208092396E-3</v>
      </c>
      <c r="K19491">
        <v>5.7803468208092396E-3</v>
      </c>
      <c r="L19491">
        <v>0</v>
      </c>
      <c r="M19491">
        <v>13</v>
      </c>
      <c r="N19491">
        <v>144</v>
      </c>
      <c r="O19491">
        <v>0</v>
      </c>
      <c r="P19491">
        <v>8.1301798611111101E-2</v>
      </c>
      <c r="Q19491" t="str">
        <f t="shared" si="1218"/>
        <v>low</v>
      </c>
      <c r="R19491" t="str">
        <f t="shared" si="1219"/>
        <v>busy</v>
      </c>
    </row>
    <row r="19492" spans="1:18">
      <c r="A19492">
        <v>10314</v>
      </c>
      <c r="B19492" t="s">
        <v>8428</v>
      </c>
      <c r="C19492" s="1">
        <v>44197</v>
      </c>
      <c r="D19492">
        <v>81</v>
      </c>
      <c r="E19492">
        <f t="shared" si="1216"/>
        <v>80</v>
      </c>
      <c r="F19492">
        <v>34.691729061728303</v>
      </c>
      <c r="G19492">
        <f t="shared" si="1217"/>
        <v>30</v>
      </c>
      <c r="H19492">
        <v>0</v>
      </c>
      <c r="I19492">
        <v>0</v>
      </c>
      <c r="J19492">
        <v>0</v>
      </c>
      <c r="K19492">
        <v>2.4691358024691301E-2</v>
      </c>
      <c r="L19492">
        <v>0</v>
      </c>
      <c r="M19492">
        <v>6</v>
      </c>
      <c r="N19492">
        <v>60</v>
      </c>
      <c r="O19492">
        <v>0</v>
      </c>
      <c r="P19492">
        <v>0.18870131666666601</v>
      </c>
      <c r="Q19492" t="str">
        <f t="shared" si="1218"/>
        <v>low</v>
      </c>
      <c r="R19492" t="str">
        <f t="shared" si="1219"/>
        <v>busy</v>
      </c>
    </row>
    <row r="19493" spans="1:18">
      <c r="A19493">
        <v>10013</v>
      </c>
      <c r="B19493" t="s">
        <v>8143</v>
      </c>
      <c r="C19493" s="1">
        <v>44197</v>
      </c>
      <c r="D19493">
        <v>84</v>
      </c>
      <c r="E19493">
        <f t="shared" si="1216"/>
        <v>80</v>
      </c>
      <c r="F19493">
        <v>16.256017499999999</v>
      </c>
      <c r="G19493">
        <f t="shared" si="1217"/>
        <v>10</v>
      </c>
      <c r="H19493">
        <v>0</v>
      </c>
      <c r="I19493">
        <v>0</v>
      </c>
      <c r="J19493">
        <v>0</v>
      </c>
      <c r="K19493">
        <v>5.95238095238095E-2</v>
      </c>
      <c r="L19493">
        <v>1.1904761904761901E-2</v>
      </c>
      <c r="M19493">
        <v>1</v>
      </c>
      <c r="N19493">
        <v>33</v>
      </c>
      <c r="O19493">
        <v>0</v>
      </c>
      <c r="P19493">
        <v>0</v>
      </c>
      <c r="Q19493" t="str">
        <f t="shared" si="1218"/>
        <v>low</v>
      </c>
      <c r="R19493" t="str">
        <f t="shared" si="1219"/>
        <v>busy</v>
      </c>
    </row>
    <row r="19494" spans="1:18">
      <c r="A19494">
        <v>37095</v>
      </c>
      <c r="B19494" t="s">
        <v>28337</v>
      </c>
      <c r="C19494" s="1">
        <v>44197</v>
      </c>
      <c r="D19494">
        <v>50</v>
      </c>
      <c r="E19494">
        <f t="shared" si="1216"/>
        <v>50</v>
      </c>
      <c r="F19494">
        <v>14.24964684</v>
      </c>
      <c r="G19494">
        <f t="shared" si="1217"/>
        <v>10</v>
      </c>
      <c r="H19494">
        <v>0</v>
      </c>
      <c r="I19494">
        <v>0</v>
      </c>
      <c r="J19494">
        <v>0</v>
      </c>
      <c r="K19494">
        <v>0.3</v>
      </c>
      <c r="L19494">
        <v>0.04</v>
      </c>
      <c r="M19494">
        <v>0</v>
      </c>
      <c r="N19494">
        <v>0</v>
      </c>
      <c r="O19494">
        <v>0</v>
      </c>
      <c r="P19494">
        <v>0</v>
      </c>
      <c r="Q19494" t="str">
        <f t="shared" si="1218"/>
        <v>low</v>
      </c>
      <c r="R19494" t="str">
        <f t="shared" si="1219"/>
        <v>busy</v>
      </c>
    </row>
    <row r="19495" spans="1:18">
      <c r="A19495">
        <v>12463</v>
      </c>
      <c r="B19495" t="s">
        <v>10151</v>
      </c>
      <c r="C19495" s="1">
        <v>44197</v>
      </c>
      <c r="D19495">
        <v>178</v>
      </c>
      <c r="E19495">
        <f t="shared" si="1216"/>
        <v>170</v>
      </c>
      <c r="F19495">
        <v>17.131165859550499</v>
      </c>
      <c r="G19495">
        <f t="shared" si="1217"/>
        <v>10</v>
      </c>
      <c r="H19495">
        <v>0.348314606741573</v>
      </c>
      <c r="I19495">
        <v>0</v>
      </c>
      <c r="J19495">
        <v>0</v>
      </c>
      <c r="K19495">
        <v>0.297752808988764</v>
      </c>
      <c r="L19495">
        <v>1.12359550561797E-2</v>
      </c>
      <c r="M19495">
        <v>5</v>
      </c>
      <c r="N19495">
        <v>18</v>
      </c>
      <c r="O19495">
        <v>0</v>
      </c>
      <c r="P19495">
        <v>0</v>
      </c>
      <c r="Q19495" t="str">
        <f t="shared" si="1218"/>
        <v>low</v>
      </c>
      <c r="R19495" t="str">
        <f t="shared" si="1219"/>
        <v>busy</v>
      </c>
    </row>
    <row r="19496" spans="1:18">
      <c r="A19496">
        <v>11457</v>
      </c>
      <c r="B19496" t="s">
        <v>9455</v>
      </c>
      <c r="C19496" s="1">
        <v>44197</v>
      </c>
      <c r="D19496">
        <v>50</v>
      </c>
      <c r="E19496">
        <f t="shared" si="1216"/>
        <v>50</v>
      </c>
      <c r="F19496">
        <v>19.971422520000001</v>
      </c>
      <c r="G19496">
        <f t="shared" si="1217"/>
        <v>10</v>
      </c>
      <c r="H19496">
        <v>0.06</v>
      </c>
      <c r="I19496">
        <v>0</v>
      </c>
      <c r="J19496">
        <v>0</v>
      </c>
      <c r="K19496">
        <v>0.12</v>
      </c>
      <c r="L19496">
        <v>0</v>
      </c>
      <c r="M19496">
        <v>8</v>
      </c>
      <c r="N19496">
        <v>12</v>
      </c>
      <c r="O19496">
        <v>0</v>
      </c>
      <c r="P19496">
        <v>0</v>
      </c>
      <c r="Q19496" t="str">
        <f t="shared" si="1218"/>
        <v>low</v>
      </c>
      <c r="R19496" t="str">
        <f t="shared" si="1219"/>
        <v>busy</v>
      </c>
    </row>
    <row r="19497" spans="1:18">
      <c r="A19497">
        <v>7210</v>
      </c>
      <c r="B19497" t="s">
        <v>5571</v>
      </c>
      <c r="C19497" s="1">
        <v>44197</v>
      </c>
      <c r="D19497">
        <v>240</v>
      </c>
      <c r="E19497">
        <f t="shared" si="1216"/>
        <v>240</v>
      </c>
      <c r="F19497">
        <v>17.2216233249999</v>
      </c>
      <c r="G19497">
        <f t="shared" si="1217"/>
        <v>10</v>
      </c>
      <c r="H19497">
        <v>0.34166666666666601</v>
      </c>
      <c r="I19497">
        <v>4.1666666666666597E-3</v>
      </c>
      <c r="J19497">
        <v>0</v>
      </c>
      <c r="K19497">
        <v>0.4</v>
      </c>
      <c r="L19497">
        <v>2.0833333333333301E-2</v>
      </c>
      <c r="M19497">
        <v>9</v>
      </c>
      <c r="N19497">
        <v>15</v>
      </c>
      <c r="O19497">
        <v>0</v>
      </c>
      <c r="P19497">
        <v>0</v>
      </c>
      <c r="Q19497" t="str">
        <f t="shared" si="1218"/>
        <v>low</v>
      </c>
      <c r="R19497" t="str">
        <f t="shared" si="1219"/>
        <v>busy</v>
      </c>
    </row>
    <row r="19498" spans="1:18">
      <c r="A19498">
        <v>23236</v>
      </c>
      <c r="B19498" t="s">
        <v>17748</v>
      </c>
      <c r="C19498" s="1">
        <v>44197</v>
      </c>
      <c r="D19498">
        <v>267</v>
      </c>
      <c r="E19498">
        <f t="shared" si="1216"/>
        <v>260</v>
      </c>
      <c r="F19498">
        <v>23.2002444157303</v>
      </c>
      <c r="G19498">
        <f t="shared" si="1217"/>
        <v>20</v>
      </c>
      <c r="H19498">
        <v>1.4981273408239701E-2</v>
      </c>
      <c r="I19498">
        <v>0</v>
      </c>
      <c r="J19498">
        <v>0</v>
      </c>
      <c r="K19498">
        <v>0.10486891385767701</v>
      </c>
      <c r="L19498">
        <v>7.4906367041198503E-3</v>
      </c>
      <c r="M19498">
        <v>37</v>
      </c>
      <c r="N19498">
        <v>40</v>
      </c>
      <c r="O19498">
        <v>0</v>
      </c>
      <c r="P19498">
        <v>2.2035175000000001E-2</v>
      </c>
      <c r="Q19498" t="str">
        <f t="shared" si="1218"/>
        <v>low</v>
      </c>
      <c r="R19498" t="str">
        <f t="shared" si="1219"/>
        <v>busy</v>
      </c>
    </row>
    <row r="19499" spans="1:18">
      <c r="A19499">
        <v>16835</v>
      </c>
      <c r="B19499" t="s">
        <v>12992</v>
      </c>
      <c r="C19499" s="1">
        <v>44197</v>
      </c>
      <c r="D19499">
        <v>215</v>
      </c>
      <c r="E19499">
        <f t="shared" si="1216"/>
        <v>210</v>
      </c>
      <c r="F19499">
        <v>26.8665010232558</v>
      </c>
      <c r="G19499">
        <f t="shared" si="1217"/>
        <v>20</v>
      </c>
      <c r="H19499">
        <v>0</v>
      </c>
      <c r="I19499">
        <v>0</v>
      </c>
      <c r="J19499">
        <v>0</v>
      </c>
      <c r="K19499">
        <v>4.65116279069767E-3</v>
      </c>
      <c r="L19499">
        <v>0</v>
      </c>
      <c r="M19499">
        <v>16</v>
      </c>
      <c r="N19499">
        <v>144</v>
      </c>
      <c r="O19499">
        <v>0</v>
      </c>
      <c r="P19499">
        <v>9.2592361111111098E-4</v>
      </c>
      <c r="Q19499" t="str">
        <f t="shared" si="1218"/>
        <v>low</v>
      </c>
      <c r="R19499" t="str">
        <f t="shared" si="1219"/>
        <v>busy</v>
      </c>
    </row>
    <row r="19500" spans="1:18">
      <c r="A19500">
        <v>5651</v>
      </c>
      <c r="B19500" t="s">
        <v>4271</v>
      </c>
      <c r="C19500" s="1">
        <v>44197</v>
      </c>
      <c r="D19500">
        <v>168</v>
      </c>
      <c r="E19500">
        <f t="shared" si="1216"/>
        <v>160</v>
      </c>
      <c r="F19500">
        <v>28.016524273809502</v>
      </c>
      <c r="G19500">
        <f t="shared" si="1217"/>
        <v>20</v>
      </c>
      <c r="H19500">
        <v>0</v>
      </c>
      <c r="I19500">
        <v>0</v>
      </c>
      <c r="J19500">
        <v>0</v>
      </c>
      <c r="K19500">
        <v>0.17261904761904701</v>
      </c>
      <c r="L19500">
        <v>0.26785714285714202</v>
      </c>
      <c r="M19500">
        <v>0</v>
      </c>
      <c r="N19500">
        <v>0</v>
      </c>
      <c r="O19500">
        <v>0</v>
      </c>
      <c r="P19500">
        <v>0</v>
      </c>
      <c r="Q19500" t="str">
        <f t="shared" si="1218"/>
        <v>low</v>
      </c>
      <c r="R19500" t="str">
        <f t="shared" si="1219"/>
        <v>busy</v>
      </c>
    </row>
    <row r="19501" spans="1:18">
      <c r="A19501">
        <v>39833</v>
      </c>
      <c r="B19501" t="s">
        <v>30492</v>
      </c>
      <c r="C19501" s="1">
        <v>44197</v>
      </c>
      <c r="D19501">
        <v>206</v>
      </c>
      <c r="E19501">
        <f t="shared" si="1216"/>
        <v>200</v>
      </c>
      <c r="F19501">
        <v>27.442363402912601</v>
      </c>
      <c r="G19501">
        <f t="shared" si="1217"/>
        <v>20</v>
      </c>
      <c r="H19501">
        <v>0</v>
      </c>
      <c r="I19501">
        <v>0</v>
      </c>
      <c r="J19501">
        <v>0</v>
      </c>
      <c r="K19501">
        <v>2.9126213592233E-2</v>
      </c>
      <c r="L19501">
        <v>0</v>
      </c>
      <c r="M19501">
        <v>23</v>
      </c>
      <c r="N19501">
        <v>79</v>
      </c>
      <c r="O19501">
        <v>0</v>
      </c>
      <c r="P19501">
        <v>0</v>
      </c>
      <c r="Q19501" t="str">
        <f t="shared" si="1218"/>
        <v>low</v>
      </c>
      <c r="R19501" t="str">
        <f t="shared" si="1219"/>
        <v>busy</v>
      </c>
    </row>
    <row r="19502" spans="1:18">
      <c r="A19502">
        <v>2192</v>
      </c>
      <c r="B19502" t="s">
        <v>1820</v>
      </c>
      <c r="C19502" s="1">
        <v>44197</v>
      </c>
      <c r="D19502">
        <v>133</v>
      </c>
      <c r="E19502">
        <f t="shared" si="1216"/>
        <v>130</v>
      </c>
      <c r="F19502">
        <v>31.985557421052601</v>
      </c>
      <c r="G19502">
        <f t="shared" si="1217"/>
        <v>30</v>
      </c>
      <c r="H19502">
        <v>0</v>
      </c>
      <c r="I19502">
        <v>0</v>
      </c>
      <c r="J19502">
        <v>0</v>
      </c>
      <c r="K19502">
        <v>0.33834586466165401</v>
      </c>
      <c r="L19502">
        <v>7.5187969924811998E-2</v>
      </c>
      <c r="M19502">
        <v>0</v>
      </c>
      <c r="N19502">
        <v>0</v>
      </c>
      <c r="O19502">
        <v>0</v>
      </c>
      <c r="P19502">
        <v>0</v>
      </c>
      <c r="Q19502" t="str">
        <f t="shared" si="1218"/>
        <v>low</v>
      </c>
      <c r="R19502" t="str">
        <f t="shared" si="1219"/>
        <v>busy</v>
      </c>
    </row>
    <row r="19503" spans="1:18">
      <c r="A19503">
        <v>4651</v>
      </c>
      <c r="B19503" t="s">
        <v>3598</v>
      </c>
      <c r="C19503" s="1">
        <v>44197</v>
      </c>
      <c r="D19503">
        <v>274</v>
      </c>
      <c r="E19503">
        <f t="shared" si="1216"/>
        <v>270</v>
      </c>
      <c r="F19503">
        <v>35.904995700729899</v>
      </c>
      <c r="G19503">
        <f t="shared" si="1217"/>
        <v>30</v>
      </c>
      <c r="H19503">
        <v>0</v>
      </c>
      <c r="I19503">
        <v>0</v>
      </c>
      <c r="J19503">
        <v>0</v>
      </c>
      <c r="K19503">
        <v>0.24817518248175099</v>
      </c>
      <c r="L19503">
        <v>0.37956204379561997</v>
      </c>
      <c r="M19503">
        <v>0</v>
      </c>
      <c r="N19503">
        <v>0</v>
      </c>
      <c r="O19503">
        <v>0</v>
      </c>
      <c r="P19503">
        <v>0</v>
      </c>
      <c r="Q19503" t="str">
        <f t="shared" si="1218"/>
        <v>low</v>
      </c>
      <c r="R19503" t="str">
        <f t="shared" si="1219"/>
        <v>busy</v>
      </c>
    </row>
    <row r="19504" spans="1:18">
      <c r="A19504">
        <v>11174</v>
      </c>
      <c r="B19504" t="s">
        <v>9248</v>
      </c>
      <c r="C19504" s="1">
        <v>44197</v>
      </c>
      <c r="D19504">
        <v>169</v>
      </c>
      <c r="E19504">
        <f t="shared" si="1216"/>
        <v>160</v>
      </c>
      <c r="F19504">
        <v>50.063148142011798</v>
      </c>
      <c r="G19504">
        <f t="shared" si="1217"/>
        <v>50</v>
      </c>
      <c r="H19504">
        <v>0</v>
      </c>
      <c r="I19504">
        <v>0</v>
      </c>
      <c r="J19504">
        <v>0</v>
      </c>
      <c r="K19504">
        <v>0</v>
      </c>
      <c r="L19504">
        <v>0</v>
      </c>
      <c r="M19504">
        <v>14</v>
      </c>
      <c r="N19504">
        <v>92</v>
      </c>
      <c r="O19504">
        <v>0</v>
      </c>
      <c r="P19504">
        <v>0</v>
      </c>
      <c r="Q19504" t="str">
        <f t="shared" si="1218"/>
        <v>high</v>
      </c>
      <c r="R19504" t="str">
        <f t="shared" si="1219"/>
        <v>empty</v>
      </c>
    </row>
    <row r="19505" spans="1:18">
      <c r="A19505">
        <v>2494</v>
      </c>
      <c r="B19505" t="s">
        <v>2019</v>
      </c>
      <c r="C19505" s="1">
        <v>44197</v>
      </c>
      <c r="D19505">
        <v>59</v>
      </c>
      <c r="E19505">
        <f t="shared" si="1216"/>
        <v>50</v>
      </c>
      <c r="F19505">
        <v>31.8019909830508</v>
      </c>
      <c r="G19505">
        <f t="shared" si="1217"/>
        <v>30</v>
      </c>
      <c r="H19505">
        <v>0</v>
      </c>
      <c r="I19505">
        <v>0</v>
      </c>
      <c r="J19505">
        <v>0</v>
      </c>
      <c r="K19505">
        <v>0.28813559322033899</v>
      </c>
      <c r="L19505">
        <v>5.0847457627118599E-2</v>
      </c>
      <c r="M19505">
        <v>0</v>
      </c>
      <c r="N19505">
        <v>0</v>
      </c>
      <c r="O19505">
        <v>0</v>
      </c>
      <c r="P19505">
        <v>0</v>
      </c>
      <c r="Q19505" t="str">
        <f t="shared" si="1218"/>
        <v>low</v>
      </c>
      <c r="R19505" t="str">
        <f t="shared" si="1219"/>
        <v>busy</v>
      </c>
    </row>
    <row r="19506" spans="1:18">
      <c r="A19506">
        <v>4085</v>
      </c>
      <c r="B19506" t="s">
        <v>3176</v>
      </c>
      <c r="C19506" s="1">
        <v>44197</v>
      </c>
      <c r="D19506">
        <v>98</v>
      </c>
      <c r="E19506">
        <f t="shared" si="1216"/>
        <v>90</v>
      </c>
      <c r="F19506">
        <v>20.944409999999898</v>
      </c>
      <c r="G19506">
        <f t="shared" si="1217"/>
        <v>20</v>
      </c>
      <c r="H19506">
        <v>4.08163265306122E-2</v>
      </c>
      <c r="I19506">
        <v>0</v>
      </c>
      <c r="J19506">
        <v>1.0204081632653E-2</v>
      </c>
      <c r="K19506">
        <v>4.08163265306122E-2</v>
      </c>
      <c r="L19506">
        <v>0</v>
      </c>
      <c r="M19506">
        <v>31</v>
      </c>
      <c r="N19506">
        <v>35</v>
      </c>
      <c r="O19506">
        <v>0</v>
      </c>
      <c r="P19506">
        <v>2.1428571428571401E-2</v>
      </c>
      <c r="Q19506" t="str">
        <f t="shared" si="1218"/>
        <v>low</v>
      </c>
      <c r="R19506" t="str">
        <f t="shared" si="1219"/>
        <v>busy</v>
      </c>
    </row>
    <row r="19507" spans="1:18">
      <c r="A19507">
        <v>35814</v>
      </c>
      <c r="B19507" t="s">
        <v>27080</v>
      </c>
      <c r="C19507" s="1">
        <v>44197</v>
      </c>
      <c r="D19507">
        <v>246</v>
      </c>
      <c r="E19507">
        <f t="shared" si="1216"/>
        <v>240</v>
      </c>
      <c r="F19507">
        <v>19.172482178861699</v>
      </c>
      <c r="G19507">
        <f t="shared" si="1217"/>
        <v>10</v>
      </c>
      <c r="H19507">
        <v>0.101626016260162</v>
      </c>
      <c r="I19507">
        <v>0</v>
      </c>
      <c r="J19507">
        <v>4.0650406504065002E-3</v>
      </c>
      <c r="K19507">
        <v>0.134146341463414</v>
      </c>
      <c r="L19507">
        <v>4.8780487804878002E-2</v>
      </c>
      <c r="M19507">
        <v>8</v>
      </c>
      <c r="N19507">
        <v>30</v>
      </c>
      <c r="O19507">
        <v>0</v>
      </c>
      <c r="P19507">
        <v>0</v>
      </c>
      <c r="Q19507" t="str">
        <f t="shared" si="1218"/>
        <v>low</v>
      </c>
      <c r="R19507" t="str">
        <f t="shared" si="1219"/>
        <v>busy</v>
      </c>
    </row>
    <row r="19508" spans="1:18">
      <c r="A19508">
        <v>27436</v>
      </c>
      <c r="B19508" t="s">
        <v>21077</v>
      </c>
      <c r="C19508" s="1">
        <v>44197</v>
      </c>
      <c r="D19508">
        <v>196</v>
      </c>
      <c r="E19508">
        <f t="shared" si="1216"/>
        <v>190</v>
      </c>
      <c r="F19508">
        <v>30.616615540816301</v>
      </c>
      <c r="G19508">
        <f t="shared" si="1217"/>
        <v>30</v>
      </c>
      <c r="H19508">
        <v>0</v>
      </c>
      <c r="I19508">
        <v>0</v>
      </c>
      <c r="J19508">
        <v>0</v>
      </c>
      <c r="K19508">
        <v>2.04081632653061E-2</v>
      </c>
      <c r="L19508">
        <v>5.1020408163265302E-3</v>
      </c>
      <c r="M19508">
        <v>21</v>
      </c>
      <c r="N19508">
        <v>124</v>
      </c>
      <c r="O19508">
        <v>0</v>
      </c>
      <c r="P19508">
        <v>1.1520725806451601E-3</v>
      </c>
      <c r="Q19508" t="str">
        <f t="shared" si="1218"/>
        <v>low</v>
      </c>
      <c r="R19508" t="str">
        <f t="shared" si="1219"/>
        <v>busy</v>
      </c>
    </row>
    <row r="19509" spans="1:18">
      <c r="A19509">
        <v>22995</v>
      </c>
      <c r="B19509" t="s">
        <v>17510</v>
      </c>
      <c r="C19509" s="1">
        <v>44197</v>
      </c>
      <c r="D19509">
        <v>83</v>
      </c>
      <c r="E19509">
        <f t="shared" si="1216"/>
        <v>80</v>
      </c>
      <c r="F19509">
        <v>33.3594019518072</v>
      </c>
      <c r="G19509">
        <f t="shared" si="1217"/>
        <v>30</v>
      </c>
      <c r="H19509">
        <v>0</v>
      </c>
      <c r="I19509">
        <v>0</v>
      </c>
      <c r="J19509">
        <v>0</v>
      </c>
      <c r="K19509">
        <v>0</v>
      </c>
      <c r="L19509">
        <v>0</v>
      </c>
      <c r="M19509">
        <v>7</v>
      </c>
      <c r="N19509">
        <v>49</v>
      </c>
      <c r="O19509">
        <v>0</v>
      </c>
      <c r="P19509">
        <v>0</v>
      </c>
      <c r="Q19509" t="str">
        <f t="shared" si="1218"/>
        <v>low</v>
      </c>
      <c r="R19509" t="str">
        <f t="shared" si="1219"/>
        <v>empty</v>
      </c>
    </row>
    <row r="19510" spans="1:18">
      <c r="A19510">
        <v>37477</v>
      </c>
      <c r="B19510" t="s">
        <v>28710</v>
      </c>
      <c r="C19510" s="1">
        <v>44197</v>
      </c>
      <c r="D19510">
        <v>148</v>
      </c>
      <c r="E19510">
        <f t="shared" si="1216"/>
        <v>140</v>
      </c>
      <c r="F19510">
        <v>36.645481743243202</v>
      </c>
      <c r="G19510">
        <f t="shared" si="1217"/>
        <v>30</v>
      </c>
      <c r="H19510">
        <v>0</v>
      </c>
      <c r="I19510">
        <v>0</v>
      </c>
      <c r="J19510">
        <v>6.7567567567567502E-3</v>
      </c>
      <c r="K19510">
        <v>6.7567567567567502E-3</v>
      </c>
      <c r="L19510">
        <v>4.72972972972973E-2</v>
      </c>
      <c r="M19510">
        <v>51</v>
      </c>
      <c r="N19510">
        <v>111</v>
      </c>
      <c r="O19510">
        <v>0</v>
      </c>
      <c r="P19510">
        <v>0</v>
      </c>
      <c r="Q19510" t="str">
        <f t="shared" si="1218"/>
        <v>low</v>
      </c>
      <c r="R19510" t="str">
        <f t="shared" si="1219"/>
        <v>busy</v>
      </c>
    </row>
    <row r="19511" spans="1:18">
      <c r="A19511">
        <v>4689</v>
      </c>
      <c r="B19511" t="s">
        <v>3626</v>
      </c>
      <c r="C19511" s="1">
        <v>44197</v>
      </c>
      <c r="D19511">
        <v>166</v>
      </c>
      <c r="E19511">
        <f t="shared" si="1216"/>
        <v>160</v>
      </c>
      <c r="F19511">
        <v>41.911317253012001</v>
      </c>
      <c r="G19511">
        <f t="shared" si="1217"/>
        <v>40</v>
      </c>
      <c r="H19511">
        <v>0</v>
      </c>
      <c r="I19511">
        <v>0</v>
      </c>
      <c r="J19511">
        <v>0</v>
      </c>
      <c r="K19511">
        <v>6.0240963855421603E-3</v>
      </c>
      <c r="L19511">
        <v>0</v>
      </c>
      <c r="M19511">
        <v>4</v>
      </c>
      <c r="N19511">
        <v>132</v>
      </c>
      <c r="O19511">
        <v>0</v>
      </c>
      <c r="P19511">
        <v>3.1114696969696898E-3</v>
      </c>
      <c r="Q19511" t="str">
        <f t="shared" si="1218"/>
        <v>low</v>
      </c>
      <c r="R19511" t="str">
        <f t="shared" si="1219"/>
        <v>busy</v>
      </c>
    </row>
    <row r="19512" spans="1:18">
      <c r="A19512">
        <v>28483</v>
      </c>
      <c r="B19512" t="s">
        <v>21907</v>
      </c>
      <c r="C19512" s="1">
        <v>44197</v>
      </c>
      <c r="D19512">
        <v>162</v>
      </c>
      <c r="E19512">
        <f t="shared" si="1216"/>
        <v>160</v>
      </c>
      <c r="F19512">
        <v>27.456008327160401</v>
      </c>
      <c r="G19512">
        <f t="shared" si="1217"/>
        <v>20</v>
      </c>
      <c r="H19512">
        <v>0</v>
      </c>
      <c r="I19512">
        <v>0</v>
      </c>
      <c r="J19512">
        <v>0</v>
      </c>
      <c r="K19512">
        <v>0.27777777777777701</v>
      </c>
      <c r="L19512">
        <v>2.4691358024691301E-2</v>
      </c>
      <c r="M19512">
        <v>0</v>
      </c>
      <c r="N19512">
        <v>0</v>
      </c>
      <c r="O19512">
        <v>0</v>
      </c>
      <c r="P19512">
        <v>0</v>
      </c>
      <c r="Q19512" t="str">
        <f t="shared" si="1218"/>
        <v>low</v>
      </c>
      <c r="R19512" t="str">
        <f t="shared" si="1219"/>
        <v>busy</v>
      </c>
    </row>
    <row r="19513" spans="1:18">
      <c r="A19513">
        <v>5203</v>
      </c>
      <c r="B19513" t="s">
        <v>4000</v>
      </c>
      <c r="C19513" s="1">
        <v>44197</v>
      </c>
      <c r="D19513">
        <v>177</v>
      </c>
      <c r="E19513">
        <f t="shared" si="1216"/>
        <v>170</v>
      </c>
      <c r="F19513">
        <v>27.813348333333298</v>
      </c>
      <c r="G19513">
        <f t="shared" si="1217"/>
        <v>20</v>
      </c>
      <c r="H19513">
        <v>0</v>
      </c>
      <c r="I19513">
        <v>0</v>
      </c>
      <c r="J19513">
        <v>0</v>
      </c>
      <c r="K19513">
        <v>0.248587570621468</v>
      </c>
      <c r="L19513">
        <v>9.03954802259887E-2</v>
      </c>
      <c r="M19513">
        <v>0</v>
      </c>
      <c r="N19513">
        <v>0</v>
      </c>
      <c r="O19513">
        <v>0</v>
      </c>
      <c r="P19513">
        <v>0</v>
      </c>
      <c r="Q19513" t="str">
        <f t="shared" si="1218"/>
        <v>low</v>
      </c>
      <c r="R19513" t="str">
        <f t="shared" si="1219"/>
        <v>busy</v>
      </c>
    </row>
    <row r="19514" spans="1:18">
      <c r="A19514">
        <v>25136</v>
      </c>
      <c r="B19514" t="s">
        <v>19257</v>
      </c>
      <c r="C19514" s="1">
        <v>44197</v>
      </c>
      <c r="D19514">
        <v>284</v>
      </c>
      <c r="E19514">
        <f t="shared" si="1216"/>
        <v>280</v>
      </c>
      <c r="F19514">
        <v>28.973694922535199</v>
      </c>
      <c r="G19514">
        <f t="shared" si="1217"/>
        <v>20</v>
      </c>
      <c r="H19514">
        <v>0</v>
      </c>
      <c r="I19514">
        <v>0</v>
      </c>
      <c r="J19514">
        <v>3.5211267605633799E-3</v>
      </c>
      <c r="K19514">
        <v>8.0985915492957694E-2</v>
      </c>
      <c r="L19514">
        <v>1.0563380281690101E-2</v>
      </c>
      <c r="M19514">
        <v>39</v>
      </c>
      <c r="N19514">
        <v>185</v>
      </c>
      <c r="O19514">
        <v>0</v>
      </c>
      <c r="P19514">
        <v>1.0304216216216199E-2</v>
      </c>
      <c r="Q19514" t="str">
        <f t="shared" si="1218"/>
        <v>low</v>
      </c>
      <c r="R19514" t="str">
        <f t="shared" si="1219"/>
        <v>busy</v>
      </c>
    </row>
    <row r="19515" spans="1:18">
      <c r="A19515">
        <v>11792</v>
      </c>
      <c r="B19515" t="s">
        <v>9758</v>
      </c>
      <c r="C19515" s="1">
        <v>44197</v>
      </c>
      <c r="D19515">
        <v>194</v>
      </c>
      <c r="E19515">
        <f t="shared" si="1216"/>
        <v>190</v>
      </c>
      <c r="F19515">
        <v>33.470056726804103</v>
      </c>
      <c r="G19515">
        <f t="shared" si="1217"/>
        <v>30</v>
      </c>
      <c r="H19515">
        <v>0</v>
      </c>
      <c r="I19515">
        <v>0</v>
      </c>
      <c r="J19515">
        <v>5.1546391752577301E-3</v>
      </c>
      <c r="K19515">
        <v>2.06185567010309E-2</v>
      </c>
      <c r="L19515">
        <v>5.1546391752577301E-3</v>
      </c>
      <c r="M19515">
        <v>26</v>
      </c>
      <c r="N19515">
        <v>120</v>
      </c>
      <c r="O19515">
        <v>0</v>
      </c>
      <c r="P19515">
        <v>0</v>
      </c>
      <c r="Q19515" t="str">
        <f t="shared" si="1218"/>
        <v>low</v>
      </c>
      <c r="R19515" t="str">
        <f t="shared" si="1219"/>
        <v>busy</v>
      </c>
    </row>
    <row r="19516" spans="1:18">
      <c r="A19516">
        <v>35866</v>
      </c>
      <c r="B19516" t="s">
        <v>27132</v>
      </c>
      <c r="C19516" s="1">
        <v>44197</v>
      </c>
      <c r="D19516">
        <v>74</v>
      </c>
      <c r="E19516">
        <f t="shared" si="1216"/>
        <v>70</v>
      </c>
      <c r="F19516">
        <v>33.322713756756698</v>
      </c>
      <c r="G19516">
        <f t="shared" si="1217"/>
        <v>30</v>
      </c>
      <c r="H19516">
        <v>0</v>
      </c>
      <c r="I19516">
        <v>0</v>
      </c>
      <c r="J19516">
        <v>1.35135135135135E-2</v>
      </c>
      <c r="K19516">
        <v>4.0540540540540501E-2</v>
      </c>
      <c r="L19516">
        <v>1.35135135135135E-2</v>
      </c>
      <c r="M19516">
        <v>5</v>
      </c>
      <c r="N19516">
        <v>27</v>
      </c>
      <c r="O19516">
        <v>0</v>
      </c>
      <c r="P19516">
        <v>2.06971851851851E-2</v>
      </c>
      <c r="Q19516" t="str">
        <f t="shared" si="1218"/>
        <v>low</v>
      </c>
      <c r="R19516" t="str">
        <f t="shared" si="1219"/>
        <v>busy</v>
      </c>
    </row>
    <row r="19517" spans="1:18">
      <c r="A19517">
        <v>18628</v>
      </c>
      <c r="B19517" t="s">
        <v>14323</v>
      </c>
      <c r="C19517" s="1">
        <v>44197</v>
      </c>
      <c r="D19517">
        <v>90</v>
      </c>
      <c r="E19517">
        <f t="shared" si="1216"/>
        <v>90</v>
      </c>
      <c r="F19517">
        <v>23.5308691555555</v>
      </c>
      <c r="G19517">
        <f t="shared" si="1217"/>
        <v>20</v>
      </c>
      <c r="H19517">
        <v>0</v>
      </c>
      <c r="I19517">
        <v>0</v>
      </c>
      <c r="J19517">
        <v>0</v>
      </c>
      <c r="K19517">
        <v>0.2</v>
      </c>
      <c r="L19517">
        <v>1.1111111111111099E-2</v>
      </c>
      <c r="M19517">
        <v>0</v>
      </c>
      <c r="N19517">
        <v>0</v>
      </c>
      <c r="O19517">
        <v>0</v>
      </c>
      <c r="P19517">
        <v>0</v>
      </c>
      <c r="Q19517" t="str">
        <f t="shared" si="1218"/>
        <v>low</v>
      </c>
      <c r="R19517" t="str">
        <f t="shared" si="1219"/>
        <v>busy</v>
      </c>
    </row>
    <row r="19518" spans="1:18">
      <c r="A19518">
        <v>18421</v>
      </c>
      <c r="B19518" t="s">
        <v>14182</v>
      </c>
      <c r="C19518" s="1">
        <v>44197</v>
      </c>
      <c r="D19518">
        <v>139</v>
      </c>
      <c r="E19518">
        <f t="shared" si="1216"/>
        <v>130</v>
      </c>
      <c r="F19518">
        <v>24.807126697841699</v>
      </c>
      <c r="G19518">
        <f t="shared" si="1217"/>
        <v>20</v>
      </c>
      <c r="H19518">
        <v>0</v>
      </c>
      <c r="I19518">
        <v>0</v>
      </c>
      <c r="J19518">
        <v>7.1942446043165402E-3</v>
      </c>
      <c r="K19518">
        <v>2.15827338129496E-2</v>
      </c>
      <c r="L19518">
        <v>0</v>
      </c>
      <c r="M19518">
        <v>6</v>
      </c>
      <c r="N19518">
        <v>64</v>
      </c>
      <c r="O19518">
        <v>0</v>
      </c>
      <c r="P19518">
        <v>2.34375E-2</v>
      </c>
      <c r="Q19518" t="str">
        <f t="shared" si="1218"/>
        <v>low</v>
      </c>
      <c r="R19518" t="str">
        <f t="shared" si="1219"/>
        <v>busy</v>
      </c>
    </row>
    <row r="19519" spans="1:18">
      <c r="A19519">
        <v>37743</v>
      </c>
      <c r="B19519" t="s">
        <v>28967</v>
      </c>
      <c r="C19519" s="1">
        <v>44197</v>
      </c>
      <c r="D19519">
        <v>98</v>
      </c>
      <c r="E19519">
        <f t="shared" si="1216"/>
        <v>90</v>
      </c>
      <c r="F19519">
        <v>29.193064479591801</v>
      </c>
      <c r="G19519">
        <f t="shared" si="1217"/>
        <v>20</v>
      </c>
      <c r="H19519">
        <v>0</v>
      </c>
      <c r="I19519">
        <v>0</v>
      </c>
      <c r="J19519">
        <v>0</v>
      </c>
      <c r="K19519">
        <v>0.36734693877551</v>
      </c>
      <c r="L19519">
        <v>4.08163265306122E-2</v>
      </c>
      <c r="M19519">
        <v>0</v>
      </c>
      <c r="N19519">
        <v>0</v>
      </c>
      <c r="O19519">
        <v>0</v>
      </c>
      <c r="P19519">
        <v>0</v>
      </c>
      <c r="Q19519" t="str">
        <f t="shared" si="1218"/>
        <v>low</v>
      </c>
      <c r="R19519" t="str">
        <f t="shared" si="1219"/>
        <v>busy</v>
      </c>
    </row>
    <row r="19520" spans="1:18">
      <c r="A19520">
        <v>37711</v>
      </c>
      <c r="B19520" t="s">
        <v>28935</v>
      </c>
      <c r="C19520" s="1">
        <v>44197</v>
      </c>
      <c r="D19520">
        <v>113</v>
      </c>
      <c r="E19520">
        <f t="shared" si="1216"/>
        <v>110</v>
      </c>
      <c r="F19520">
        <v>41.851722150442399</v>
      </c>
      <c r="G19520">
        <f t="shared" si="1217"/>
        <v>40</v>
      </c>
      <c r="H19520">
        <v>0</v>
      </c>
      <c r="I19520">
        <v>0</v>
      </c>
      <c r="J19520">
        <v>0</v>
      </c>
      <c r="K19520">
        <v>7.9646017699115002E-2</v>
      </c>
      <c r="L19520">
        <v>0.38053097345132703</v>
      </c>
      <c r="M19520">
        <v>0</v>
      </c>
      <c r="N19520">
        <v>0</v>
      </c>
      <c r="O19520">
        <v>0</v>
      </c>
      <c r="P19520">
        <v>0</v>
      </c>
      <c r="Q19520" t="str">
        <f t="shared" si="1218"/>
        <v>low</v>
      </c>
      <c r="R19520" t="str">
        <f t="shared" si="1219"/>
        <v>busy</v>
      </c>
    </row>
    <row r="19521" spans="1:18">
      <c r="A19521">
        <v>38230</v>
      </c>
      <c r="B19521" t="s">
        <v>29366</v>
      </c>
      <c r="C19521" s="1">
        <v>44197</v>
      </c>
      <c r="D19521">
        <v>246</v>
      </c>
      <c r="E19521">
        <f t="shared" si="1216"/>
        <v>240</v>
      </c>
      <c r="F19521">
        <v>25.460112837398299</v>
      </c>
      <c r="G19521">
        <f t="shared" si="1217"/>
        <v>20</v>
      </c>
      <c r="H19521">
        <v>0</v>
      </c>
      <c r="I19521">
        <v>0</v>
      </c>
      <c r="J19521">
        <v>0</v>
      </c>
      <c r="K19521">
        <v>0.12601626016260101</v>
      </c>
      <c r="L19521">
        <v>0.17073170731707299</v>
      </c>
      <c r="M19521">
        <v>0</v>
      </c>
      <c r="N19521">
        <v>0</v>
      </c>
      <c r="O19521">
        <v>0</v>
      </c>
      <c r="P19521">
        <v>0</v>
      </c>
      <c r="Q19521" t="str">
        <f t="shared" si="1218"/>
        <v>low</v>
      </c>
      <c r="R19521" t="str">
        <f t="shared" si="1219"/>
        <v>busy</v>
      </c>
    </row>
    <row r="19522" spans="1:18">
      <c r="A19522">
        <v>36730</v>
      </c>
      <c r="B19522" t="s">
        <v>27987</v>
      </c>
      <c r="C19522" s="1">
        <v>44197</v>
      </c>
      <c r="D19522">
        <v>82</v>
      </c>
      <c r="E19522">
        <f t="shared" ref="E19522:E19585" si="1220">D19522-MOD(D19522,10)</f>
        <v>80</v>
      </c>
      <c r="F19522">
        <v>29.076848902439</v>
      </c>
      <c r="G19522">
        <f t="shared" ref="G19522:G19585" si="1221">F19522-MOD(F19522,10)</f>
        <v>20</v>
      </c>
      <c r="H19522">
        <v>0</v>
      </c>
      <c r="I19522">
        <v>0</v>
      </c>
      <c r="J19522">
        <v>0</v>
      </c>
      <c r="K19522">
        <v>1.21951219512195E-2</v>
      </c>
      <c r="L19522">
        <v>0</v>
      </c>
      <c r="M19522">
        <v>20</v>
      </c>
      <c r="N19522">
        <v>45</v>
      </c>
      <c r="O19522">
        <v>0</v>
      </c>
      <c r="P19522">
        <v>6.8376000000000001E-3</v>
      </c>
      <c r="Q19522" t="str">
        <f t="shared" ref="Q19522:Q19585" si="1222">IF(F19522&gt;50,"high","low")</f>
        <v>low</v>
      </c>
      <c r="R19522" t="str">
        <f t="shared" ref="R19522:R19585" si="1223">IF(AND(K19522=0,L19522=0),"empty", "busy")</f>
        <v>busy</v>
      </c>
    </row>
    <row r="19523" spans="1:18">
      <c r="A19523">
        <v>22446</v>
      </c>
      <c r="B19523" t="s">
        <v>16981</v>
      </c>
      <c r="C19523" s="1">
        <v>44197</v>
      </c>
      <c r="D19523">
        <v>78</v>
      </c>
      <c r="E19523">
        <f t="shared" si="1220"/>
        <v>70</v>
      </c>
      <c r="F19523">
        <v>10.9919495641025</v>
      </c>
      <c r="G19523">
        <f t="shared" si="1221"/>
        <v>10</v>
      </c>
      <c r="H19523">
        <v>0</v>
      </c>
      <c r="I19523">
        <v>0</v>
      </c>
      <c r="J19523">
        <v>0</v>
      </c>
      <c r="K19523">
        <v>0.46153846153846101</v>
      </c>
      <c r="L19523">
        <v>2.5641025641025599E-2</v>
      </c>
      <c r="M19523">
        <v>0</v>
      </c>
      <c r="N19523">
        <v>0</v>
      </c>
      <c r="O19523">
        <v>0</v>
      </c>
      <c r="P19523">
        <v>0</v>
      </c>
      <c r="Q19523" t="str">
        <f t="shared" si="1222"/>
        <v>low</v>
      </c>
      <c r="R19523" t="str">
        <f t="shared" si="1223"/>
        <v>busy</v>
      </c>
    </row>
    <row r="19524" spans="1:18">
      <c r="A19524">
        <v>39724</v>
      </c>
      <c r="B19524" t="s">
        <v>30429</v>
      </c>
      <c r="C19524" s="1">
        <v>44197</v>
      </c>
      <c r="D19524">
        <v>203</v>
      </c>
      <c r="E19524">
        <f t="shared" si="1220"/>
        <v>200</v>
      </c>
      <c r="F19524">
        <v>29.743733418719199</v>
      </c>
      <c r="G19524">
        <f t="shared" si="1221"/>
        <v>20</v>
      </c>
      <c r="H19524">
        <v>0</v>
      </c>
      <c r="I19524">
        <v>0</v>
      </c>
      <c r="J19524">
        <v>0</v>
      </c>
      <c r="K19524">
        <v>6.8965517241379296E-2</v>
      </c>
      <c r="L19524">
        <v>2.46305418719211E-2</v>
      </c>
      <c r="M19524">
        <v>11</v>
      </c>
      <c r="N19524">
        <v>96</v>
      </c>
      <c r="O19524">
        <v>0</v>
      </c>
      <c r="P19524">
        <v>0</v>
      </c>
      <c r="Q19524" t="str">
        <f t="shared" si="1222"/>
        <v>low</v>
      </c>
      <c r="R19524" t="str">
        <f t="shared" si="1223"/>
        <v>busy</v>
      </c>
    </row>
    <row r="19525" spans="1:18">
      <c r="A19525">
        <v>7117</v>
      </c>
      <c r="B19525" t="s">
        <v>5500</v>
      </c>
      <c r="C19525" s="1">
        <v>44197</v>
      </c>
      <c r="D19525">
        <v>172</v>
      </c>
      <c r="E19525">
        <f t="shared" si="1220"/>
        <v>170</v>
      </c>
      <c r="F19525">
        <v>29.668499430232501</v>
      </c>
      <c r="G19525">
        <f t="shared" si="1221"/>
        <v>20</v>
      </c>
      <c r="H19525">
        <v>0</v>
      </c>
      <c r="I19525">
        <v>0</v>
      </c>
      <c r="J19525">
        <v>0</v>
      </c>
      <c r="K19525">
        <v>0</v>
      </c>
      <c r="L19525">
        <v>5.8139534883720903E-3</v>
      </c>
      <c r="M19525">
        <v>20</v>
      </c>
      <c r="N19525">
        <v>146</v>
      </c>
      <c r="O19525">
        <v>0</v>
      </c>
      <c r="P19525">
        <v>3.51736438356164E-2</v>
      </c>
      <c r="Q19525" t="str">
        <f t="shared" si="1222"/>
        <v>low</v>
      </c>
      <c r="R19525" t="str">
        <f t="shared" si="1223"/>
        <v>busy</v>
      </c>
    </row>
    <row r="19526" spans="1:18">
      <c r="A19526">
        <v>10534</v>
      </c>
      <c r="B19526" t="s">
        <v>8646</v>
      </c>
      <c r="C19526" s="1">
        <v>44197</v>
      </c>
      <c r="D19526">
        <v>84</v>
      </c>
      <c r="E19526">
        <f t="shared" si="1220"/>
        <v>80</v>
      </c>
      <c r="F19526">
        <v>35.206164928571397</v>
      </c>
      <c r="G19526">
        <f t="shared" si="1221"/>
        <v>30</v>
      </c>
      <c r="H19526">
        <v>0</v>
      </c>
      <c r="I19526">
        <v>0</v>
      </c>
      <c r="J19526">
        <v>0</v>
      </c>
      <c r="K19526">
        <v>0</v>
      </c>
      <c r="L19526">
        <v>1.1904761904761901E-2</v>
      </c>
      <c r="M19526">
        <v>5</v>
      </c>
      <c r="N19526">
        <v>58</v>
      </c>
      <c r="O19526">
        <v>0</v>
      </c>
      <c r="P19526">
        <v>8.7794206896551694E-2</v>
      </c>
      <c r="Q19526" t="str">
        <f t="shared" si="1222"/>
        <v>low</v>
      </c>
      <c r="R19526" t="str">
        <f t="shared" si="1223"/>
        <v>busy</v>
      </c>
    </row>
    <row r="19527" spans="1:18">
      <c r="A19527">
        <v>15913</v>
      </c>
      <c r="B19527" t="s">
        <v>12345</v>
      </c>
      <c r="C19527" s="1">
        <v>44197</v>
      </c>
      <c r="D19527">
        <v>286</v>
      </c>
      <c r="E19527">
        <f t="shared" si="1220"/>
        <v>280</v>
      </c>
      <c r="F19527">
        <v>21.255176283216699</v>
      </c>
      <c r="G19527">
        <f t="shared" si="1221"/>
        <v>20</v>
      </c>
      <c r="H19527">
        <v>3.1468531468531402E-2</v>
      </c>
      <c r="I19527">
        <v>6.9930069930069904E-3</v>
      </c>
      <c r="J19527">
        <v>1.7482517482517401E-2</v>
      </c>
      <c r="K19527">
        <v>6.6433566433566404E-2</v>
      </c>
      <c r="L19527">
        <v>1.7482517482517401E-2</v>
      </c>
      <c r="M19527">
        <v>33</v>
      </c>
      <c r="N19527">
        <v>71</v>
      </c>
      <c r="O19527">
        <v>0</v>
      </c>
      <c r="P19527">
        <v>4.7743661971830898E-4</v>
      </c>
      <c r="Q19527" t="str">
        <f t="shared" si="1222"/>
        <v>low</v>
      </c>
      <c r="R19527" t="str">
        <f t="shared" si="1223"/>
        <v>busy</v>
      </c>
    </row>
    <row r="19528" spans="1:18">
      <c r="A19528">
        <v>8222</v>
      </c>
      <c r="B19528" t="s">
        <v>6425</v>
      </c>
      <c r="C19528" s="1">
        <v>44197</v>
      </c>
      <c r="D19528">
        <v>195</v>
      </c>
      <c r="E19528">
        <f t="shared" si="1220"/>
        <v>190</v>
      </c>
      <c r="F19528">
        <v>25.484795615384598</v>
      </c>
      <c r="G19528">
        <f t="shared" si="1221"/>
        <v>20</v>
      </c>
      <c r="H19528">
        <v>1.53846153846153E-2</v>
      </c>
      <c r="I19528">
        <v>0</v>
      </c>
      <c r="J19528">
        <v>1.0256410256410199E-2</v>
      </c>
      <c r="K19528">
        <v>3.0769230769230702E-2</v>
      </c>
      <c r="L19528">
        <v>0</v>
      </c>
      <c r="M19528">
        <v>8</v>
      </c>
      <c r="N19528">
        <v>107</v>
      </c>
      <c r="O19528">
        <v>0</v>
      </c>
      <c r="P19528">
        <v>2.9478000000000001E-2</v>
      </c>
      <c r="Q19528" t="str">
        <f t="shared" si="1222"/>
        <v>low</v>
      </c>
      <c r="R19528" t="str">
        <f t="shared" si="1223"/>
        <v>busy</v>
      </c>
    </row>
    <row r="19529" spans="1:18">
      <c r="A19529">
        <v>9566</v>
      </c>
      <c r="B19529" t="s">
        <v>7704</v>
      </c>
      <c r="C19529" s="1">
        <v>44197</v>
      </c>
      <c r="D19529">
        <v>146</v>
      </c>
      <c r="E19529">
        <f t="shared" si="1220"/>
        <v>140</v>
      </c>
      <c r="F19529">
        <v>34.204079109589003</v>
      </c>
      <c r="G19529">
        <f t="shared" si="1221"/>
        <v>30</v>
      </c>
      <c r="H19529">
        <v>0</v>
      </c>
      <c r="I19529">
        <v>0</v>
      </c>
      <c r="J19529">
        <v>0</v>
      </c>
      <c r="K19529">
        <v>6.8493150684931503E-3</v>
      </c>
      <c r="L19529">
        <v>0</v>
      </c>
      <c r="M19529">
        <v>9</v>
      </c>
      <c r="N19529">
        <v>66</v>
      </c>
      <c r="O19529">
        <v>0</v>
      </c>
      <c r="P19529">
        <v>4.2602393939393898E-2</v>
      </c>
      <c r="Q19529" t="str">
        <f t="shared" si="1222"/>
        <v>low</v>
      </c>
      <c r="R19529" t="str">
        <f t="shared" si="1223"/>
        <v>busy</v>
      </c>
    </row>
    <row r="19530" spans="1:18">
      <c r="A19530">
        <v>23890</v>
      </c>
      <c r="B19530" t="s">
        <v>18328</v>
      </c>
      <c r="C19530" s="1">
        <v>44197</v>
      </c>
      <c r="D19530">
        <v>107</v>
      </c>
      <c r="E19530">
        <f t="shared" si="1220"/>
        <v>100</v>
      </c>
      <c r="F19530">
        <v>32.940486186915798</v>
      </c>
      <c r="G19530">
        <f t="shared" si="1221"/>
        <v>30</v>
      </c>
      <c r="H19530">
        <v>0</v>
      </c>
      <c r="I19530">
        <v>0</v>
      </c>
      <c r="J19530">
        <v>0</v>
      </c>
      <c r="K19530">
        <v>0.18691588785046701</v>
      </c>
      <c r="L19530">
        <v>7.4766355140186896E-2</v>
      </c>
      <c r="M19530">
        <v>0</v>
      </c>
      <c r="N19530">
        <v>0</v>
      </c>
      <c r="O19530">
        <v>0</v>
      </c>
      <c r="P19530">
        <v>0</v>
      </c>
      <c r="Q19530" t="str">
        <f t="shared" si="1222"/>
        <v>low</v>
      </c>
      <c r="R19530" t="str">
        <f t="shared" si="1223"/>
        <v>busy</v>
      </c>
    </row>
    <row r="19531" spans="1:18">
      <c r="A19531">
        <v>37200</v>
      </c>
      <c r="B19531" t="s">
        <v>28441</v>
      </c>
      <c r="C19531" s="1">
        <v>44197</v>
      </c>
      <c r="D19531">
        <v>70</v>
      </c>
      <c r="E19531">
        <f t="shared" si="1220"/>
        <v>70</v>
      </c>
      <c r="F19531">
        <v>24.984781885714199</v>
      </c>
      <c r="G19531">
        <f t="shared" si="1221"/>
        <v>20</v>
      </c>
      <c r="H19531">
        <v>0</v>
      </c>
      <c r="I19531">
        <v>0</v>
      </c>
      <c r="J19531">
        <v>0</v>
      </c>
      <c r="K19531">
        <v>0.1</v>
      </c>
      <c r="L19531">
        <v>0</v>
      </c>
      <c r="M19531">
        <v>3</v>
      </c>
      <c r="N19531">
        <v>39</v>
      </c>
      <c r="O19531">
        <v>0</v>
      </c>
      <c r="P19531">
        <v>1.96806153846153E-2</v>
      </c>
      <c r="Q19531" t="str">
        <f t="shared" si="1222"/>
        <v>low</v>
      </c>
      <c r="R19531" t="str">
        <f t="shared" si="1223"/>
        <v>busy</v>
      </c>
    </row>
    <row r="19532" spans="1:18">
      <c r="A19532">
        <v>6573</v>
      </c>
      <c r="B19532" t="s">
        <v>5022</v>
      </c>
      <c r="C19532" s="1">
        <v>44197</v>
      </c>
      <c r="D19532">
        <v>94</v>
      </c>
      <c r="E19532">
        <f t="shared" si="1220"/>
        <v>90</v>
      </c>
      <c r="F19532">
        <v>20.9350331489361</v>
      </c>
      <c r="G19532">
        <f t="shared" si="1221"/>
        <v>20</v>
      </c>
      <c r="H19532">
        <v>1.0638297872340399E-2</v>
      </c>
      <c r="I19532">
        <v>0</v>
      </c>
      <c r="J19532">
        <v>0</v>
      </c>
      <c r="K19532">
        <v>3.1914893617021198E-2</v>
      </c>
      <c r="L19532">
        <v>0</v>
      </c>
      <c r="M19532">
        <v>11</v>
      </c>
      <c r="N19532">
        <v>61</v>
      </c>
      <c r="O19532">
        <v>0</v>
      </c>
      <c r="P19532">
        <v>1.63934426229508E-2</v>
      </c>
      <c r="Q19532" t="str">
        <f t="shared" si="1222"/>
        <v>low</v>
      </c>
      <c r="R19532" t="str">
        <f t="shared" si="1223"/>
        <v>busy</v>
      </c>
    </row>
    <row r="19533" spans="1:18">
      <c r="A19533">
        <v>6574</v>
      </c>
      <c r="B19533" t="s">
        <v>5023</v>
      </c>
      <c r="C19533" s="1">
        <v>44197</v>
      </c>
      <c r="D19533">
        <v>108</v>
      </c>
      <c r="E19533">
        <f t="shared" si="1220"/>
        <v>100</v>
      </c>
      <c r="F19533">
        <v>21.127049879629599</v>
      </c>
      <c r="G19533">
        <f t="shared" si="1221"/>
        <v>20</v>
      </c>
      <c r="H19533">
        <v>0</v>
      </c>
      <c r="I19533">
        <v>0</v>
      </c>
      <c r="J19533">
        <v>0</v>
      </c>
      <c r="K19533">
        <v>9.2592592592592501E-3</v>
      </c>
      <c r="L19533">
        <v>0</v>
      </c>
      <c r="M19533">
        <v>13</v>
      </c>
      <c r="N19533">
        <v>71</v>
      </c>
      <c r="O19533">
        <v>0</v>
      </c>
      <c r="P19533">
        <v>1.19176619718309E-2</v>
      </c>
      <c r="Q19533" t="str">
        <f t="shared" si="1222"/>
        <v>low</v>
      </c>
      <c r="R19533" t="str">
        <f t="shared" si="1223"/>
        <v>busy</v>
      </c>
    </row>
    <row r="19534" spans="1:18">
      <c r="A19534">
        <v>31418</v>
      </c>
      <c r="B19534" t="s">
        <v>24215</v>
      </c>
      <c r="C19534" s="1">
        <v>44197</v>
      </c>
      <c r="D19534">
        <v>172</v>
      </c>
      <c r="E19534">
        <f t="shared" si="1220"/>
        <v>170</v>
      </c>
      <c r="F19534">
        <v>23.7253317325581</v>
      </c>
      <c r="G19534">
        <f t="shared" si="1221"/>
        <v>20</v>
      </c>
      <c r="H19534">
        <v>5.8139534883720903E-3</v>
      </c>
      <c r="I19534">
        <v>0</v>
      </c>
      <c r="J19534">
        <v>7.5581395348837205E-2</v>
      </c>
      <c r="K19534">
        <v>5.8139534883720902E-2</v>
      </c>
      <c r="L19534">
        <v>1.1627906976744099E-2</v>
      </c>
      <c r="M19534">
        <v>43</v>
      </c>
      <c r="N19534">
        <v>60</v>
      </c>
      <c r="O19534">
        <v>0</v>
      </c>
      <c r="P19534">
        <v>0</v>
      </c>
      <c r="Q19534" t="str">
        <f t="shared" si="1222"/>
        <v>low</v>
      </c>
      <c r="R19534" t="str">
        <f t="shared" si="1223"/>
        <v>busy</v>
      </c>
    </row>
    <row r="19535" spans="1:18">
      <c r="A19535">
        <v>14570</v>
      </c>
      <c r="B19535" t="s">
        <v>11231</v>
      </c>
      <c r="C19535" s="1">
        <v>44197</v>
      </c>
      <c r="D19535">
        <v>101</v>
      </c>
      <c r="E19535">
        <f t="shared" si="1220"/>
        <v>100</v>
      </c>
      <c r="F19535">
        <v>19.737987227722702</v>
      </c>
      <c r="G19535">
        <f t="shared" si="1221"/>
        <v>10</v>
      </c>
      <c r="H19535">
        <v>0</v>
      </c>
      <c r="I19535">
        <v>0</v>
      </c>
      <c r="J19535">
        <v>0</v>
      </c>
      <c r="K19535">
        <v>1.9801980198019799E-2</v>
      </c>
      <c r="L19535">
        <v>0</v>
      </c>
      <c r="M19535">
        <v>3</v>
      </c>
      <c r="N19535">
        <v>71</v>
      </c>
      <c r="O19535">
        <v>0</v>
      </c>
      <c r="P19535">
        <v>2.3474183098591499E-2</v>
      </c>
      <c r="Q19535" t="str">
        <f t="shared" si="1222"/>
        <v>low</v>
      </c>
      <c r="R19535" t="str">
        <f t="shared" si="1223"/>
        <v>busy</v>
      </c>
    </row>
    <row r="19536" spans="1:18">
      <c r="A19536">
        <v>16739</v>
      </c>
      <c r="B19536" t="s">
        <v>12921</v>
      </c>
      <c r="C19536" s="1">
        <v>44197</v>
      </c>
      <c r="D19536">
        <v>225</v>
      </c>
      <c r="E19536">
        <f t="shared" si="1220"/>
        <v>220</v>
      </c>
      <c r="F19536">
        <v>28.2070268933333</v>
      </c>
      <c r="G19536">
        <f t="shared" si="1221"/>
        <v>20</v>
      </c>
      <c r="H19536">
        <v>0</v>
      </c>
      <c r="I19536">
        <v>0</v>
      </c>
      <c r="J19536">
        <v>0</v>
      </c>
      <c r="K19536">
        <v>0</v>
      </c>
      <c r="L19536">
        <v>0</v>
      </c>
      <c r="M19536">
        <v>15</v>
      </c>
      <c r="N19536">
        <v>149</v>
      </c>
      <c r="O19536">
        <v>0</v>
      </c>
      <c r="P19536">
        <v>0</v>
      </c>
      <c r="Q19536" t="str">
        <f t="shared" si="1222"/>
        <v>low</v>
      </c>
      <c r="R19536" t="str">
        <f t="shared" si="1223"/>
        <v>empty</v>
      </c>
    </row>
    <row r="19537" spans="1:18">
      <c r="A19537">
        <v>10743</v>
      </c>
      <c r="B19537" t="s">
        <v>8852</v>
      </c>
      <c r="C19537" s="1">
        <v>44197</v>
      </c>
      <c r="D19537">
        <v>68</v>
      </c>
      <c r="E19537">
        <f t="shared" si="1220"/>
        <v>60</v>
      </c>
      <c r="F19537">
        <v>27.639717367646998</v>
      </c>
      <c r="G19537">
        <f t="shared" si="1221"/>
        <v>20</v>
      </c>
      <c r="H19537">
        <v>0</v>
      </c>
      <c r="I19537">
        <v>0</v>
      </c>
      <c r="J19537">
        <v>0</v>
      </c>
      <c r="K19537">
        <v>0</v>
      </c>
      <c r="L19537">
        <v>0</v>
      </c>
      <c r="M19537">
        <v>6</v>
      </c>
      <c r="N19537">
        <v>59</v>
      </c>
      <c r="O19537">
        <v>0</v>
      </c>
      <c r="P19537">
        <v>2.9661016949152502E-2</v>
      </c>
      <c r="Q19537" t="str">
        <f t="shared" si="1222"/>
        <v>low</v>
      </c>
      <c r="R19537" t="str">
        <f t="shared" si="1223"/>
        <v>empty</v>
      </c>
    </row>
    <row r="19538" spans="1:18">
      <c r="A19538">
        <v>180</v>
      </c>
      <c r="B19538" t="s">
        <v>150</v>
      </c>
      <c r="C19538" s="1">
        <v>44197</v>
      </c>
      <c r="D19538">
        <v>123</v>
      </c>
      <c r="E19538">
        <f t="shared" si="1220"/>
        <v>120</v>
      </c>
      <c r="F19538">
        <v>20.6036574715447</v>
      </c>
      <c r="G19538">
        <f t="shared" si="1221"/>
        <v>20</v>
      </c>
      <c r="H19538">
        <v>0</v>
      </c>
      <c r="I19538">
        <v>0</v>
      </c>
      <c r="J19538">
        <v>0</v>
      </c>
      <c r="K19538">
        <v>4.8780487804878002E-2</v>
      </c>
      <c r="L19538">
        <v>8.1300813008130003E-3</v>
      </c>
      <c r="M19538">
        <v>17</v>
      </c>
      <c r="N19538">
        <v>70</v>
      </c>
      <c r="O19538">
        <v>0</v>
      </c>
      <c r="P19538">
        <v>1.9130857142857099E-2</v>
      </c>
      <c r="Q19538" t="str">
        <f t="shared" si="1222"/>
        <v>low</v>
      </c>
      <c r="R19538" t="str">
        <f t="shared" si="1223"/>
        <v>busy</v>
      </c>
    </row>
    <row r="19539" spans="1:18">
      <c r="A19539">
        <v>38981</v>
      </c>
      <c r="B19539" t="s">
        <v>29935</v>
      </c>
      <c r="C19539" s="1">
        <v>44197</v>
      </c>
      <c r="D19539">
        <v>63</v>
      </c>
      <c r="E19539">
        <f t="shared" si="1220"/>
        <v>60</v>
      </c>
      <c r="F19539">
        <v>30.007111984126901</v>
      </c>
      <c r="G19539">
        <f t="shared" si="1221"/>
        <v>30</v>
      </c>
      <c r="H19539">
        <v>0</v>
      </c>
      <c r="I19539">
        <v>0</v>
      </c>
      <c r="J19539">
        <v>0</v>
      </c>
      <c r="K19539">
        <v>0</v>
      </c>
      <c r="L19539">
        <v>0</v>
      </c>
      <c r="M19539">
        <v>3</v>
      </c>
      <c r="N19539">
        <v>37</v>
      </c>
      <c r="O19539">
        <v>0</v>
      </c>
      <c r="P19539">
        <v>0</v>
      </c>
      <c r="Q19539" t="str">
        <f t="shared" si="1222"/>
        <v>low</v>
      </c>
      <c r="R19539" t="str">
        <f t="shared" si="1223"/>
        <v>empty</v>
      </c>
    </row>
    <row r="19540" spans="1:18">
      <c r="A19540">
        <v>27362</v>
      </c>
      <c r="B19540" t="s">
        <v>21010</v>
      </c>
      <c r="C19540" s="1">
        <v>44197</v>
      </c>
      <c r="D19540">
        <v>51</v>
      </c>
      <c r="E19540">
        <f t="shared" si="1220"/>
        <v>50</v>
      </c>
      <c r="F19540">
        <v>25.985011450980299</v>
      </c>
      <c r="G19540">
        <f t="shared" si="1221"/>
        <v>20</v>
      </c>
      <c r="H19540">
        <v>3.9215686274509803E-2</v>
      </c>
      <c r="I19540">
        <v>0</v>
      </c>
      <c r="J19540">
        <v>0</v>
      </c>
      <c r="K19540">
        <v>1.9607843137254902E-2</v>
      </c>
      <c r="L19540">
        <v>0</v>
      </c>
      <c r="M19540">
        <v>7</v>
      </c>
      <c r="N19540">
        <v>20</v>
      </c>
      <c r="O19540">
        <v>0</v>
      </c>
      <c r="P19540">
        <v>0</v>
      </c>
      <c r="Q19540" t="str">
        <f t="shared" si="1222"/>
        <v>low</v>
      </c>
      <c r="R19540" t="str">
        <f t="shared" si="1223"/>
        <v>busy</v>
      </c>
    </row>
    <row r="19541" spans="1:18">
      <c r="A19541">
        <v>24122</v>
      </c>
      <c r="B19541" t="s">
        <v>18500</v>
      </c>
      <c r="C19541" s="1">
        <v>44197</v>
      </c>
      <c r="D19541">
        <v>155</v>
      </c>
      <c r="E19541">
        <f t="shared" si="1220"/>
        <v>150</v>
      </c>
      <c r="F19541">
        <v>18.5648925290322</v>
      </c>
      <c r="G19541">
        <f t="shared" si="1221"/>
        <v>10</v>
      </c>
      <c r="H19541">
        <v>0</v>
      </c>
      <c r="I19541">
        <v>0</v>
      </c>
      <c r="J19541">
        <v>0</v>
      </c>
      <c r="K19541">
        <v>2.5806451612903201E-2</v>
      </c>
      <c r="L19541">
        <v>0</v>
      </c>
      <c r="M19541">
        <v>6</v>
      </c>
      <c r="N19541">
        <v>67</v>
      </c>
      <c r="O19541">
        <v>0</v>
      </c>
      <c r="P19541">
        <v>4.2537313432835802E-2</v>
      </c>
      <c r="Q19541" t="str">
        <f t="shared" si="1222"/>
        <v>low</v>
      </c>
      <c r="R19541" t="str">
        <f t="shared" si="1223"/>
        <v>busy</v>
      </c>
    </row>
    <row r="19542" spans="1:18">
      <c r="A19542">
        <v>21508</v>
      </c>
      <c r="B19542" t="s">
        <v>16055</v>
      </c>
      <c r="C19542" s="1">
        <v>44197</v>
      </c>
      <c r="D19542">
        <v>114</v>
      </c>
      <c r="E19542">
        <f t="shared" si="1220"/>
        <v>110</v>
      </c>
      <c r="F19542">
        <v>24.132581517543802</v>
      </c>
      <c r="G19542">
        <f t="shared" si="1221"/>
        <v>20</v>
      </c>
      <c r="H19542">
        <v>8.7719298245613996E-3</v>
      </c>
      <c r="I19542">
        <v>0</v>
      </c>
      <c r="J19542">
        <v>0</v>
      </c>
      <c r="K19542">
        <v>5.2631578947368397E-2</v>
      </c>
      <c r="L19542">
        <v>1.7543859649122799E-2</v>
      </c>
      <c r="M19542">
        <v>23</v>
      </c>
      <c r="N19542">
        <v>29</v>
      </c>
      <c r="O19542">
        <v>0</v>
      </c>
      <c r="P19542">
        <v>1.1195862068965499E-3</v>
      </c>
      <c r="Q19542" t="str">
        <f t="shared" si="1222"/>
        <v>low</v>
      </c>
      <c r="R19542" t="str">
        <f t="shared" si="1223"/>
        <v>busy</v>
      </c>
    </row>
    <row r="19543" spans="1:18">
      <c r="A19543">
        <v>9163</v>
      </c>
      <c r="B19543" t="s">
        <v>7304</v>
      </c>
      <c r="C19543" s="1">
        <v>44197</v>
      </c>
      <c r="D19543">
        <v>67</v>
      </c>
      <c r="E19543">
        <f t="shared" si="1220"/>
        <v>60</v>
      </c>
      <c r="F19543">
        <v>11.084354223880499</v>
      </c>
      <c r="G19543">
        <f t="shared" si="1221"/>
        <v>10</v>
      </c>
      <c r="H19543">
        <v>0.20895522388059701</v>
      </c>
      <c r="I19543">
        <v>0</v>
      </c>
      <c r="J19543">
        <v>1.4925373134328301E-2</v>
      </c>
      <c r="K19543">
        <v>0.731343283582089</v>
      </c>
      <c r="L19543">
        <v>1.4925373134328301E-2</v>
      </c>
      <c r="M19543">
        <v>0</v>
      </c>
      <c r="N19543">
        <v>1</v>
      </c>
      <c r="O19543">
        <v>0</v>
      </c>
      <c r="P19543">
        <v>0</v>
      </c>
      <c r="Q19543" t="str">
        <f t="shared" si="1222"/>
        <v>low</v>
      </c>
      <c r="R19543" t="str">
        <f t="shared" si="1223"/>
        <v>busy</v>
      </c>
    </row>
    <row r="19544" spans="1:18">
      <c r="A19544">
        <v>27446</v>
      </c>
      <c r="B19544" t="s">
        <v>21087</v>
      </c>
      <c r="C19544" s="1">
        <v>44197</v>
      </c>
      <c r="D19544">
        <v>87</v>
      </c>
      <c r="E19544">
        <f t="shared" si="1220"/>
        <v>80</v>
      </c>
      <c r="F19544">
        <v>24.462622643678099</v>
      </c>
      <c r="G19544">
        <f t="shared" si="1221"/>
        <v>20</v>
      </c>
      <c r="H19544">
        <v>1.1494252873563199E-2</v>
      </c>
      <c r="I19544">
        <v>0</v>
      </c>
      <c r="J19544">
        <v>2.2988505747126398E-2</v>
      </c>
      <c r="K19544">
        <v>0.195402298850574</v>
      </c>
      <c r="L19544">
        <v>1.1494252873563199E-2</v>
      </c>
      <c r="M19544">
        <v>7</v>
      </c>
      <c r="N19544">
        <v>42</v>
      </c>
      <c r="O19544">
        <v>0</v>
      </c>
      <c r="P19544">
        <v>1.98412619047619E-2</v>
      </c>
      <c r="Q19544" t="str">
        <f t="shared" si="1222"/>
        <v>low</v>
      </c>
      <c r="R19544" t="str">
        <f t="shared" si="1223"/>
        <v>busy</v>
      </c>
    </row>
    <row r="19545" spans="1:18">
      <c r="A19545">
        <v>26149</v>
      </c>
      <c r="B19545" t="s">
        <v>19989</v>
      </c>
      <c r="C19545" s="1">
        <v>44197</v>
      </c>
      <c r="D19545">
        <v>227</v>
      </c>
      <c r="E19545">
        <f t="shared" si="1220"/>
        <v>220</v>
      </c>
      <c r="F19545">
        <v>33.439159938325901</v>
      </c>
      <c r="G19545">
        <f t="shared" si="1221"/>
        <v>30</v>
      </c>
      <c r="H19545">
        <v>8.8105726872246704E-3</v>
      </c>
      <c r="I19545">
        <v>0</v>
      </c>
      <c r="J19545">
        <v>0</v>
      </c>
      <c r="K19545">
        <v>6.6079295154184994E-2</v>
      </c>
      <c r="L19545">
        <v>1.3215859030837E-2</v>
      </c>
      <c r="M19545">
        <v>38</v>
      </c>
      <c r="N19545">
        <v>110</v>
      </c>
      <c r="O19545">
        <v>0</v>
      </c>
      <c r="P19545">
        <v>3.8690909090909002E-3</v>
      </c>
      <c r="Q19545" t="str">
        <f t="shared" si="1222"/>
        <v>low</v>
      </c>
      <c r="R19545" t="str">
        <f t="shared" si="1223"/>
        <v>busy</v>
      </c>
    </row>
    <row r="19546" spans="1:18">
      <c r="A19546">
        <v>7116</v>
      </c>
      <c r="B19546" t="s">
        <v>5499</v>
      </c>
      <c r="C19546" s="1">
        <v>44197</v>
      </c>
      <c r="D19546">
        <v>188</v>
      </c>
      <c r="E19546">
        <f t="shared" si="1220"/>
        <v>180</v>
      </c>
      <c r="F19546">
        <v>30.814316803191399</v>
      </c>
      <c r="G19546">
        <f t="shared" si="1221"/>
        <v>30</v>
      </c>
      <c r="H19546">
        <v>0</v>
      </c>
      <c r="I19546">
        <v>0</v>
      </c>
      <c r="J19546">
        <v>0</v>
      </c>
      <c r="K19546">
        <v>5.31914893617021E-3</v>
      </c>
      <c r="L19546">
        <v>0</v>
      </c>
      <c r="M19546">
        <v>32</v>
      </c>
      <c r="N19546">
        <v>141</v>
      </c>
      <c r="O19546">
        <v>0</v>
      </c>
      <c r="P19546">
        <v>0</v>
      </c>
      <c r="Q19546" t="str">
        <f t="shared" si="1222"/>
        <v>low</v>
      </c>
      <c r="R19546" t="str">
        <f t="shared" si="1223"/>
        <v>busy</v>
      </c>
    </row>
    <row r="19547" spans="1:18">
      <c r="A19547">
        <v>11675</v>
      </c>
      <c r="B19547" t="s">
        <v>9673</v>
      </c>
      <c r="C19547" s="1">
        <v>44197</v>
      </c>
      <c r="D19547">
        <v>76</v>
      </c>
      <c r="E19547">
        <f t="shared" si="1220"/>
        <v>70</v>
      </c>
      <c r="F19547">
        <v>36.967731447368401</v>
      </c>
      <c r="G19547">
        <f t="shared" si="1221"/>
        <v>30</v>
      </c>
      <c r="H19547">
        <v>0</v>
      </c>
      <c r="I19547">
        <v>0</v>
      </c>
      <c r="J19547">
        <v>0</v>
      </c>
      <c r="K19547">
        <v>0</v>
      </c>
      <c r="L19547">
        <v>0</v>
      </c>
      <c r="M19547">
        <v>6</v>
      </c>
      <c r="N19547">
        <v>55</v>
      </c>
      <c r="O19547">
        <v>0</v>
      </c>
      <c r="P19547">
        <v>2.27272727272727E-3</v>
      </c>
      <c r="Q19547" t="str">
        <f t="shared" si="1222"/>
        <v>low</v>
      </c>
      <c r="R19547" t="str">
        <f t="shared" si="1223"/>
        <v>empty</v>
      </c>
    </row>
    <row r="19548" spans="1:18">
      <c r="A19548">
        <v>5868</v>
      </c>
      <c r="B19548" t="s">
        <v>4402</v>
      </c>
      <c r="C19548" s="1">
        <v>44197</v>
      </c>
      <c r="D19548">
        <v>93</v>
      </c>
      <c r="E19548">
        <f t="shared" si="1220"/>
        <v>90</v>
      </c>
      <c r="F19548">
        <v>24.484742118279499</v>
      </c>
      <c r="G19548">
        <f t="shared" si="1221"/>
        <v>20</v>
      </c>
      <c r="H19548">
        <v>0</v>
      </c>
      <c r="I19548">
        <v>0</v>
      </c>
      <c r="J19548">
        <v>0</v>
      </c>
      <c r="K19548">
        <v>0.21505376344086</v>
      </c>
      <c r="L19548">
        <v>9.6774193548387094E-2</v>
      </c>
      <c r="M19548">
        <v>0</v>
      </c>
      <c r="N19548">
        <v>0</v>
      </c>
      <c r="O19548">
        <v>0</v>
      </c>
      <c r="P19548">
        <v>0</v>
      </c>
      <c r="Q19548" t="str">
        <f t="shared" si="1222"/>
        <v>low</v>
      </c>
      <c r="R19548" t="str">
        <f t="shared" si="1223"/>
        <v>busy</v>
      </c>
    </row>
    <row r="19549" spans="1:18">
      <c r="A19549">
        <v>5180</v>
      </c>
      <c r="B19549" t="s">
        <v>3983</v>
      </c>
      <c r="C19549" s="1">
        <v>44197</v>
      </c>
      <c r="D19549">
        <v>77</v>
      </c>
      <c r="E19549">
        <f t="shared" si="1220"/>
        <v>70</v>
      </c>
      <c r="F19549">
        <v>27.451542844155799</v>
      </c>
      <c r="G19549">
        <f t="shared" si="1221"/>
        <v>20</v>
      </c>
      <c r="H19549">
        <v>0</v>
      </c>
      <c r="I19549">
        <v>0</v>
      </c>
      <c r="J19549">
        <v>0</v>
      </c>
      <c r="K19549">
        <v>0.25974025974025899</v>
      </c>
      <c r="L19549">
        <v>6.4935064935064901E-2</v>
      </c>
      <c r="M19549">
        <v>0</v>
      </c>
      <c r="N19549">
        <v>0</v>
      </c>
      <c r="O19549">
        <v>0</v>
      </c>
      <c r="P19549">
        <v>0</v>
      </c>
      <c r="Q19549" t="str">
        <f t="shared" si="1222"/>
        <v>low</v>
      </c>
      <c r="R19549" t="str">
        <f t="shared" si="1223"/>
        <v>busy</v>
      </c>
    </row>
    <row r="19550" spans="1:18">
      <c r="A19550">
        <v>16347</v>
      </c>
      <c r="B19550" t="s">
        <v>12630</v>
      </c>
      <c r="C19550" s="1">
        <v>44197</v>
      </c>
      <c r="D19550">
        <v>81</v>
      </c>
      <c r="E19550">
        <f t="shared" si="1220"/>
        <v>80</v>
      </c>
      <c r="F19550">
        <v>21.6934993333333</v>
      </c>
      <c r="G19550">
        <f t="shared" si="1221"/>
        <v>20</v>
      </c>
      <c r="H19550">
        <v>0</v>
      </c>
      <c r="I19550">
        <v>0</v>
      </c>
      <c r="J19550">
        <v>0</v>
      </c>
      <c r="K19550">
        <v>0.39506172839506098</v>
      </c>
      <c r="L19550">
        <v>0.12345679012345601</v>
      </c>
      <c r="M19550">
        <v>0</v>
      </c>
      <c r="N19550">
        <v>0</v>
      </c>
      <c r="O19550">
        <v>0</v>
      </c>
      <c r="P19550">
        <v>0</v>
      </c>
      <c r="Q19550" t="str">
        <f t="shared" si="1222"/>
        <v>low</v>
      </c>
      <c r="R19550" t="str">
        <f t="shared" si="1223"/>
        <v>busy</v>
      </c>
    </row>
    <row r="19551" spans="1:18">
      <c r="A19551">
        <v>36141</v>
      </c>
      <c r="B19551" t="s">
        <v>27404</v>
      </c>
      <c r="C19551" s="1">
        <v>44197</v>
      </c>
      <c r="D19551">
        <v>163</v>
      </c>
      <c r="E19551">
        <f t="shared" si="1220"/>
        <v>160</v>
      </c>
      <c r="F19551">
        <v>39.0148740245398</v>
      </c>
      <c r="G19551">
        <f t="shared" si="1221"/>
        <v>30</v>
      </c>
      <c r="H19551">
        <v>0</v>
      </c>
      <c r="I19551">
        <v>0</v>
      </c>
      <c r="J19551">
        <v>0</v>
      </c>
      <c r="K19551">
        <v>2.45398773006134E-2</v>
      </c>
      <c r="L19551">
        <v>4.2944785276073601E-2</v>
      </c>
      <c r="M19551">
        <v>35</v>
      </c>
      <c r="N19551">
        <v>107</v>
      </c>
      <c r="O19551">
        <v>0</v>
      </c>
      <c r="P19551">
        <v>0</v>
      </c>
      <c r="Q19551" t="str">
        <f t="shared" si="1222"/>
        <v>low</v>
      </c>
      <c r="R19551" t="str">
        <f t="shared" si="1223"/>
        <v>busy</v>
      </c>
    </row>
    <row r="19552" spans="1:18">
      <c r="A19552">
        <v>28670</v>
      </c>
      <c r="B19552" t="s">
        <v>22059</v>
      </c>
      <c r="C19552" s="1">
        <v>44197</v>
      </c>
      <c r="D19552">
        <v>159</v>
      </c>
      <c r="E19552">
        <f t="shared" si="1220"/>
        <v>150</v>
      </c>
      <c r="F19552">
        <v>43.587557635220101</v>
      </c>
      <c r="G19552">
        <f t="shared" si="1221"/>
        <v>40</v>
      </c>
      <c r="H19552">
        <v>0</v>
      </c>
      <c r="I19552">
        <v>0</v>
      </c>
      <c r="J19552">
        <v>0</v>
      </c>
      <c r="K19552">
        <v>1.8867924528301799E-2</v>
      </c>
      <c r="L19552">
        <v>0</v>
      </c>
      <c r="M19552">
        <v>4</v>
      </c>
      <c r="N19552">
        <v>127</v>
      </c>
      <c r="O19552">
        <v>0</v>
      </c>
      <c r="P19552">
        <v>0</v>
      </c>
      <c r="Q19552" t="str">
        <f t="shared" si="1222"/>
        <v>low</v>
      </c>
      <c r="R19552" t="str">
        <f t="shared" si="1223"/>
        <v>busy</v>
      </c>
    </row>
    <row r="19553" spans="1:18">
      <c r="A19553">
        <v>6377</v>
      </c>
      <c r="B19553" t="s">
        <v>4860</v>
      </c>
      <c r="C19553" s="1">
        <v>44197</v>
      </c>
      <c r="D19553">
        <v>268</v>
      </c>
      <c r="E19553">
        <f t="shared" si="1220"/>
        <v>260</v>
      </c>
      <c r="F19553">
        <v>17.141211966417899</v>
      </c>
      <c r="G19553">
        <f t="shared" si="1221"/>
        <v>10</v>
      </c>
      <c r="H19553">
        <v>0</v>
      </c>
      <c r="I19553">
        <v>0</v>
      </c>
      <c r="J19553">
        <v>0</v>
      </c>
      <c r="K19553">
        <v>5.2238805970149203E-2</v>
      </c>
      <c r="L19553">
        <v>0</v>
      </c>
      <c r="M19553">
        <v>14</v>
      </c>
      <c r="N19553">
        <v>86</v>
      </c>
      <c r="O19553">
        <v>0</v>
      </c>
      <c r="P19553">
        <v>5.2117941860465103E-2</v>
      </c>
      <c r="Q19553" t="str">
        <f t="shared" si="1222"/>
        <v>low</v>
      </c>
      <c r="R19553" t="str">
        <f t="shared" si="1223"/>
        <v>busy</v>
      </c>
    </row>
    <row r="19554" spans="1:18">
      <c r="A19554">
        <v>16894</v>
      </c>
      <c r="B19554" t="s">
        <v>13033</v>
      </c>
      <c r="C19554" s="1">
        <v>44197</v>
      </c>
      <c r="D19554">
        <v>194</v>
      </c>
      <c r="E19554">
        <f t="shared" si="1220"/>
        <v>190</v>
      </c>
      <c r="F19554">
        <v>25.176826484536001</v>
      </c>
      <c r="G19554">
        <f t="shared" si="1221"/>
        <v>20</v>
      </c>
      <c r="H19554">
        <v>3.0927835051546299E-2</v>
      </c>
      <c r="I19554">
        <v>0</v>
      </c>
      <c r="J19554">
        <v>5.1546391752577301E-3</v>
      </c>
      <c r="K19554">
        <v>6.1855670103092703E-2</v>
      </c>
      <c r="L19554">
        <v>0</v>
      </c>
      <c r="M19554">
        <v>28</v>
      </c>
      <c r="N19554">
        <v>54</v>
      </c>
      <c r="O19554">
        <v>0</v>
      </c>
      <c r="P19554">
        <v>0</v>
      </c>
      <c r="Q19554" t="str">
        <f t="shared" si="1222"/>
        <v>low</v>
      </c>
      <c r="R19554" t="str">
        <f t="shared" si="1223"/>
        <v>busy</v>
      </c>
    </row>
    <row r="19555" spans="1:18">
      <c r="A19555">
        <v>17842</v>
      </c>
      <c r="B19555" t="s">
        <v>13768</v>
      </c>
      <c r="C19555" s="1">
        <v>44197</v>
      </c>
      <c r="D19555">
        <v>285</v>
      </c>
      <c r="E19555">
        <f t="shared" si="1220"/>
        <v>280</v>
      </c>
      <c r="F19555">
        <v>32.276891768421002</v>
      </c>
      <c r="G19555">
        <f t="shared" si="1221"/>
        <v>30</v>
      </c>
      <c r="H19555">
        <v>0</v>
      </c>
      <c r="I19555">
        <v>0</v>
      </c>
      <c r="J19555">
        <v>1.7543859649122799E-2</v>
      </c>
      <c r="K19555">
        <v>0</v>
      </c>
      <c r="L19555">
        <v>0</v>
      </c>
      <c r="M19555">
        <v>80</v>
      </c>
      <c r="N19555">
        <v>210</v>
      </c>
      <c r="O19555">
        <v>0</v>
      </c>
      <c r="P19555">
        <v>5.9854476190476097E-3</v>
      </c>
      <c r="Q19555" t="str">
        <f t="shared" si="1222"/>
        <v>low</v>
      </c>
      <c r="R19555" t="str">
        <f t="shared" si="1223"/>
        <v>empty</v>
      </c>
    </row>
    <row r="19556" spans="1:18">
      <c r="A19556">
        <v>38170</v>
      </c>
      <c r="B19556" t="s">
        <v>29327</v>
      </c>
      <c r="C19556" s="1">
        <v>44197</v>
      </c>
      <c r="D19556">
        <v>95</v>
      </c>
      <c r="E19556">
        <f t="shared" si="1220"/>
        <v>90</v>
      </c>
      <c r="F19556">
        <v>20.460278473684198</v>
      </c>
      <c r="G19556">
        <f t="shared" si="1221"/>
        <v>20</v>
      </c>
      <c r="H19556">
        <v>0</v>
      </c>
      <c r="I19556">
        <v>0</v>
      </c>
      <c r="J19556">
        <v>0</v>
      </c>
      <c r="K19556">
        <v>1.0526315789473601E-2</v>
      </c>
      <c r="L19556">
        <v>0</v>
      </c>
      <c r="M19556">
        <v>19</v>
      </c>
      <c r="N19556">
        <v>28</v>
      </c>
      <c r="O19556">
        <v>0</v>
      </c>
      <c r="P19556">
        <v>2.2321428571428501E-3</v>
      </c>
      <c r="Q19556" t="str">
        <f t="shared" si="1222"/>
        <v>low</v>
      </c>
      <c r="R19556" t="str">
        <f t="shared" si="1223"/>
        <v>busy</v>
      </c>
    </row>
    <row r="19557" spans="1:18">
      <c r="A19557">
        <v>3616</v>
      </c>
      <c r="B19557" t="s">
        <v>2839</v>
      </c>
      <c r="C19557" s="1">
        <v>44197</v>
      </c>
      <c r="D19557">
        <v>167</v>
      </c>
      <c r="E19557">
        <f t="shared" si="1220"/>
        <v>160</v>
      </c>
      <c r="F19557">
        <v>38.810013742514897</v>
      </c>
      <c r="G19557">
        <f t="shared" si="1221"/>
        <v>30</v>
      </c>
      <c r="H19557">
        <v>0</v>
      </c>
      <c r="I19557">
        <v>0</v>
      </c>
      <c r="J19557">
        <v>0</v>
      </c>
      <c r="K19557">
        <v>0.37724550898203502</v>
      </c>
      <c r="L19557">
        <v>5.9880239520958001E-3</v>
      </c>
      <c r="M19557">
        <v>0</v>
      </c>
      <c r="N19557">
        <v>0</v>
      </c>
      <c r="O19557">
        <v>0</v>
      </c>
      <c r="P19557">
        <v>0</v>
      </c>
      <c r="Q19557" t="str">
        <f t="shared" si="1222"/>
        <v>low</v>
      </c>
      <c r="R19557" t="str">
        <f t="shared" si="1223"/>
        <v>busy</v>
      </c>
    </row>
    <row r="19558" spans="1:18">
      <c r="A19558">
        <v>31057</v>
      </c>
      <c r="B19558" t="s">
        <v>23963</v>
      </c>
      <c r="C19558" s="1">
        <v>44197</v>
      </c>
      <c r="D19558">
        <v>241</v>
      </c>
      <c r="E19558">
        <f t="shared" si="1220"/>
        <v>240</v>
      </c>
      <c r="F19558">
        <v>28.8242437883817</v>
      </c>
      <c r="G19558">
        <f t="shared" si="1221"/>
        <v>20</v>
      </c>
      <c r="H19558">
        <v>0</v>
      </c>
      <c r="I19558">
        <v>0</v>
      </c>
      <c r="J19558">
        <v>0</v>
      </c>
      <c r="K19558">
        <v>2.9045643153526899E-2</v>
      </c>
      <c r="L19558">
        <v>0</v>
      </c>
      <c r="M19558">
        <v>30</v>
      </c>
      <c r="N19558">
        <v>149</v>
      </c>
      <c r="O19558">
        <v>0</v>
      </c>
      <c r="P19558">
        <v>0</v>
      </c>
      <c r="Q19558" t="str">
        <f t="shared" si="1222"/>
        <v>low</v>
      </c>
      <c r="R19558" t="str">
        <f t="shared" si="1223"/>
        <v>busy</v>
      </c>
    </row>
    <row r="19559" spans="1:18">
      <c r="A19559">
        <v>6898</v>
      </c>
      <c r="B19559" t="s">
        <v>5305</v>
      </c>
      <c r="C19559" s="1">
        <v>44197</v>
      </c>
      <c r="D19559">
        <v>281</v>
      </c>
      <c r="E19559">
        <f t="shared" si="1220"/>
        <v>280</v>
      </c>
      <c r="F19559">
        <v>34.007700686832699</v>
      </c>
      <c r="G19559">
        <f t="shared" si="1221"/>
        <v>30</v>
      </c>
      <c r="H19559">
        <v>0</v>
      </c>
      <c r="I19559">
        <v>0</v>
      </c>
      <c r="J19559">
        <v>0</v>
      </c>
      <c r="K19559">
        <v>6.4056939501779306E-2</v>
      </c>
      <c r="L19559">
        <v>0</v>
      </c>
      <c r="M19559">
        <v>44</v>
      </c>
      <c r="N19559">
        <v>132</v>
      </c>
      <c r="O19559">
        <v>0</v>
      </c>
      <c r="P19559">
        <v>6.2249166666666599E-3</v>
      </c>
      <c r="Q19559" t="str">
        <f t="shared" si="1222"/>
        <v>low</v>
      </c>
      <c r="R19559" t="str">
        <f t="shared" si="1223"/>
        <v>busy</v>
      </c>
    </row>
    <row r="19560" spans="1:18">
      <c r="A19560">
        <v>16791</v>
      </c>
      <c r="B19560" t="s">
        <v>12956</v>
      </c>
      <c r="C19560" s="1">
        <v>44197</v>
      </c>
      <c r="D19560">
        <v>276</v>
      </c>
      <c r="E19560">
        <f t="shared" si="1220"/>
        <v>270</v>
      </c>
      <c r="F19560">
        <v>25.138975677536202</v>
      </c>
      <c r="G19560">
        <f t="shared" si="1221"/>
        <v>20</v>
      </c>
      <c r="H19560">
        <v>0</v>
      </c>
      <c r="I19560">
        <v>0</v>
      </c>
      <c r="J19560">
        <v>1.4492753623188401E-2</v>
      </c>
      <c r="K19560">
        <v>5.0724637681159403E-2</v>
      </c>
      <c r="L19560">
        <v>0</v>
      </c>
      <c r="M19560">
        <v>66</v>
      </c>
      <c r="N19560">
        <v>128</v>
      </c>
      <c r="O19560">
        <v>0</v>
      </c>
      <c r="P19560">
        <v>5.6629070312499898E-2</v>
      </c>
      <c r="Q19560" t="str">
        <f t="shared" si="1222"/>
        <v>low</v>
      </c>
      <c r="R19560" t="str">
        <f t="shared" si="1223"/>
        <v>busy</v>
      </c>
    </row>
    <row r="19561" spans="1:18">
      <c r="A19561">
        <v>35250</v>
      </c>
      <c r="B19561" t="s">
        <v>26517</v>
      </c>
      <c r="C19561" s="1">
        <v>44197</v>
      </c>
      <c r="D19561">
        <v>62</v>
      </c>
      <c r="E19561">
        <f t="shared" si="1220"/>
        <v>60</v>
      </c>
      <c r="F19561">
        <v>16.736173580645101</v>
      </c>
      <c r="G19561">
        <f t="shared" si="1221"/>
        <v>10</v>
      </c>
      <c r="H19561">
        <v>0</v>
      </c>
      <c r="I19561">
        <v>0</v>
      </c>
      <c r="J19561">
        <v>0</v>
      </c>
      <c r="K19561">
        <v>0.30645161290322498</v>
      </c>
      <c r="L19561">
        <v>3.2258064516128997E-2</v>
      </c>
      <c r="M19561">
        <v>0</v>
      </c>
      <c r="N19561">
        <v>0</v>
      </c>
      <c r="O19561">
        <v>0</v>
      </c>
      <c r="P19561">
        <v>0</v>
      </c>
      <c r="Q19561" t="str">
        <f t="shared" si="1222"/>
        <v>low</v>
      </c>
      <c r="R19561" t="str">
        <f t="shared" si="1223"/>
        <v>busy</v>
      </c>
    </row>
    <row r="19562" spans="1:18">
      <c r="A19562">
        <v>24194</v>
      </c>
      <c r="B19562" t="s">
        <v>18556</v>
      </c>
      <c r="C19562" s="1">
        <v>44197</v>
      </c>
      <c r="D19562">
        <v>163</v>
      </c>
      <c r="E19562">
        <f t="shared" si="1220"/>
        <v>160</v>
      </c>
      <c r="F19562">
        <v>24.835689306748399</v>
      </c>
      <c r="G19562">
        <f t="shared" si="1221"/>
        <v>20</v>
      </c>
      <c r="H19562">
        <v>6.13496932515337E-3</v>
      </c>
      <c r="I19562">
        <v>0</v>
      </c>
      <c r="J19562">
        <v>0</v>
      </c>
      <c r="K19562">
        <v>6.13496932515337E-2</v>
      </c>
      <c r="L19562">
        <v>0</v>
      </c>
      <c r="M19562">
        <v>39</v>
      </c>
      <c r="N19562">
        <v>66</v>
      </c>
      <c r="O19562">
        <v>0</v>
      </c>
      <c r="P19562">
        <v>0</v>
      </c>
      <c r="Q19562" t="str">
        <f t="shared" si="1222"/>
        <v>low</v>
      </c>
      <c r="R19562" t="str">
        <f t="shared" si="1223"/>
        <v>busy</v>
      </c>
    </row>
    <row r="19563" spans="1:18">
      <c r="A19563">
        <v>32246</v>
      </c>
      <c r="B19563" t="s">
        <v>24877</v>
      </c>
      <c r="C19563" s="1">
        <v>44197</v>
      </c>
      <c r="D19563">
        <v>148</v>
      </c>
      <c r="E19563">
        <f t="shared" si="1220"/>
        <v>140</v>
      </c>
      <c r="F19563">
        <v>42.485908736486401</v>
      </c>
      <c r="G19563">
        <f t="shared" si="1221"/>
        <v>40</v>
      </c>
      <c r="H19563">
        <v>0</v>
      </c>
      <c r="I19563">
        <v>0</v>
      </c>
      <c r="J19563">
        <v>2.0270270270270199E-2</v>
      </c>
      <c r="K19563">
        <v>0</v>
      </c>
      <c r="L19563">
        <v>0</v>
      </c>
      <c r="M19563">
        <v>46</v>
      </c>
      <c r="N19563">
        <v>87</v>
      </c>
      <c r="O19563">
        <v>0</v>
      </c>
      <c r="P19563">
        <v>6.4018965517241302E-2</v>
      </c>
      <c r="Q19563" t="str">
        <f t="shared" si="1222"/>
        <v>low</v>
      </c>
      <c r="R19563" t="str">
        <f t="shared" si="1223"/>
        <v>empty</v>
      </c>
    </row>
    <row r="19564" spans="1:18">
      <c r="A19564">
        <v>11144</v>
      </c>
      <c r="B19564" t="s">
        <v>9223</v>
      </c>
      <c r="C19564" s="1">
        <v>44197</v>
      </c>
      <c r="D19564">
        <v>116</v>
      </c>
      <c r="E19564">
        <f t="shared" si="1220"/>
        <v>110</v>
      </c>
      <c r="F19564">
        <v>36.7777421120689</v>
      </c>
      <c r="G19564">
        <f t="shared" si="1221"/>
        <v>30</v>
      </c>
      <c r="H19564">
        <v>0</v>
      </c>
      <c r="I19564">
        <v>0</v>
      </c>
      <c r="J19564">
        <v>8.6206896551724102E-3</v>
      </c>
      <c r="K19564">
        <v>6.0344827586206899E-2</v>
      </c>
      <c r="L19564">
        <v>0</v>
      </c>
      <c r="M19564">
        <v>11</v>
      </c>
      <c r="N19564">
        <v>56</v>
      </c>
      <c r="O19564">
        <v>0</v>
      </c>
      <c r="P19564">
        <v>1.4560125E-2</v>
      </c>
      <c r="Q19564" t="str">
        <f t="shared" si="1222"/>
        <v>low</v>
      </c>
      <c r="R19564" t="str">
        <f t="shared" si="1223"/>
        <v>busy</v>
      </c>
    </row>
    <row r="19565" spans="1:18">
      <c r="A19565">
        <v>2178</v>
      </c>
      <c r="B19565" t="s">
        <v>1811</v>
      </c>
      <c r="C19565" s="1">
        <v>44197</v>
      </c>
      <c r="D19565">
        <v>194</v>
      </c>
      <c r="E19565">
        <f t="shared" si="1220"/>
        <v>190</v>
      </c>
      <c r="F19565">
        <v>31.772670737113302</v>
      </c>
      <c r="G19565">
        <f t="shared" si="1221"/>
        <v>30</v>
      </c>
      <c r="H19565">
        <v>0</v>
      </c>
      <c r="I19565">
        <v>0</v>
      </c>
      <c r="J19565">
        <v>0</v>
      </c>
      <c r="K19565">
        <v>1.03092783505154E-2</v>
      </c>
      <c r="L19565">
        <v>5.1546391752577301E-3</v>
      </c>
      <c r="M19565">
        <v>31</v>
      </c>
      <c r="N19565">
        <v>138</v>
      </c>
      <c r="O19565">
        <v>0</v>
      </c>
      <c r="P19565">
        <v>0</v>
      </c>
      <c r="Q19565" t="str">
        <f t="shared" si="1222"/>
        <v>low</v>
      </c>
      <c r="R19565" t="str">
        <f t="shared" si="1223"/>
        <v>busy</v>
      </c>
    </row>
    <row r="19566" spans="1:18">
      <c r="A19566">
        <v>8689</v>
      </c>
      <c r="B19566" t="s">
        <v>6831</v>
      </c>
      <c r="C19566" s="1">
        <v>44197</v>
      </c>
      <c r="D19566">
        <v>75</v>
      </c>
      <c r="E19566">
        <f t="shared" si="1220"/>
        <v>70</v>
      </c>
      <c r="F19566">
        <v>37.420707653333302</v>
      </c>
      <c r="G19566">
        <f t="shared" si="1221"/>
        <v>30</v>
      </c>
      <c r="H19566">
        <v>0</v>
      </c>
      <c r="I19566">
        <v>0</v>
      </c>
      <c r="J19566">
        <v>0</v>
      </c>
      <c r="K19566">
        <v>1.3333333333333299E-2</v>
      </c>
      <c r="L19566">
        <v>0</v>
      </c>
      <c r="M19566">
        <v>4</v>
      </c>
      <c r="N19566">
        <v>53</v>
      </c>
      <c r="O19566">
        <v>0</v>
      </c>
      <c r="P19566">
        <v>0</v>
      </c>
      <c r="Q19566" t="str">
        <f t="shared" si="1222"/>
        <v>low</v>
      </c>
      <c r="R19566" t="str">
        <f t="shared" si="1223"/>
        <v>busy</v>
      </c>
    </row>
    <row r="19567" spans="1:18">
      <c r="A19567">
        <v>1358</v>
      </c>
      <c r="B19567" t="s">
        <v>1166</v>
      </c>
      <c r="C19567" s="1">
        <v>44197</v>
      </c>
      <c r="D19567">
        <v>263</v>
      </c>
      <c r="E19567">
        <f t="shared" si="1220"/>
        <v>260</v>
      </c>
      <c r="F19567">
        <v>32.151574912547503</v>
      </c>
      <c r="G19567">
        <f t="shared" si="1221"/>
        <v>30</v>
      </c>
      <c r="H19567">
        <v>0</v>
      </c>
      <c r="I19567">
        <v>0</v>
      </c>
      <c r="J19567">
        <v>0</v>
      </c>
      <c r="K19567">
        <v>7.6045627376425803E-3</v>
      </c>
      <c r="L19567">
        <v>0</v>
      </c>
      <c r="M19567">
        <v>20</v>
      </c>
      <c r="N19567">
        <v>157</v>
      </c>
      <c r="O19567">
        <v>0</v>
      </c>
      <c r="P19567">
        <v>3.8216560509554097E-2</v>
      </c>
      <c r="Q19567" t="str">
        <f t="shared" si="1222"/>
        <v>low</v>
      </c>
      <c r="R19567" t="str">
        <f t="shared" si="1223"/>
        <v>busy</v>
      </c>
    </row>
    <row r="19568" spans="1:18">
      <c r="A19568">
        <v>41700</v>
      </c>
      <c r="B19568" t="s">
        <v>32023</v>
      </c>
      <c r="C19568" s="1">
        <v>44197</v>
      </c>
      <c r="D19568">
        <v>63</v>
      </c>
      <c r="E19568">
        <f t="shared" si="1220"/>
        <v>60</v>
      </c>
      <c r="F19568">
        <v>33.708832746031703</v>
      </c>
      <c r="G19568">
        <f t="shared" si="1221"/>
        <v>30</v>
      </c>
      <c r="H19568">
        <v>0</v>
      </c>
      <c r="I19568">
        <v>0</v>
      </c>
      <c r="J19568">
        <v>0</v>
      </c>
      <c r="K19568">
        <v>7.9365079365079305E-2</v>
      </c>
      <c r="L19568">
        <v>1.5873015873015799E-2</v>
      </c>
      <c r="M19568">
        <v>0</v>
      </c>
      <c r="N19568">
        <v>0</v>
      </c>
      <c r="O19568">
        <v>0</v>
      </c>
      <c r="P19568">
        <v>0</v>
      </c>
      <c r="Q19568" t="str">
        <f t="shared" si="1222"/>
        <v>low</v>
      </c>
      <c r="R19568" t="str">
        <f t="shared" si="1223"/>
        <v>busy</v>
      </c>
    </row>
    <row r="19569" spans="1:18">
      <c r="A19569">
        <v>2201</v>
      </c>
      <c r="B19569" t="s">
        <v>1822</v>
      </c>
      <c r="C19569" s="1">
        <v>44197</v>
      </c>
      <c r="D19569">
        <v>140</v>
      </c>
      <c r="E19569">
        <f t="shared" si="1220"/>
        <v>140</v>
      </c>
      <c r="F19569">
        <v>17.215819264285699</v>
      </c>
      <c r="G19569">
        <f t="shared" si="1221"/>
        <v>10</v>
      </c>
      <c r="H19569">
        <v>6.4285714285714196E-2</v>
      </c>
      <c r="I19569">
        <v>1.42857142857142E-2</v>
      </c>
      <c r="J19569">
        <v>2.1428571428571401E-2</v>
      </c>
      <c r="K19569">
        <v>0.4</v>
      </c>
      <c r="L19569">
        <v>1.42857142857142E-2</v>
      </c>
      <c r="M19569">
        <v>5</v>
      </c>
      <c r="N19569">
        <v>27</v>
      </c>
      <c r="O19569">
        <v>0</v>
      </c>
      <c r="P19569">
        <v>0</v>
      </c>
      <c r="Q19569" t="str">
        <f t="shared" si="1222"/>
        <v>low</v>
      </c>
      <c r="R19569" t="str">
        <f t="shared" si="1223"/>
        <v>busy</v>
      </c>
    </row>
    <row r="19570" spans="1:18">
      <c r="A19570">
        <v>33558</v>
      </c>
      <c r="B19570" t="s">
        <v>25695</v>
      </c>
      <c r="C19570" s="1">
        <v>44197</v>
      </c>
      <c r="D19570">
        <v>114</v>
      </c>
      <c r="E19570">
        <f t="shared" si="1220"/>
        <v>110</v>
      </c>
      <c r="F19570">
        <v>17.598156745613998</v>
      </c>
      <c r="G19570">
        <f t="shared" si="1221"/>
        <v>10</v>
      </c>
      <c r="H19570">
        <v>0</v>
      </c>
      <c r="I19570">
        <v>0</v>
      </c>
      <c r="J19570">
        <v>0</v>
      </c>
      <c r="K19570">
        <v>0.20175438596491199</v>
      </c>
      <c r="L19570">
        <v>4.3859649122807001E-2</v>
      </c>
      <c r="M19570">
        <v>0</v>
      </c>
      <c r="N19570">
        <v>0</v>
      </c>
      <c r="O19570">
        <v>0</v>
      </c>
      <c r="P19570">
        <v>0</v>
      </c>
      <c r="Q19570" t="str">
        <f t="shared" si="1222"/>
        <v>low</v>
      </c>
      <c r="R19570" t="str">
        <f t="shared" si="1223"/>
        <v>busy</v>
      </c>
    </row>
    <row r="19571" spans="1:18">
      <c r="A19571">
        <v>24489</v>
      </c>
      <c r="B19571" t="s">
        <v>18791</v>
      </c>
      <c r="C19571" s="1">
        <v>44197</v>
      </c>
      <c r="D19571">
        <v>109</v>
      </c>
      <c r="E19571">
        <f t="shared" si="1220"/>
        <v>100</v>
      </c>
      <c r="F19571">
        <v>28.274645238532099</v>
      </c>
      <c r="G19571">
        <f t="shared" si="1221"/>
        <v>20</v>
      </c>
      <c r="H19571">
        <v>0</v>
      </c>
      <c r="I19571">
        <v>0</v>
      </c>
      <c r="J19571">
        <v>0</v>
      </c>
      <c r="K19571">
        <v>0.17431192660550399</v>
      </c>
      <c r="L19571">
        <v>0.155963302752293</v>
      </c>
      <c r="M19571">
        <v>0</v>
      </c>
      <c r="N19571">
        <v>0</v>
      </c>
      <c r="O19571">
        <v>0</v>
      </c>
      <c r="P19571">
        <v>0</v>
      </c>
      <c r="Q19571" t="str">
        <f t="shared" si="1222"/>
        <v>low</v>
      </c>
      <c r="R19571" t="str">
        <f t="shared" si="1223"/>
        <v>busy</v>
      </c>
    </row>
    <row r="19572" spans="1:18">
      <c r="A19572">
        <v>26902</v>
      </c>
      <c r="B19572" t="s">
        <v>20616</v>
      </c>
      <c r="C19572" s="1">
        <v>44197</v>
      </c>
      <c r="D19572">
        <v>85</v>
      </c>
      <c r="E19572">
        <f t="shared" si="1220"/>
        <v>80</v>
      </c>
      <c r="F19572">
        <v>26.624248317647002</v>
      </c>
      <c r="G19572">
        <f t="shared" si="1221"/>
        <v>20</v>
      </c>
      <c r="H19572">
        <v>0</v>
      </c>
      <c r="I19572">
        <v>0</v>
      </c>
      <c r="J19572">
        <v>0</v>
      </c>
      <c r="K19572">
        <v>2.3529411764705799E-2</v>
      </c>
      <c r="L19572">
        <v>0</v>
      </c>
      <c r="M19572">
        <v>8</v>
      </c>
      <c r="N19572">
        <v>60</v>
      </c>
      <c r="O19572">
        <v>0</v>
      </c>
      <c r="P19572">
        <v>1.8333333333333299E-2</v>
      </c>
      <c r="Q19572" t="str">
        <f t="shared" si="1222"/>
        <v>low</v>
      </c>
      <c r="R19572" t="str">
        <f t="shared" si="1223"/>
        <v>busy</v>
      </c>
    </row>
    <row r="19573" spans="1:18">
      <c r="A19573">
        <v>28387</v>
      </c>
      <c r="B19573" t="s">
        <v>21821</v>
      </c>
      <c r="C19573" s="1">
        <v>44197</v>
      </c>
      <c r="D19573">
        <v>76</v>
      </c>
      <c r="E19573">
        <f t="shared" si="1220"/>
        <v>70</v>
      </c>
      <c r="F19573">
        <v>18.9168670657894</v>
      </c>
      <c r="G19573">
        <f t="shared" si="1221"/>
        <v>10</v>
      </c>
      <c r="H19573">
        <v>0</v>
      </c>
      <c r="I19573">
        <v>0</v>
      </c>
      <c r="J19573">
        <v>0</v>
      </c>
      <c r="K19573">
        <v>0.197368421052631</v>
      </c>
      <c r="L19573">
        <v>3.94736842105263E-2</v>
      </c>
      <c r="M19573">
        <v>0</v>
      </c>
      <c r="N19573">
        <v>0</v>
      </c>
      <c r="O19573">
        <v>0</v>
      </c>
      <c r="P19573">
        <v>0</v>
      </c>
      <c r="Q19573" t="str">
        <f t="shared" si="1222"/>
        <v>low</v>
      </c>
      <c r="R19573" t="str">
        <f t="shared" si="1223"/>
        <v>busy</v>
      </c>
    </row>
    <row r="19574" spans="1:18">
      <c r="A19574">
        <v>17092</v>
      </c>
      <c r="B19574" t="s">
        <v>13166</v>
      </c>
      <c r="C19574" s="1">
        <v>44197</v>
      </c>
      <c r="D19574">
        <v>214</v>
      </c>
      <c r="E19574">
        <f t="shared" si="1220"/>
        <v>210</v>
      </c>
      <c r="F19574">
        <v>35.362497242990599</v>
      </c>
      <c r="G19574">
        <f t="shared" si="1221"/>
        <v>30</v>
      </c>
      <c r="H19574">
        <v>0</v>
      </c>
      <c r="I19574">
        <v>0</v>
      </c>
      <c r="J19574">
        <v>0</v>
      </c>
      <c r="K19574">
        <v>0.27102803738317699</v>
      </c>
      <c r="L19574">
        <v>9.3457943925233603E-3</v>
      </c>
      <c r="M19574">
        <v>0</v>
      </c>
      <c r="N19574">
        <v>0</v>
      </c>
      <c r="O19574">
        <v>0</v>
      </c>
      <c r="P19574">
        <v>0</v>
      </c>
      <c r="Q19574" t="str">
        <f t="shared" si="1222"/>
        <v>low</v>
      </c>
      <c r="R19574" t="str">
        <f t="shared" si="1223"/>
        <v>busy</v>
      </c>
    </row>
    <row r="19575" spans="1:18">
      <c r="A19575">
        <v>8971</v>
      </c>
      <c r="B19575" t="s">
        <v>7113</v>
      </c>
      <c r="C19575" s="1">
        <v>44197</v>
      </c>
      <c r="D19575">
        <v>285</v>
      </c>
      <c r="E19575">
        <f t="shared" si="1220"/>
        <v>280</v>
      </c>
      <c r="F19575">
        <v>20.648676147368398</v>
      </c>
      <c r="G19575">
        <f t="shared" si="1221"/>
        <v>20</v>
      </c>
      <c r="H19575">
        <v>7.0175438596491203E-3</v>
      </c>
      <c r="I19575">
        <v>3.5087719298245602E-3</v>
      </c>
      <c r="J19575">
        <v>1.7543859649122799E-2</v>
      </c>
      <c r="K19575">
        <v>9.1228070175438603E-2</v>
      </c>
      <c r="L19575">
        <v>1.4035087719298201E-2</v>
      </c>
      <c r="M19575">
        <v>24</v>
      </c>
      <c r="N19575">
        <v>40</v>
      </c>
      <c r="O19575">
        <v>0</v>
      </c>
      <c r="P19575">
        <v>7.1322999999999899E-3</v>
      </c>
      <c r="Q19575" t="str">
        <f t="shared" si="1222"/>
        <v>low</v>
      </c>
      <c r="R19575" t="str">
        <f t="shared" si="1223"/>
        <v>busy</v>
      </c>
    </row>
    <row r="19576" spans="1:18">
      <c r="A19576">
        <v>25717</v>
      </c>
      <c r="B19576" t="s">
        <v>19602</v>
      </c>
      <c r="C19576" s="1">
        <v>44197</v>
      </c>
      <c r="D19576">
        <v>117</v>
      </c>
      <c r="E19576">
        <f t="shared" si="1220"/>
        <v>110</v>
      </c>
      <c r="F19576">
        <v>27.975192666666601</v>
      </c>
      <c r="G19576">
        <f t="shared" si="1221"/>
        <v>20</v>
      </c>
      <c r="H19576">
        <v>0</v>
      </c>
      <c r="I19576">
        <v>0</v>
      </c>
      <c r="J19576">
        <v>0</v>
      </c>
      <c r="K19576">
        <v>0.316239316239316</v>
      </c>
      <c r="L19576">
        <v>3.4188034188034101E-2</v>
      </c>
      <c r="M19576">
        <v>0</v>
      </c>
      <c r="N19576">
        <v>0</v>
      </c>
      <c r="O19576">
        <v>0</v>
      </c>
      <c r="P19576">
        <v>0</v>
      </c>
      <c r="Q19576" t="str">
        <f t="shared" si="1222"/>
        <v>low</v>
      </c>
      <c r="R19576" t="str">
        <f t="shared" si="1223"/>
        <v>busy</v>
      </c>
    </row>
    <row r="19577" spans="1:18">
      <c r="A19577">
        <v>13895</v>
      </c>
      <c r="B19577" t="s">
        <v>10874</v>
      </c>
      <c r="C19577" s="1">
        <v>44197</v>
      </c>
      <c r="D19577">
        <v>270</v>
      </c>
      <c r="E19577">
        <f t="shared" si="1220"/>
        <v>270</v>
      </c>
      <c r="F19577">
        <v>28.8850761925925</v>
      </c>
      <c r="G19577">
        <f t="shared" si="1221"/>
        <v>20</v>
      </c>
      <c r="H19577">
        <v>1.1111111111111099E-2</v>
      </c>
      <c r="I19577">
        <v>0</v>
      </c>
      <c r="J19577">
        <v>3.7037037037036999E-3</v>
      </c>
      <c r="K19577">
        <v>0.10740740740740699</v>
      </c>
      <c r="L19577">
        <v>2.5925925925925901E-2</v>
      </c>
      <c r="M19577">
        <v>33</v>
      </c>
      <c r="N19577">
        <v>118</v>
      </c>
      <c r="O19577">
        <v>0</v>
      </c>
      <c r="P19577">
        <v>0</v>
      </c>
      <c r="Q19577" t="str">
        <f t="shared" si="1222"/>
        <v>low</v>
      </c>
      <c r="R19577" t="str">
        <f t="shared" si="1223"/>
        <v>busy</v>
      </c>
    </row>
    <row r="19578" spans="1:18">
      <c r="A19578">
        <v>26092</v>
      </c>
      <c r="B19578" t="s">
        <v>19937</v>
      </c>
      <c r="C19578" s="1">
        <v>44197</v>
      </c>
      <c r="D19578">
        <v>180</v>
      </c>
      <c r="E19578">
        <f t="shared" si="1220"/>
        <v>180</v>
      </c>
      <c r="F19578">
        <v>24.759867499999999</v>
      </c>
      <c r="G19578">
        <f t="shared" si="1221"/>
        <v>20</v>
      </c>
      <c r="H19578">
        <v>0</v>
      </c>
      <c r="I19578">
        <v>0</v>
      </c>
      <c r="J19578">
        <v>0</v>
      </c>
      <c r="K19578">
        <v>0.33333333333333298</v>
      </c>
      <c r="L19578">
        <v>6.6666666666666596E-2</v>
      </c>
      <c r="M19578">
        <v>0</v>
      </c>
      <c r="N19578">
        <v>0</v>
      </c>
      <c r="O19578">
        <v>0</v>
      </c>
      <c r="P19578">
        <v>0</v>
      </c>
      <c r="Q19578" t="str">
        <f t="shared" si="1222"/>
        <v>low</v>
      </c>
      <c r="R19578" t="str">
        <f t="shared" si="1223"/>
        <v>busy</v>
      </c>
    </row>
    <row r="19579" spans="1:18">
      <c r="A19579">
        <v>1989</v>
      </c>
      <c r="B19579" t="s">
        <v>1693</v>
      </c>
      <c r="C19579" s="1">
        <v>44197</v>
      </c>
      <c r="D19579">
        <v>93</v>
      </c>
      <c r="E19579">
        <f t="shared" si="1220"/>
        <v>90</v>
      </c>
      <c r="F19579">
        <v>18.014338784946201</v>
      </c>
      <c r="G19579">
        <f t="shared" si="1221"/>
        <v>10</v>
      </c>
      <c r="H19579">
        <v>0</v>
      </c>
      <c r="I19579">
        <v>1.0752688172042999E-2</v>
      </c>
      <c r="J19579">
        <v>0</v>
      </c>
      <c r="K19579">
        <v>7.5268817204300995E-2</v>
      </c>
      <c r="L19579">
        <v>0</v>
      </c>
      <c r="M19579">
        <v>17</v>
      </c>
      <c r="N19579">
        <v>30</v>
      </c>
      <c r="O19579">
        <v>0</v>
      </c>
      <c r="P19579">
        <v>0</v>
      </c>
      <c r="Q19579" t="str">
        <f t="shared" si="1222"/>
        <v>low</v>
      </c>
      <c r="R19579" t="str">
        <f t="shared" si="1223"/>
        <v>busy</v>
      </c>
    </row>
    <row r="19580" spans="1:18">
      <c r="A19580">
        <v>31293</v>
      </c>
      <c r="B19580" t="s">
        <v>24135</v>
      </c>
      <c r="C19580" s="1">
        <v>44197</v>
      </c>
      <c r="D19580">
        <v>76</v>
      </c>
      <c r="E19580">
        <f t="shared" si="1220"/>
        <v>70</v>
      </c>
      <c r="F19580">
        <v>24.203345078947301</v>
      </c>
      <c r="G19580">
        <f t="shared" si="1221"/>
        <v>20</v>
      </c>
      <c r="H19580">
        <v>0</v>
      </c>
      <c r="I19580">
        <v>0</v>
      </c>
      <c r="J19580">
        <v>0</v>
      </c>
      <c r="K19580">
        <v>0.17105263157894701</v>
      </c>
      <c r="L19580">
        <v>0.22368421052631501</v>
      </c>
      <c r="M19580">
        <v>0</v>
      </c>
      <c r="N19580">
        <v>0</v>
      </c>
      <c r="O19580">
        <v>0</v>
      </c>
      <c r="P19580">
        <v>0</v>
      </c>
      <c r="Q19580" t="str">
        <f t="shared" si="1222"/>
        <v>low</v>
      </c>
      <c r="R19580" t="str">
        <f t="shared" si="1223"/>
        <v>busy</v>
      </c>
    </row>
    <row r="19581" spans="1:18">
      <c r="A19581">
        <v>26493</v>
      </c>
      <c r="B19581" t="s">
        <v>20263</v>
      </c>
      <c r="C19581" s="1">
        <v>44197</v>
      </c>
      <c r="D19581">
        <v>75</v>
      </c>
      <c r="E19581">
        <f t="shared" si="1220"/>
        <v>70</v>
      </c>
      <c r="F19581">
        <v>28.81558948</v>
      </c>
      <c r="G19581">
        <f t="shared" si="1221"/>
        <v>20</v>
      </c>
      <c r="H19581">
        <v>0</v>
      </c>
      <c r="I19581">
        <v>0</v>
      </c>
      <c r="J19581">
        <v>0</v>
      </c>
      <c r="K19581">
        <v>0.22666666666666599</v>
      </c>
      <c r="L19581">
        <v>0.146666666666666</v>
      </c>
      <c r="M19581">
        <v>0</v>
      </c>
      <c r="N19581">
        <v>0</v>
      </c>
      <c r="O19581">
        <v>0</v>
      </c>
      <c r="P19581">
        <v>0</v>
      </c>
      <c r="Q19581" t="str">
        <f t="shared" si="1222"/>
        <v>low</v>
      </c>
      <c r="R19581" t="str">
        <f t="shared" si="1223"/>
        <v>busy</v>
      </c>
    </row>
    <row r="19582" spans="1:18">
      <c r="A19582">
        <v>37623</v>
      </c>
      <c r="B19582" t="s">
        <v>28853</v>
      </c>
      <c r="C19582" s="1">
        <v>44197</v>
      </c>
      <c r="D19582">
        <v>51</v>
      </c>
      <c r="E19582">
        <f t="shared" si="1220"/>
        <v>50</v>
      </c>
      <c r="F19582">
        <v>24.185870980392099</v>
      </c>
      <c r="G19582">
        <f t="shared" si="1221"/>
        <v>20</v>
      </c>
      <c r="H19582">
        <v>0</v>
      </c>
      <c r="I19582">
        <v>0</v>
      </c>
      <c r="J19582">
        <v>0</v>
      </c>
      <c r="K19582">
        <v>1.9607843137254902E-2</v>
      </c>
      <c r="L19582">
        <v>1.9607843137254902E-2</v>
      </c>
      <c r="M19582">
        <v>1</v>
      </c>
      <c r="N19582">
        <v>30</v>
      </c>
      <c r="O19582">
        <v>0</v>
      </c>
      <c r="P19582">
        <v>2.12121333333333E-2</v>
      </c>
      <c r="Q19582" t="str">
        <f t="shared" si="1222"/>
        <v>low</v>
      </c>
      <c r="R19582" t="str">
        <f t="shared" si="1223"/>
        <v>busy</v>
      </c>
    </row>
    <row r="19583" spans="1:18">
      <c r="A19583">
        <v>1438</v>
      </c>
      <c r="B19583" t="s">
        <v>1239</v>
      </c>
      <c r="C19583" s="1">
        <v>44197</v>
      </c>
      <c r="D19583">
        <v>177</v>
      </c>
      <c r="E19583">
        <f t="shared" si="1220"/>
        <v>170</v>
      </c>
      <c r="F19583">
        <v>29.704673830508401</v>
      </c>
      <c r="G19583">
        <f t="shared" si="1221"/>
        <v>20</v>
      </c>
      <c r="H19583">
        <v>0</v>
      </c>
      <c r="I19583">
        <v>0</v>
      </c>
      <c r="J19583">
        <v>2.8248587570621399E-2</v>
      </c>
      <c r="K19583">
        <v>0</v>
      </c>
      <c r="L19583">
        <v>5.6497175141242903E-3</v>
      </c>
      <c r="M19583">
        <v>36</v>
      </c>
      <c r="N19583">
        <v>124</v>
      </c>
      <c r="O19583">
        <v>0</v>
      </c>
      <c r="P19583">
        <v>0</v>
      </c>
      <c r="Q19583" t="str">
        <f t="shared" si="1222"/>
        <v>low</v>
      </c>
      <c r="R19583" t="str">
        <f t="shared" si="1223"/>
        <v>busy</v>
      </c>
    </row>
    <row r="19584" spans="1:18">
      <c r="A19584">
        <v>6608</v>
      </c>
      <c r="B19584" t="s">
        <v>5051</v>
      </c>
      <c r="C19584" s="1">
        <v>44197</v>
      </c>
      <c r="D19584">
        <v>110</v>
      </c>
      <c r="E19584">
        <f t="shared" si="1220"/>
        <v>110</v>
      </c>
      <c r="F19584">
        <v>34.416288272727201</v>
      </c>
      <c r="G19584">
        <f t="shared" si="1221"/>
        <v>30</v>
      </c>
      <c r="H19584">
        <v>0</v>
      </c>
      <c r="I19584">
        <v>0</v>
      </c>
      <c r="J19584">
        <v>0</v>
      </c>
      <c r="K19584">
        <v>2.7272727272727199E-2</v>
      </c>
      <c r="L19584">
        <v>9.0909090909090905E-3</v>
      </c>
      <c r="M19584">
        <v>11</v>
      </c>
      <c r="N19584">
        <v>41</v>
      </c>
      <c r="O19584">
        <v>0</v>
      </c>
      <c r="P19584">
        <v>0</v>
      </c>
      <c r="Q19584" t="str">
        <f t="shared" si="1222"/>
        <v>low</v>
      </c>
      <c r="R19584" t="str">
        <f t="shared" si="1223"/>
        <v>busy</v>
      </c>
    </row>
    <row r="19585" spans="1:18">
      <c r="A19585">
        <v>7662</v>
      </c>
      <c r="B19585" t="s">
        <v>5977</v>
      </c>
      <c r="C19585" s="1">
        <v>44197</v>
      </c>
      <c r="D19585">
        <v>95</v>
      </c>
      <c r="E19585">
        <f t="shared" si="1220"/>
        <v>90</v>
      </c>
      <c r="F19585">
        <v>30.265152905263101</v>
      </c>
      <c r="G19585">
        <f t="shared" si="1221"/>
        <v>30</v>
      </c>
      <c r="H19585">
        <v>1.0526315789473601E-2</v>
      </c>
      <c r="I19585">
        <v>0</v>
      </c>
      <c r="J19585">
        <v>0</v>
      </c>
      <c r="K19585">
        <v>0.326315789473684</v>
      </c>
      <c r="L19585">
        <v>7.3684210526315699E-2</v>
      </c>
      <c r="M19585">
        <v>2</v>
      </c>
      <c r="N19585">
        <v>2</v>
      </c>
      <c r="O19585">
        <v>0</v>
      </c>
      <c r="P19585">
        <v>0</v>
      </c>
      <c r="Q19585" t="str">
        <f t="shared" si="1222"/>
        <v>low</v>
      </c>
      <c r="R19585" t="str">
        <f t="shared" si="1223"/>
        <v>busy</v>
      </c>
    </row>
    <row r="19586" spans="1:18">
      <c r="A19586">
        <v>40079</v>
      </c>
      <c r="B19586" t="s">
        <v>30648</v>
      </c>
      <c r="C19586" s="1">
        <v>44197</v>
      </c>
      <c r="D19586">
        <v>62</v>
      </c>
      <c r="E19586">
        <f t="shared" ref="E19586:E19649" si="1224">D19586-MOD(D19586,10)</f>
        <v>60</v>
      </c>
      <c r="F19586">
        <v>30.1651590645161</v>
      </c>
      <c r="G19586">
        <f t="shared" ref="G19586:G19649" si="1225">F19586-MOD(F19586,10)</f>
        <v>30</v>
      </c>
      <c r="H19586">
        <v>0</v>
      </c>
      <c r="I19586">
        <v>0</v>
      </c>
      <c r="J19586">
        <v>0</v>
      </c>
      <c r="K19586">
        <v>0.17741935483870899</v>
      </c>
      <c r="L19586">
        <v>3.2258064516128997E-2</v>
      </c>
      <c r="M19586">
        <v>0</v>
      </c>
      <c r="N19586">
        <v>0</v>
      </c>
      <c r="O19586">
        <v>0</v>
      </c>
      <c r="P19586">
        <v>0</v>
      </c>
      <c r="Q19586" t="str">
        <f t="shared" ref="Q19586:Q19649" si="1226">IF(F19586&gt;50,"high","low")</f>
        <v>low</v>
      </c>
      <c r="R19586" t="str">
        <f t="shared" ref="R19586:R19649" si="1227">IF(AND(K19586=0,L19586=0),"empty", "busy")</f>
        <v>busy</v>
      </c>
    </row>
    <row r="19587" spans="1:18">
      <c r="A19587">
        <v>243</v>
      </c>
      <c r="B19587" t="s">
        <v>205</v>
      </c>
      <c r="C19587" s="1">
        <v>44197</v>
      </c>
      <c r="D19587">
        <v>86</v>
      </c>
      <c r="E19587">
        <f t="shared" si="1224"/>
        <v>80</v>
      </c>
      <c r="F19587">
        <v>31.189170662790598</v>
      </c>
      <c r="G19587">
        <f t="shared" si="1225"/>
        <v>30</v>
      </c>
      <c r="H19587">
        <v>0</v>
      </c>
      <c r="I19587">
        <v>0</v>
      </c>
      <c r="J19587">
        <v>0</v>
      </c>
      <c r="K19587">
        <v>1.1627906976744099E-2</v>
      </c>
      <c r="L19587">
        <v>1.1627906976744099E-2</v>
      </c>
      <c r="M19587">
        <v>8</v>
      </c>
      <c r="N19587">
        <v>52</v>
      </c>
      <c r="O19587">
        <v>0</v>
      </c>
      <c r="P19587">
        <v>0</v>
      </c>
      <c r="Q19587" t="str">
        <f t="shared" si="1226"/>
        <v>low</v>
      </c>
      <c r="R19587" t="str">
        <f t="shared" si="1227"/>
        <v>busy</v>
      </c>
    </row>
    <row r="19588" spans="1:18">
      <c r="A19588">
        <v>6933</v>
      </c>
      <c r="B19588" t="s">
        <v>5339</v>
      </c>
      <c r="C19588" s="1">
        <v>44197</v>
      </c>
      <c r="D19588">
        <v>177</v>
      </c>
      <c r="E19588">
        <f t="shared" si="1224"/>
        <v>170</v>
      </c>
      <c r="F19588">
        <v>16.4258819322033</v>
      </c>
      <c r="G19588">
        <f t="shared" si="1225"/>
        <v>10</v>
      </c>
      <c r="H19588">
        <v>3.38983050847457E-2</v>
      </c>
      <c r="I19588">
        <v>0</v>
      </c>
      <c r="J19588">
        <v>1.1299435028248501E-2</v>
      </c>
      <c r="K19588">
        <v>7.3446327683615795E-2</v>
      </c>
      <c r="L19588">
        <v>1.6949152542372801E-2</v>
      </c>
      <c r="M19588">
        <v>5</v>
      </c>
      <c r="N19588">
        <v>11</v>
      </c>
      <c r="O19588">
        <v>0</v>
      </c>
      <c r="P19588">
        <v>0</v>
      </c>
      <c r="Q19588" t="str">
        <f t="shared" si="1226"/>
        <v>low</v>
      </c>
      <c r="R19588" t="str">
        <f t="shared" si="1227"/>
        <v>busy</v>
      </c>
    </row>
    <row r="19589" spans="1:18">
      <c r="A19589">
        <v>27869</v>
      </c>
      <c r="B19589" t="s">
        <v>21441</v>
      </c>
      <c r="C19589" s="1">
        <v>44197</v>
      </c>
      <c r="D19589">
        <v>111</v>
      </c>
      <c r="E19589">
        <f t="shared" si="1224"/>
        <v>110</v>
      </c>
      <c r="F19589">
        <v>18.339426603603599</v>
      </c>
      <c r="G19589">
        <f t="shared" si="1225"/>
        <v>10</v>
      </c>
      <c r="H19589">
        <v>0</v>
      </c>
      <c r="I19589">
        <v>0</v>
      </c>
      <c r="J19589">
        <v>0</v>
      </c>
      <c r="K19589">
        <v>0.20720720720720701</v>
      </c>
      <c r="L19589">
        <v>0</v>
      </c>
      <c r="M19589">
        <v>0</v>
      </c>
      <c r="N19589">
        <v>0</v>
      </c>
      <c r="O19589">
        <v>0</v>
      </c>
      <c r="P19589">
        <v>0</v>
      </c>
      <c r="Q19589" t="str">
        <f t="shared" si="1226"/>
        <v>low</v>
      </c>
      <c r="R19589" t="str">
        <f t="shared" si="1227"/>
        <v>busy</v>
      </c>
    </row>
    <row r="19590" spans="1:18">
      <c r="A19590">
        <v>9484</v>
      </c>
      <c r="B19590" t="s">
        <v>7622</v>
      </c>
      <c r="C19590" s="1">
        <v>44197</v>
      </c>
      <c r="D19590">
        <v>89</v>
      </c>
      <c r="E19590">
        <f t="shared" si="1224"/>
        <v>80</v>
      </c>
      <c r="F19590">
        <v>26.6306487752808</v>
      </c>
      <c r="G19590">
        <f t="shared" si="1225"/>
        <v>20</v>
      </c>
      <c r="H19590">
        <v>0</v>
      </c>
      <c r="I19590">
        <v>0</v>
      </c>
      <c r="J19590">
        <v>1.12359550561797E-2</v>
      </c>
      <c r="K19590">
        <v>1.12359550561797E-2</v>
      </c>
      <c r="L19590">
        <v>1.12359550561797E-2</v>
      </c>
      <c r="M19590">
        <v>3</v>
      </c>
      <c r="N19590">
        <v>58</v>
      </c>
      <c r="O19590">
        <v>0</v>
      </c>
      <c r="P19590">
        <v>1.72413793103448E-2</v>
      </c>
      <c r="Q19590" t="str">
        <f t="shared" si="1226"/>
        <v>low</v>
      </c>
      <c r="R19590" t="str">
        <f t="shared" si="1227"/>
        <v>busy</v>
      </c>
    </row>
    <row r="19591" spans="1:18">
      <c r="A19591">
        <v>3820</v>
      </c>
      <c r="B19591" t="s">
        <v>2983</v>
      </c>
      <c r="C19591" s="1">
        <v>44197</v>
      </c>
      <c r="D19591">
        <v>291</v>
      </c>
      <c r="E19591">
        <f t="shared" si="1224"/>
        <v>290</v>
      </c>
      <c r="F19591">
        <v>26.6432668281786</v>
      </c>
      <c r="G19591">
        <f t="shared" si="1225"/>
        <v>20</v>
      </c>
      <c r="H19591">
        <v>0</v>
      </c>
      <c r="I19591">
        <v>0</v>
      </c>
      <c r="J19591">
        <v>2.06185567010309E-2</v>
      </c>
      <c r="K19591">
        <v>4.4673539518900303E-2</v>
      </c>
      <c r="L19591">
        <v>6.8728522336769697E-3</v>
      </c>
      <c r="M19591">
        <v>39</v>
      </c>
      <c r="N19591">
        <v>79</v>
      </c>
      <c r="O19591">
        <v>0</v>
      </c>
      <c r="P19591">
        <v>1.9616291139240499E-2</v>
      </c>
      <c r="Q19591" t="str">
        <f t="shared" si="1226"/>
        <v>low</v>
      </c>
      <c r="R19591" t="str">
        <f t="shared" si="1227"/>
        <v>busy</v>
      </c>
    </row>
    <row r="19592" spans="1:18">
      <c r="A19592">
        <v>1644</v>
      </c>
      <c r="B19592" t="s">
        <v>1420</v>
      </c>
      <c r="C19592" s="1">
        <v>44197</v>
      </c>
      <c r="D19592">
        <v>177</v>
      </c>
      <c r="E19592">
        <f t="shared" si="1224"/>
        <v>170</v>
      </c>
      <c r="F19592">
        <v>25.2717771468926</v>
      </c>
      <c r="G19592">
        <f t="shared" si="1225"/>
        <v>20</v>
      </c>
      <c r="H19592">
        <v>0</v>
      </c>
      <c r="I19592">
        <v>0</v>
      </c>
      <c r="J19592">
        <v>0</v>
      </c>
      <c r="K19592">
        <v>0.38418079096045199</v>
      </c>
      <c r="L19592">
        <v>3.38983050847457E-2</v>
      </c>
      <c r="M19592">
        <v>0</v>
      </c>
      <c r="N19592">
        <v>0</v>
      </c>
      <c r="O19592">
        <v>0</v>
      </c>
      <c r="P19592">
        <v>0</v>
      </c>
      <c r="Q19592" t="str">
        <f t="shared" si="1226"/>
        <v>low</v>
      </c>
      <c r="R19592" t="str">
        <f t="shared" si="1227"/>
        <v>busy</v>
      </c>
    </row>
    <row r="19593" spans="1:18">
      <c r="A19593">
        <v>31134</v>
      </c>
      <c r="B19593" t="s">
        <v>24020</v>
      </c>
      <c r="C19593" s="1">
        <v>44197</v>
      </c>
      <c r="D19593">
        <v>246</v>
      </c>
      <c r="E19593">
        <f t="shared" si="1224"/>
        <v>240</v>
      </c>
      <c r="F19593">
        <v>27.3774050487804</v>
      </c>
      <c r="G19593">
        <f t="shared" si="1225"/>
        <v>20</v>
      </c>
      <c r="H19593">
        <v>0</v>
      </c>
      <c r="I19593">
        <v>0</v>
      </c>
      <c r="J19593">
        <v>0</v>
      </c>
      <c r="K19593">
        <v>4.0650406504065002E-3</v>
      </c>
      <c r="L19593">
        <v>0</v>
      </c>
      <c r="M19593">
        <v>39</v>
      </c>
      <c r="N19593">
        <v>153</v>
      </c>
      <c r="O19593">
        <v>0</v>
      </c>
      <c r="P19593">
        <v>0</v>
      </c>
      <c r="Q19593" t="str">
        <f t="shared" si="1226"/>
        <v>low</v>
      </c>
      <c r="R19593" t="str">
        <f t="shared" si="1227"/>
        <v>busy</v>
      </c>
    </row>
    <row r="19594" spans="1:18">
      <c r="A19594">
        <v>17406</v>
      </c>
      <c r="B19594" t="s">
        <v>13402</v>
      </c>
      <c r="C19594" s="1">
        <v>44197</v>
      </c>
      <c r="D19594">
        <v>285</v>
      </c>
      <c r="E19594">
        <f t="shared" si="1224"/>
        <v>280</v>
      </c>
      <c r="F19594">
        <v>25.513192870175398</v>
      </c>
      <c r="G19594">
        <f t="shared" si="1225"/>
        <v>20</v>
      </c>
      <c r="H19594">
        <v>1.4035087719298201E-2</v>
      </c>
      <c r="I19594">
        <v>0</v>
      </c>
      <c r="J19594">
        <v>3.5087719298245602E-3</v>
      </c>
      <c r="K19594">
        <v>5.61403508771929E-2</v>
      </c>
      <c r="L19594">
        <v>7.0175438596491203E-3</v>
      </c>
      <c r="M19594">
        <v>24</v>
      </c>
      <c r="N19594">
        <v>138</v>
      </c>
      <c r="O19594">
        <v>0</v>
      </c>
      <c r="P19594">
        <v>2.0344637681159398E-2</v>
      </c>
      <c r="Q19594" t="str">
        <f t="shared" si="1226"/>
        <v>low</v>
      </c>
      <c r="R19594" t="str">
        <f t="shared" si="1227"/>
        <v>busy</v>
      </c>
    </row>
    <row r="19595" spans="1:18">
      <c r="A19595">
        <v>524</v>
      </c>
      <c r="B19595" t="s">
        <v>457</v>
      </c>
      <c r="C19595" s="1">
        <v>44197</v>
      </c>
      <c r="D19595">
        <v>150</v>
      </c>
      <c r="E19595">
        <f t="shared" si="1224"/>
        <v>150</v>
      </c>
      <c r="F19595">
        <v>36.803656406666597</v>
      </c>
      <c r="G19595">
        <f t="shared" si="1225"/>
        <v>30</v>
      </c>
      <c r="H19595">
        <v>0</v>
      </c>
      <c r="I19595">
        <v>0</v>
      </c>
      <c r="J19595">
        <v>0</v>
      </c>
      <c r="K19595">
        <v>0</v>
      </c>
      <c r="L19595">
        <v>0</v>
      </c>
      <c r="M19595">
        <v>4</v>
      </c>
      <c r="N19595">
        <v>120</v>
      </c>
      <c r="O19595">
        <v>0</v>
      </c>
      <c r="P19595">
        <v>9.5833341666666599E-2</v>
      </c>
      <c r="Q19595" t="str">
        <f t="shared" si="1226"/>
        <v>low</v>
      </c>
      <c r="R19595" t="str">
        <f t="shared" si="1227"/>
        <v>empty</v>
      </c>
    </row>
    <row r="19596" spans="1:18">
      <c r="A19596">
        <v>20501</v>
      </c>
      <c r="B19596" t="s">
        <v>15293</v>
      </c>
      <c r="C19596" s="1">
        <v>44197</v>
      </c>
      <c r="D19596">
        <v>230</v>
      </c>
      <c r="E19596">
        <f t="shared" si="1224"/>
        <v>230</v>
      </c>
      <c r="F19596">
        <v>39.475657743478202</v>
      </c>
      <c r="G19596">
        <f t="shared" si="1225"/>
        <v>30</v>
      </c>
      <c r="H19596">
        <v>0</v>
      </c>
      <c r="I19596">
        <v>0</v>
      </c>
      <c r="J19596">
        <v>0</v>
      </c>
      <c r="K19596">
        <v>2.1739130434782601E-2</v>
      </c>
      <c r="L19596">
        <v>4.3478260869565201E-3</v>
      </c>
      <c r="M19596">
        <v>12</v>
      </c>
      <c r="N19596">
        <v>132</v>
      </c>
      <c r="O19596">
        <v>0</v>
      </c>
      <c r="P19596">
        <v>0.119387053030303</v>
      </c>
      <c r="Q19596" t="str">
        <f t="shared" si="1226"/>
        <v>low</v>
      </c>
      <c r="R19596" t="str">
        <f t="shared" si="1227"/>
        <v>busy</v>
      </c>
    </row>
    <row r="19597" spans="1:18">
      <c r="A19597">
        <v>28830</v>
      </c>
      <c r="B19597" t="s">
        <v>22206</v>
      </c>
      <c r="C19597" s="1">
        <v>44197</v>
      </c>
      <c r="D19597">
        <v>81</v>
      </c>
      <c r="E19597">
        <f t="shared" si="1224"/>
        <v>80</v>
      </c>
      <c r="F19597">
        <v>21.891119925925899</v>
      </c>
      <c r="G19597">
        <f t="shared" si="1225"/>
        <v>20</v>
      </c>
      <c r="H19597">
        <v>0</v>
      </c>
      <c r="I19597">
        <v>0</v>
      </c>
      <c r="J19597">
        <v>0</v>
      </c>
      <c r="K19597">
        <v>1.23456790123456E-2</v>
      </c>
      <c r="L19597">
        <v>0</v>
      </c>
      <c r="M19597">
        <v>5</v>
      </c>
      <c r="N19597">
        <v>57</v>
      </c>
      <c r="O19597">
        <v>0</v>
      </c>
      <c r="P19597">
        <v>4.6052631578947303E-2</v>
      </c>
      <c r="Q19597" t="str">
        <f t="shared" si="1226"/>
        <v>low</v>
      </c>
      <c r="R19597" t="str">
        <f t="shared" si="1227"/>
        <v>busy</v>
      </c>
    </row>
    <row r="19598" spans="1:18">
      <c r="A19598">
        <v>15093</v>
      </c>
      <c r="B19598" t="s">
        <v>11654</v>
      </c>
      <c r="C19598" s="1">
        <v>44197</v>
      </c>
      <c r="D19598">
        <v>146</v>
      </c>
      <c r="E19598">
        <f t="shared" si="1224"/>
        <v>140</v>
      </c>
      <c r="F19598">
        <v>37.4743762123287</v>
      </c>
      <c r="G19598">
        <f t="shared" si="1225"/>
        <v>30</v>
      </c>
      <c r="H19598">
        <v>0</v>
      </c>
      <c r="I19598">
        <v>0</v>
      </c>
      <c r="J19598">
        <v>0</v>
      </c>
      <c r="K19598">
        <v>0</v>
      </c>
      <c r="L19598">
        <v>0</v>
      </c>
      <c r="M19598">
        <v>4</v>
      </c>
      <c r="N19598">
        <v>126</v>
      </c>
      <c r="O19598">
        <v>0</v>
      </c>
      <c r="P19598">
        <v>5.5555555555555497E-2</v>
      </c>
      <c r="Q19598" t="str">
        <f t="shared" si="1226"/>
        <v>low</v>
      </c>
      <c r="R19598" t="str">
        <f t="shared" si="1227"/>
        <v>empty</v>
      </c>
    </row>
    <row r="19599" spans="1:18">
      <c r="A19599">
        <v>23502</v>
      </c>
      <c r="B19599" t="s">
        <v>18006</v>
      </c>
      <c r="C19599" s="1">
        <v>44197</v>
      </c>
      <c r="D19599">
        <v>146</v>
      </c>
      <c r="E19599">
        <f t="shared" si="1224"/>
        <v>140</v>
      </c>
      <c r="F19599">
        <v>36.865036513698598</v>
      </c>
      <c r="G19599">
        <f t="shared" si="1225"/>
        <v>30</v>
      </c>
      <c r="H19599">
        <v>0</v>
      </c>
      <c r="I19599">
        <v>0</v>
      </c>
      <c r="J19599">
        <v>0</v>
      </c>
      <c r="K19599">
        <v>0</v>
      </c>
      <c r="L19599">
        <v>0</v>
      </c>
      <c r="M19599">
        <v>5</v>
      </c>
      <c r="N19599">
        <v>120</v>
      </c>
      <c r="O19599">
        <v>0</v>
      </c>
      <c r="P19599">
        <v>0.13680555833333299</v>
      </c>
      <c r="Q19599" t="str">
        <f t="shared" si="1226"/>
        <v>low</v>
      </c>
      <c r="R19599" t="str">
        <f t="shared" si="1227"/>
        <v>empty</v>
      </c>
    </row>
    <row r="19600" spans="1:18">
      <c r="A19600">
        <v>3928</v>
      </c>
      <c r="B19600" t="s">
        <v>3059</v>
      </c>
      <c r="C19600" s="1">
        <v>44197</v>
      </c>
      <c r="D19600">
        <v>163</v>
      </c>
      <c r="E19600">
        <f t="shared" si="1224"/>
        <v>160</v>
      </c>
      <c r="F19600">
        <v>37.285412030674799</v>
      </c>
      <c r="G19600">
        <f t="shared" si="1225"/>
        <v>30</v>
      </c>
      <c r="H19600">
        <v>0</v>
      </c>
      <c r="I19600">
        <v>0</v>
      </c>
      <c r="J19600">
        <v>0</v>
      </c>
      <c r="K19600">
        <v>0</v>
      </c>
      <c r="L19600">
        <v>0</v>
      </c>
      <c r="M19600">
        <v>67</v>
      </c>
      <c r="N19600">
        <v>145</v>
      </c>
      <c r="O19600">
        <v>0</v>
      </c>
      <c r="P19600">
        <v>0</v>
      </c>
      <c r="Q19600" t="str">
        <f t="shared" si="1226"/>
        <v>low</v>
      </c>
      <c r="R19600" t="str">
        <f t="shared" si="1227"/>
        <v>empty</v>
      </c>
    </row>
    <row r="19601" spans="1:18">
      <c r="A19601">
        <v>15165</v>
      </c>
      <c r="B19601" t="s">
        <v>11713</v>
      </c>
      <c r="C19601" s="1">
        <v>44197</v>
      </c>
      <c r="D19601">
        <v>193</v>
      </c>
      <c r="E19601">
        <f t="shared" si="1224"/>
        <v>190</v>
      </c>
      <c r="F19601">
        <v>32.090478678756398</v>
      </c>
      <c r="G19601">
        <f t="shared" si="1225"/>
        <v>30</v>
      </c>
      <c r="H19601">
        <v>0</v>
      </c>
      <c r="I19601">
        <v>0</v>
      </c>
      <c r="J19601">
        <v>0</v>
      </c>
      <c r="K19601">
        <v>5.1813471502590597E-3</v>
      </c>
      <c r="L19601">
        <v>0</v>
      </c>
      <c r="M19601">
        <v>18</v>
      </c>
      <c r="N19601">
        <v>145</v>
      </c>
      <c r="O19601">
        <v>0</v>
      </c>
      <c r="P19601">
        <v>0</v>
      </c>
      <c r="Q19601" t="str">
        <f t="shared" si="1226"/>
        <v>low</v>
      </c>
      <c r="R19601" t="str">
        <f t="shared" si="1227"/>
        <v>busy</v>
      </c>
    </row>
    <row r="19602" spans="1:18">
      <c r="A19602">
        <v>8690</v>
      </c>
      <c r="B19602" t="s">
        <v>6832</v>
      </c>
      <c r="C19602" s="1">
        <v>44197</v>
      </c>
      <c r="D19602">
        <v>81</v>
      </c>
      <c r="E19602">
        <f t="shared" si="1224"/>
        <v>80</v>
      </c>
      <c r="F19602">
        <v>38.211102296296303</v>
      </c>
      <c r="G19602">
        <f t="shared" si="1225"/>
        <v>30</v>
      </c>
      <c r="H19602">
        <v>0</v>
      </c>
      <c r="I19602">
        <v>0</v>
      </c>
      <c r="J19602">
        <v>0</v>
      </c>
      <c r="K19602">
        <v>3.7037037037037E-2</v>
      </c>
      <c r="L19602">
        <v>1.23456790123456E-2</v>
      </c>
      <c r="M19602">
        <v>3</v>
      </c>
      <c r="N19602">
        <v>53</v>
      </c>
      <c r="O19602">
        <v>0</v>
      </c>
      <c r="P19602">
        <v>0</v>
      </c>
      <c r="Q19602" t="str">
        <f t="shared" si="1226"/>
        <v>low</v>
      </c>
      <c r="R19602" t="str">
        <f t="shared" si="1227"/>
        <v>busy</v>
      </c>
    </row>
    <row r="19603" spans="1:18">
      <c r="A19603">
        <v>30312</v>
      </c>
      <c r="B19603" t="s">
        <v>23438</v>
      </c>
      <c r="C19603" s="1">
        <v>44197</v>
      </c>
      <c r="D19603">
        <v>83</v>
      </c>
      <c r="E19603">
        <f t="shared" si="1224"/>
        <v>80</v>
      </c>
      <c r="F19603">
        <v>26.103443289156601</v>
      </c>
      <c r="G19603">
        <f t="shared" si="1225"/>
        <v>20</v>
      </c>
      <c r="H19603">
        <v>0</v>
      </c>
      <c r="I19603">
        <v>0</v>
      </c>
      <c r="J19603">
        <v>0</v>
      </c>
      <c r="K19603">
        <v>0.313253012048192</v>
      </c>
      <c r="L19603">
        <v>0.108433734939759</v>
      </c>
      <c r="M19603">
        <v>0</v>
      </c>
      <c r="N19603">
        <v>0</v>
      </c>
      <c r="O19603">
        <v>0</v>
      </c>
      <c r="P19603">
        <v>0</v>
      </c>
      <c r="Q19603" t="str">
        <f t="shared" si="1226"/>
        <v>low</v>
      </c>
      <c r="R19603" t="str">
        <f t="shared" si="1227"/>
        <v>busy</v>
      </c>
    </row>
    <row r="19604" spans="1:18">
      <c r="A19604">
        <v>12267</v>
      </c>
      <c r="B19604" t="s">
        <v>10049</v>
      </c>
      <c r="C19604" s="1">
        <v>44197</v>
      </c>
      <c r="D19604">
        <v>261</v>
      </c>
      <c r="E19604">
        <f t="shared" si="1224"/>
        <v>260</v>
      </c>
      <c r="F19604">
        <v>21.585833245210701</v>
      </c>
      <c r="G19604">
        <f t="shared" si="1225"/>
        <v>20</v>
      </c>
      <c r="H19604">
        <v>3.4482758620689599E-2</v>
      </c>
      <c r="I19604">
        <v>0</v>
      </c>
      <c r="J19604">
        <v>1.1494252873563199E-2</v>
      </c>
      <c r="K19604">
        <v>9.5785440613026795E-2</v>
      </c>
      <c r="L19604">
        <v>3.83141762452107E-3</v>
      </c>
      <c r="M19604">
        <v>28</v>
      </c>
      <c r="N19604">
        <v>66</v>
      </c>
      <c r="O19604">
        <v>0</v>
      </c>
      <c r="P19604">
        <v>1.6866787878787801E-2</v>
      </c>
      <c r="Q19604" t="str">
        <f t="shared" si="1226"/>
        <v>low</v>
      </c>
      <c r="R19604" t="str">
        <f t="shared" si="1227"/>
        <v>busy</v>
      </c>
    </row>
    <row r="19605" spans="1:18">
      <c r="A19605">
        <v>36369</v>
      </c>
      <c r="B19605" t="s">
        <v>27632</v>
      </c>
      <c r="C19605" s="1">
        <v>44197</v>
      </c>
      <c r="D19605">
        <v>79</v>
      </c>
      <c r="E19605">
        <f t="shared" si="1224"/>
        <v>70</v>
      </c>
      <c r="F19605">
        <v>18.0672356455696</v>
      </c>
      <c r="G19605">
        <f t="shared" si="1225"/>
        <v>10</v>
      </c>
      <c r="H19605">
        <v>1.26582278481012E-2</v>
      </c>
      <c r="I19605">
        <v>0</v>
      </c>
      <c r="J19605">
        <v>0</v>
      </c>
      <c r="K19605">
        <v>2.53164556962025E-2</v>
      </c>
      <c r="L19605">
        <v>1.26582278481012E-2</v>
      </c>
      <c r="M19605">
        <v>9</v>
      </c>
      <c r="N19605">
        <v>62</v>
      </c>
      <c r="O19605">
        <v>0</v>
      </c>
      <c r="P19605">
        <v>2.0656483870967701E-2</v>
      </c>
      <c r="Q19605" t="str">
        <f t="shared" si="1226"/>
        <v>low</v>
      </c>
      <c r="R19605" t="str">
        <f t="shared" si="1227"/>
        <v>busy</v>
      </c>
    </row>
    <row r="19606" spans="1:18">
      <c r="A19606">
        <v>4395</v>
      </c>
      <c r="B19606" t="s">
        <v>3412</v>
      </c>
      <c r="C19606" s="1">
        <v>44197</v>
      </c>
      <c r="D19606">
        <v>200</v>
      </c>
      <c r="E19606">
        <f t="shared" si="1224"/>
        <v>200</v>
      </c>
      <c r="F19606">
        <v>32.039588395000003</v>
      </c>
      <c r="G19606">
        <f t="shared" si="1225"/>
        <v>30</v>
      </c>
      <c r="H19606">
        <v>0</v>
      </c>
      <c r="I19606">
        <v>0</v>
      </c>
      <c r="J19606">
        <v>0.02</v>
      </c>
      <c r="K19606">
        <v>0.02</v>
      </c>
      <c r="L19606">
        <v>0</v>
      </c>
      <c r="M19606">
        <v>34</v>
      </c>
      <c r="N19606">
        <v>66</v>
      </c>
      <c r="O19606">
        <v>0</v>
      </c>
      <c r="P19606">
        <v>0</v>
      </c>
      <c r="Q19606" t="str">
        <f t="shared" si="1226"/>
        <v>low</v>
      </c>
      <c r="R19606" t="str">
        <f t="shared" si="1227"/>
        <v>busy</v>
      </c>
    </row>
    <row r="19607" spans="1:18">
      <c r="A19607">
        <v>6360</v>
      </c>
      <c r="B19607" t="s">
        <v>4844</v>
      </c>
      <c r="C19607" s="1">
        <v>44197</v>
      </c>
      <c r="D19607">
        <v>246</v>
      </c>
      <c r="E19607">
        <f t="shared" si="1224"/>
        <v>240</v>
      </c>
      <c r="F19607">
        <v>15.873819483739799</v>
      </c>
      <c r="G19607">
        <f t="shared" si="1225"/>
        <v>10</v>
      </c>
      <c r="H19607">
        <v>0</v>
      </c>
      <c r="I19607">
        <v>0</v>
      </c>
      <c r="J19607">
        <v>0</v>
      </c>
      <c r="K19607">
        <v>0.39837398373983701</v>
      </c>
      <c r="L19607">
        <v>2.8455284552845499E-2</v>
      </c>
      <c r="M19607">
        <v>0</v>
      </c>
      <c r="N19607">
        <v>0</v>
      </c>
      <c r="O19607">
        <v>0</v>
      </c>
      <c r="P19607">
        <v>0</v>
      </c>
      <c r="Q19607" t="str">
        <f t="shared" si="1226"/>
        <v>low</v>
      </c>
      <c r="R19607" t="str">
        <f t="shared" si="1227"/>
        <v>busy</v>
      </c>
    </row>
    <row r="19608" spans="1:18">
      <c r="A19608">
        <v>39205</v>
      </c>
      <c r="B19608" t="s">
        <v>30088</v>
      </c>
      <c r="C19608" s="1">
        <v>44197</v>
      </c>
      <c r="D19608">
        <v>158</v>
      </c>
      <c r="E19608">
        <f t="shared" si="1224"/>
        <v>150</v>
      </c>
      <c r="F19608">
        <v>27.612886607594898</v>
      </c>
      <c r="G19608">
        <f t="shared" si="1225"/>
        <v>20</v>
      </c>
      <c r="H19608">
        <v>6.3291139240506302E-3</v>
      </c>
      <c r="I19608">
        <v>0</v>
      </c>
      <c r="J19608">
        <v>0</v>
      </c>
      <c r="K19608">
        <v>1.8987341772151899E-2</v>
      </c>
      <c r="L19608">
        <v>1.8987341772151899E-2</v>
      </c>
      <c r="M19608">
        <v>14</v>
      </c>
      <c r="N19608">
        <v>93</v>
      </c>
      <c r="O19608">
        <v>0</v>
      </c>
      <c r="P19608">
        <v>0</v>
      </c>
      <c r="Q19608" t="str">
        <f t="shared" si="1226"/>
        <v>low</v>
      </c>
      <c r="R19608" t="str">
        <f t="shared" si="1227"/>
        <v>busy</v>
      </c>
    </row>
    <row r="19609" spans="1:18">
      <c r="A19609">
        <v>4778</v>
      </c>
      <c r="B19609" t="s">
        <v>3692</v>
      </c>
      <c r="C19609" s="1">
        <v>44197</v>
      </c>
      <c r="D19609">
        <v>161</v>
      </c>
      <c r="E19609">
        <f t="shared" si="1224"/>
        <v>160</v>
      </c>
      <c r="F19609">
        <v>22.086750242236</v>
      </c>
      <c r="G19609">
        <f t="shared" si="1225"/>
        <v>20</v>
      </c>
      <c r="H19609">
        <v>6.2111801242236003E-3</v>
      </c>
      <c r="I19609">
        <v>2.4844720496894401E-2</v>
      </c>
      <c r="J19609">
        <v>2.4844720496894401E-2</v>
      </c>
      <c r="K19609">
        <v>3.7267080745341602E-2</v>
      </c>
      <c r="L19609">
        <v>1.8633540372670801E-2</v>
      </c>
      <c r="M19609">
        <v>29</v>
      </c>
      <c r="N19609">
        <v>70</v>
      </c>
      <c r="O19609">
        <v>0</v>
      </c>
      <c r="P19609">
        <v>3.75392857142857E-3</v>
      </c>
      <c r="Q19609" t="str">
        <f t="shared" si="1226"/>
        <v>low</v>
      </c>
      <c r="R19609" t="str">
        <f t="shared" si="1227"/>
        <v>busy</v>
      </c>
    </row>
    <row r="19610" spans="1:18">
      <c r="A19610">
        <v>28867</v>
      </c>
      <c r="B19610" t="s">
        <v>22239</v>
      </c>
      <c r="C19610" s="1">
        <v>44197</v>
      </c>
      <c r="D19610">
        <v>54</v>
      </c>
      <c r="E19610">
        <f t="shared" si="1224"/>
        <v>50</v>
      </c>
      <c r="F19610">
        <v>28.6105555555555</v>
      </c>
      <c r="G19610">
        <f t="shared" si="1225"/>
        <v>20</v>
      </c>
      <c r="H19610">
        <v>0</v>
      </c>
      <c r="I19610">
        <v>0</v>
      </c>
      <c r="J19610">
        <v>0</v>
      </c>
      <c r="K19610">
        <v>0</v>
      </c>
      <c r="L19610">
        <v>0</v>
      </c>
      <c r="M19610">
        <v>21</v>
      </c>
      <c r="N19610">
        <v>36</v>
      </c>
      <c r="O19610">
        <v>0</v>
      </c>
      <c r="P19610">
        <v>0.18583411111111101</v>
      </c>
      <c r="Q19610" t="str">
        <f t="shared" si="1226"/>
        <v>low</v>
      </c>
      <c r="R19610" t="str">
        <f t="shared" si="1227"/>
        <v>empty</v>
      </c>
    </row>
    <row r="19611" spans="1:18">
      <c r="A19611">
        <v>3181</v>
      </c>
      <c r="B19611" t="s">
        <v>2515</v>
      </c>
      <c r="C19611" s="1">
        <v>44197</v>
      </c>
      <c r="D19611">
        <v>96</v>
      </c>
      <c r="E19611">
        <f t="shared" si="1224"/>
        <v>90</v>
      </c>
      <c r="F19611">
        <v>26.407911343749898</v>
      </c>
      <c r="G19611">
        <f t="shared" si="1225"/>
        <v>20</v>
      </c>
      <c r="H19611">
        <v>0</v>
      </c>
      <c r="I19611">
        <v>0</v>
      </c>
      <c r="J19611">
        <v>1.04166666666666E-2</v>
      </c>
      <c r="K19611">
        <v>2.0833333333333301E-2</v>
      </c>
      <c r="L19611">
        <v>0</v>
      </c>
      <c r="M19611">
        <v>10</v>
      </c>
      <c r="N19611">
        <v>51</v>
      </c>
      <c r="O19611">
        <v>0</v>
      </c>
      <c r="P19611">
        <v>0</v>
      </c>
      <c r="Q19611" t="str">
        <f t="shared" si="1226"/>
        <v>low</v>
      </c>
      <c r="R19611" t="str">
        <f t="shared" si="1227"/>
        <v>busy</v>
      </c>
    </row>
    <row r="19612" spans="1:18">
      <c r="A19612">
        <v>35597</v>
      </c>
      <c r="B19612" t="s">
        <v>26863</v>
      </c>
      <c r="C19612" s="1">
        <v>44197</v>
      </c>
      <c r="D19612">
        <v>57</v>
      </c>
      <c r="E19612">
        <f t="shared" si="1224"/>
        <v>50</v>
      </c>
      <c r="F19612">
        <v>33.219147491228</v>
      </c>
      <c r="G19612">
        <f t="shared" si="1225"/>
        <v>30</v>
      </c>
      <c r="H19612">
        <v>0</v>
      </c>
      <c r="I19612">
        <v>0</v>
      </c>
      <c r="J19612">
        <v>0</v>
      </c>
      <c r="K19612">
        <v>1.7543859649122799E-2</v>
      </c>
      <c r="L19612">
        <v>0</v>
      </c>
      <c r="M19612">
        <v>1</v>
      </c>
      <c r="N19612">
        <v>29</v>
      </c>
      <c r="O19612">
        <v>0</v>
      </c>
      <c r="P19612">
        <v>3.4482758620689599E-2</v>
      </c>
      <c r="Q19612" t="str">
        <f t="shared" si="1226"/>
        <v>low</v>
      </c>
      <c r="R19612" t="str">
        <f t="shared" si="1227"/>
        <v>busy</v>
      </c>
    </row>
    <row r="19613" spans="1:18">
      <c r="A19613">
        <v>23397</v>
      </c>
      <c r="B19613" t="s">
        <v>17906</v>
      </c>
      <c r="C19613" s="1">
        <v>44197</v>
      </c>
      <c r="D19613">
        <v>82</v>
      </c>
      <c r="E19613">
        <f t="shared" si="1224"/>
        <v>80</v>
      </c>
      <c r="F19613">
        <v>25.137318829268199</v>
      </c>
      <c r="G19613">
        <f t="shared" si="1225"/>
        <v>20</v>
      </c>
      <c r="H19613">
        <v>0</v>
      </c>
      <c r="I19613">
        <v>0</v>
      </c>
      <c r="J19613">
        <v>0</v>
      </c>
      <c r="K19613">
        <v>1.21951219512195E-2</v>
      </c>
      <c r="L19613">
        <v>0</v>
      </c>
      <c r="M19613">
        <v>8</v>
      </c>
      <c r="N19613">
        <v>61</v>
      </c>
      <c r="O19613">
        <v>0</v>
      </c>
      <c r="P19613">
        <v>8.7143114754098305E-2</v>
      </c>
      <c r="Q19613" t="str">
        <f t="shared" si="1226"/>
        <v>low</v>
      </c>
      <c r="R19613" t="str">
        <f t="shared" si="1227"/>
        <v>busy</v>
      </c>
    </row>
    <row r="19614" spans="1:18">
      <c r="A19614">
        <v>20706</v>
      </c>
      <c r="B19614" t="s">
        <v>15387</v>
      </c>
      <c r="C19614" s="1">
        <v>44197</v>
      </c>
      <c r="D19614">
        <v>164</v>
      </c>
      <c r="E19614">
        <f t="shared" si="1224"/>
        <v>160</v>
      </c>
      <c r="F19614">
        <v>31.949160682926799</v>
      </c>
      <c r="G19614">
        <f t="shared" si="1225"/>
        <v>30</v>
      </c>
      <c r="H19614">
        <v>0</v>
      </c>
      <c r="I19614">
        <v>0</v>
      </c>
      <c r="J19614">
        <v>0</v>
      </c>
      <c r="K19614">
        <v>0</v>
      </c>
      <c r="L19614">
        <v>0</v>
      </c>
      <c r="M19614">
        <v>38</v>
      </c>
      <c r="N19614">
        <v>79</v>
      </c>
      <c r="O19614">
        <v>0</v>
      </c>
      <c r="P19614">
        <v>0</v>
      </c>
      <c r="Q19614" t="str">
        <f t="shared" si="1226"/>
        <v>low</v>
      </c>
      <c r="R19614" t="str">
        <f t="shared" si="1227"/>
        <v>empty</v>
      </c>
    </row>
    <row r="19615" spans="1:18">
      <c r="A19615">
        <v>2396</v>
      </c>
      <c r="B19615" t="s">
        <v>1953</v>
      </c>
      <c r="C19615" s="1">
        <v>44197</v>
      </c>
      <c r="D19615">
        <v>160</v>
      </c>
      <c r="E19615">
        <f t="shared" si="1224"/>
        <v>160</v>
      </c>
      <c r="F19615">
        <v>39.126864962499901</v>
      </c>
      <c r="G19615">
        <f t="shared" si="1225"/>
        <v>30</v>
      </c>
      <c r="H19615">
        <v>0</v>
      </c>
      <c r="I19615">
        <v>0</v>
      </c>
      <c r="J19615">
        <v>0</v>
      </c>
      <c r="K19615">
        <v>0.1125</v>
      </c>
      <c r="L19615">
        <v>4.3749999999999997E-2</v>
      </c>
      <c r="M19615">
        <v>0</v>
      </c>
      <c r="N19615">
        <v>0</v>
      </c>
      <c r="O19615">
        <v>0</v>
      </c>
      <c r="P19615">
        <v>0</v>
      </c>
      <c r="Q19615" t="str">
        <f t="shared" si="1226"/>
        <v>low</v>
      </c>
      <c r="R19615" t="str">
        <f t="shared" si="1227"/>
        <v>busy</v>
      </c>
    </row>
    <row r="19616" spans="1:18">
      <c r="A19616">
        <v>6323</v>
      </c>
      <c r="B19616" t="s">
        <v>4817</v>
      </c>
      <c r="C19616" s="1">
        <v>44197</v>
      </c>
      <c r="D19616">
        <v>280</v>
      </c>
      <c r="E19616">
        <f t="shared" si="1224"/>
        <v>280</v>
      </c>
      <c r="F19616">
        <v>37.177857439285702</v>
      </c>
      <c r="G19616">
        <f t="shared" si="1225"/>
        <v>30</v>
      </c>
      <c r="H19616">
        <v>0</v>
      </c>
      <c r="I19616">
        <v>0</v>
      </c>
      <c r="J19616">
        <v>0</v>
      </c>
      <c r="K19616">
        <v>4.2857142857142802E-2</v>
      </c>
      <c r="L19616">
        <v>0</v>
      </c>
      <c r="M19616">
        <v>69</v>
      </c>
      <c r="N19616">
        <v>125</v>
      </c>
      <c r="O19616">
        <v>0</v>
      </c>
      <c r="P19616">
        <v>0</v>
      </c>
      <c r="Q19616" t="str">
        <f t="shared" si="1226"/>
        <v>low</v>
      </c>
      <c r="R19616" t="str">
        <f t="shared" si="1227"/>
        <v>busy</v>
      </c>
    </row>
    <row r="19617" spans="1:18">
      <c r="A19617">
        <v>17841</v>
      </c>
      <c r="B19617" t="s">
        <v>13767</v>
      </c>
      <c r="C19617" s="1">
        <v>44197</v>
      </c>
      <c r="D19617">
        <v>287</v>
      </c>
      <c r="E19617">
        <f t="shared" si="1224"/>
        <v>280</v>
      </c>
      <c r="F19617">
        <v>30.5387762961672</v>
      </c>
      <c r="G19617">
        <f t="shared" si="1225"/>
        <v>30</v>
      </c>
      <c r="H19617">
        <v>3.4843205574912801E-3</v>
      </c>
      <c r="I19617">
        <v>0</v>
      </c>
      <c r="J19617">
        <v>0</v>
      </c>
      <c r="K19617">
        <v>2.4390243902439001E-2</v>
      </c>
      <c r="L19617">
        <v>0</v>
      </c>
      <c r="M19617">
        <v>63</v>
      </c>
      <c r="N19617">
        <v>207</v>
      </c>
      <c r="O19617">
        <v>0</v>
      </c>
      <c r="P19617">
        <v>1.05401835748792E-2</v>
      </c>
      <c r="Q19617" t="str">
        <f t="shared" si="1226"/>
        <v>low</v>
      </c>
      <c r="R19617" t="str">
        <f t="shared" si="1227"/>
        <v>busy</v>
      </c>
    </row>
    <row r="19618" spans="1:18">
      <c r="A19618">
        <v>14667</v>
      </c>
      <c r="B19618" t="s">
        <v>11314</v>
      </c>
      <c r="C19618" s="1">
        <v>44197</v>
      </c>
      <c r="D19618">
        <v>80</v>
      </c>
      <c r="E19618">
        <f t="shared" si="1224"/>
        <v>80</v>
      </c>
      <c r="F19618">
        <v>26.114600724999999</v>
      </c>
      <c r="G19618">
        <f t="shared" si="1225"/>
        <v>20</v>
      </c>
      <c r="H19618">
        <v>0</v>
      </c>
      <c r="I19618">
        <v>0</v>
      </c>
      <c r="J19618">
        <v>1.2500000000000001E-2</v>
      </c>
      <c r="K19618">
        <v>1.2500000000000001E-2</v>
      </c>
      <c r="L19618">
        <v>0</v>
      </c>
      <c r="M19618">
        <v>2</v>
      </c>
      <c r="N19618">
        <v>27</v>
      </c>
      <c r="O19618">
        <v>0</v>
      </c>
      <c r="P19618">
        <v>0</v>
      </c>
      <c r="Q19618" t="str">
        <f t="shared" si="1226"/>
        <v>low</v>
      </c>
      <c r="R19618" t="str">
        <f t="shared" si="1227"/>
        <v>busy</v>
      </c>
    </row>
    <row r="19619" spans="1:18">
      <c r="A19619">
        <v>18621</v>
      </c>
      <c r="B19619" t="s">
        <v>14316</v>
      </c>
      <c r="C19619" s="1">
        <v>44197</v>
      </c>
      <c r="D19619">
        <v>175</v>
      </c>
      <c r="E19619">
        <f t="shared" si="1224"/>
        <v>170</v>
      </c>
      <c r="F19619">
        <v>41.077350708571402</v>
      </c>
      <c r="G19619">
        <f t="shared" si="1225"/>
        <v>40</v>
      </c>
      <c r="H19619">
        <v>0</v>
      </c>
      <c r="I19619">
        <v>0</v>
      </c>
      <c r="J19619">
        <v>0</v>
      </c>
      <c r="K19619">
        <v>5.7142857142857099E-3</v>
      </c>
      <c r="L19619">
        <v>0</v>
      </c>
      <c r="M19619">
        <v>25</v>
      </c>
      <c r="N19619">
        <v>110</v>
      </c>
      <c r="O19619">
        <v>0</v>
      </c>
      <c r="P19619">
        <v>4.7727272727272702E-2</v>
      </c>
      <c r="Q19619" t="str">
        <f t="shared" si="1226"/>
        <v>low</v>
      </c>
      <c r="R19619" t="str">
        <f t="shared" si="1227"/>
        <v>busy</v>
      </c>
    </row>
    <row r="19620" spans="1:18">
      <c r="A19620">
        <v>15990</v>
      </c>
      <c r="B19620" t="s">
        <v>12402</v>
      </c>
      <c r="C19620" s="1">
        <v>44197</v>
      </c>
      <c r="D19620">
        <v>229</v>
      </c>
      <c r="E19620">
        <f t="shared" si="1224"/>
        <v>220</v>
      </c>
      <c r="F19620">
        <v>33.511369366812197</v>
      </c>
      <c r="G19620">
        <f t="shared" si="1225"/>
        <v>30</v>
      </c>
      <c r="H19620">
        <v>0</v>
      </c>
      <c r="I19620">
        <v>0</v>
      </c>
      <c r="J19620">
        <v>8.7336244541484694E-3</v>
      </c>
      <c r="K19620">
        <v>3.05676855895196E-2</v>
      </c>
      <c r="L19620">
        <v>1.31004366812227E-2</v>
      </c>
      <c r="M19620">
        <v>30</v>
      </c>
      <c r="N19620">
        <v>118</v>
      </c>
      <c r="O19620">
        <v>0</v>
      </c>
      <c r="P19620">
        <v>0</v>
      </c>
      <c r="Q19620" t="str">
        <f t="shared" si="1226"/>
        <v>low</v>
      </c>
      <c r="R19620" t="str">
        <f t="shared" si="1227"/>
        <v>busy</v>
      </c>
    </row>
    <row r="19621" spans="1:18">
      <c r="A19621">
        <v>31884</v>
      </c>
      <c r="B19621" t="s">
        <v>24587</v>
      </c>
      <c r="C19621" s="1">
        <v>44197</v>
      </c>
      <c r="D19621">
        <v>61</v>
      </c>
      <c r="E19621">
        <f t="shared" si="1224"/>
        <v>60</v>
      </c>
      <c r="F19621">
        <v>32.620389262294999</v>
      </c>
      <c r="G19621">
        <f t="shared" si="1225"/>
        <v>30</v>
      </c>
      <c r="H19621">
        <v>0</v>
      </c>
      <c r="I19621">
        <v>0</v>
      </c>
      <c r="J19621">
        <v>1.63934426229508E-2</v>
      </c>
      <c r="K19621">
        <v>8.1967213114753995E-2</v>
      </c>
      <c r="L19621">
        <v>0</v>
      </c>
      <c r="M19621">
        <v>14</v>
      </c>
      <c r="N19621">
        <v>28</v>
      </c>
      <c r="O19621">
        <v>0</v>
      </c>
      <c r="P19621">
        <v>0</v>
      </c>
      <c r="Q19621" t="str">
        <f t="shared" si="1226"/>
        <v>low</v>
      </c>
      <c r="R19621" t="str">
        <f t="shared" si="1227"/>
        <v>busy</v>
      </c>
    </row>
    <row r="19622" spans="1:18">
      <c r="A19622">
        <v>14636</v>
      </c>
      <c r="B19622" t="s">
        <v>11290</v>
      </c>
      <c r="C19622" s="1">
        <v>44197</v>
      </c>
      <c r="D19622">
        <v>106</v>
      </c>
      <c r="E19622">
        <f t="shared" si="1224"/>
        <v>100</v>
      </c>
      <c r="F19622">
        <v>15.849434839622599</v>
      </c>
      <c r="G19622">
        <f t="shared" si="1225"/>
        <v>10</v>
      </c>
      <c r="H19622">
        <v>0</v>
      </c>
      <c r="I19622">
        <v>0</v>
      </c>
      <c r="J19622">
        <v>0</v>
      </c>
      <c r="K19622">
        <v>0.43396226415094302</v>
      </c>
      <c r="L19622">
        <v>3.7735849056603703E-2</v>
      </c>
      <c r="M19622">
        <v>0</v>
      </c>
      <c r="N19622">
        <v>0</v>
      </c>
      <c r="O19622">
        <v>0</v>
      </c>
      <c r="P19622">
        <v>0</v>
      </c>
      <c r="Q19622" t="str">
        <f t="shared" si="1226"/>
        <v>low</v>
      </c>
      <c r="R19622" t="str">
        <f t="shared" si="1227"/>
        <v>busy</v>
      </c>
    </row>
    <row r="19623" spans="1:18">
      <c r="A19623">
        <v>18062</v>
      </c>
      <c r="B19623" t="s">
        <v>13913</v>
      </c>
      <c r="C19623" s="1">
        <v>44197</v>
      </c>
      <c r="D19623">
        <v>122</v>
      </c>
      <c r="E19623">
        <f t="shared" si="1224"/>
        <v>120</v>
      </c>
      <c r="F19623">
        <v>31.652756163934399</v>
      </c>
      <c r="G19623">
        <f t="shared" si="1225"/>
        <v>30</v>
      </c>
      <c r="H19623">
        <v>0</v>
      </c>
      <c r="I19623">
        <v>0</v>
      </c>
      <c r="J19623">
        <v>0</v>
      </c>
      <c r="K19623">
        <v>0</v>
      </c>
      <c r="L19623">
        <v>0</v>
      </c>
      <c r="M19623">
        <v>14</v>
      </c>
      <c r="N19623">
        <v>74</v>
      </c>
      <c r="O19623">
        <v>0</v>
      </c>
      <c r="P19623">
        <v>0</v>
      </c>
      <c r="Q19623" t="str">
        <f t="shared" si="1226"/>
        <v>low</v>
      </c>
      <c r="R19623" t="str">
        <f t="shared" si="1227"/>
        <v>empty</v>
      </c>
    </row>
    <row r="19624" spans="1:18">
      <c r="A19624">
        <v>2274</v>
      </c>
      <c r="B19624" t="s">
        <v>1869</v>
      </c>
      <c r="C19624" s="1">
        <v>44197</v>
      </c>
      <c r="D19624">
        <v>113</v>
      </c>
      <c r="E19624">
        <f t="shared" si="1224"/>
        <v>110</v>
      </c>
      <c r="F19624">
        <v>35.931563911504398</v>
      </c>
      <c r="G19624">
        <f t="shared" si="1225"/>
        <v>30</v>
      </c>
      <c r="H19624">
        <v>0</v>
      </c>
      <c r="I19624">
        <v>0</v>
      </c>
      <c r="J19624">
        <v>0</v>
      </c>
      <c r="K19624">
        <v>0.17699115044247701</v>
      </c>
      <c r="L19624">
        <v>0.25663716814159199</v>
      </c>
      <c r="M19624">
        <v>0</v>
      </c>
      <c r="N19624">
        <v>0</v>
      </c>
      <c r="O19624">
        <v>0</v>
      </c>
      <c r="P19624">
        <v>0</v>
      </c>
      <c r="Q19624" t="str">
        <f t="shared" si="1226"/>
        <v>low</v>
      </c>
      <c r="R19624" t="str">
        <f t="shared" si="1227"/>
        <v>busy</v>
      </c>
    </row>
    <row r="19625" spans="1:18">
      <c r="A19625">
        <v>25909</v>
      </c>
      <c r="B19625" t="s">
        <v>19771</v>
      </c>
      <c r="C19625" s="1">
        <v>44197</v>
      </c>
      <c r="D19625">
        <v>184</v>
      </c>
      <c r="E19625">
        <f t="shared" si="1224"/>
        <v>180</v>
      </c>
      <c r="F19625">
        <v>26.835731244565199</v>
      </c>
      <c r="G19625">
        <f t="shared" si="1225"/>
        <v>20</v>
      </c>
      <c r="H19625">
        <v>5.4347826086956503E-3</v>
      </c>
      <c r="I19625">
        <v>0</v>
      </c>
      <c r="J19625">
        <v>0</v>
      </c>
      <c r="K19625">
        <v>6.5217391304347797E-2</v>
      </c>
      <c r="L19625">
        <v>1.0869565217391301E-2</v>
      </c>
      <c r="M19625">
        <v>12</v>
      </c>
      <c r="N19625">
        <v>97</v>
      </c>
      <c r="O19625">
        <v>0</v>
      </c>
      <c r="P19625">
        <v>0</v>
      </c>
      <c r="Q19625" t="str">
        <f t="shared" si="1226"/>
        <v>low</v>
      </c>
      <c r="R19625" t="str">
        <f t="shared" si="1227"/>
        <v>busy</v>
      </c>
    </row>
    <row r="19626" spans="1:18">
      <c r="A19626">
        <v>25910</v>
      </c>
      <c r="B19626" t="s">
        <v>19772</v>
      </c>
      <c r="C19626" s="1">
        <v>44197</v>
      </c>
      <c r="D19626">
        <v>56</v>
      </c>
      <c r="E19626">
        <f t="shared" si="1224"/>
        <v>50</v>
      </c>
      <c r="F19626">
        <v>26.963438785714199</v>
      </c>
      <c r="G19626">
        <f t="shared" si="1225"/>
        <v>20</v>
      </c>
      <c r="H19626">
        <v>0</v>
      </c>
      <c r="I19626">
        <v>0</v>
      </c>
      <c r="J19626">
        <v>0</v>
      </c>
      <c r="K19626">
        <v>0.17857142857142799</v>
      </c>
      <c r="L19626">
        <v>0.19642857142857101</v>
      </c>
      <c r="M19626">
        <v>0</v>
      </c>
      <c r="N19626">
        <v>0</v>
      </c>
      <c r="O19626">
        <v>0</v>
      </c>
      <c r="P19626">
        <v>0</v>
      </c>
      <c r="Q19626" t="str">
        <f t="shared" si="1226"/>
        <v>low</v>
      </c>
      <c r="R19626" t="str">
        <f t="shared" si="1227"/>
        <v>busy</v>
      </c>
    </row>
    <row r="19627" spans="1:18">
      <c r="A19627">
        <v>26579</v>
      </c>
      <c r="B19627" t="s">
        <v>20330</v>
      </c>
      <c r="C19627" s="1">
        <v>44197</v>
      </c>
      <c r="D19627">
        <v>175</v>
      </c>
      <c r="E19627">
        <f t="shared" si="1224"/>
        <v>170</v>
      </c>
      <c r="F19627">
        <v>19.9312671257142</v>
      </c>
      <c r="G19627">
        <f t="shared" si="1225"/>
        <v>10</v>
      </c>
      <c r="H19627">
        <v>0</v>
      </c>
      <c r="I19627">
        <v>0</v>
      </c>
      <c r="J19627">
        <v>0</v>
      </c>
      <c r="K19627">
        <v>0.22857142857142801</v>
      </c>
      <c r="L19627">
        <v>0.08</v>
      </c>
      <c r="M19627">
        <v>0</v>
      </c>
      <c r="N19627">
        <v>0</v>
      </c>
      <c r="O19627">
        <v>0</v>
      </c>
      <c r="P19627">
        <v>0</v>
      </c>
      <c r="Q19627" t="str">
        <f t="shared" si="1226"/>
        <v>low</v>
      </c>
      <c r="R19627" t="str">
        <f t="shared" si="1227"/>
        <v>busy</v>
      </c>
    </row>
    <row r="19628" spans="1:18">
      <c r="A19628">
        <v>9182</v>
      </c>
      <c r="B19628" t="s">
        <v>7323</v>
      </c>
      <c r="C19628" s="1">
        <v>44197</v>
      </c>
      <c r="D19628">
        <v>77</v>
      </c>
      <c r="E19628">
        <f t="shared" si="1224"/>
        <v>70</v>
      </c>
      <c r="F19628">
        <v>25.859558493506398</v>
      </c>
      <c r="G19628">
        <f t="shared" si="1225"/>
        <v>20</v>
      </c>
      <c r="H19628">
        <v>0</v>
      </c>
      <c r="I19628">
        <v>0</v>
      </c>
      <c r="J19628">
        <v>0</v>
      </c>
      <c r="K19628">
        <v>1.2987012987012899E-2</v>
      </c>
      <c r="L19628">
        <v>0</v>
      </c>
      <c r="M19628">
        <v>4</v>
      </c>
      <c r="N19628">
        <v>59</v>
      </c>
      <c r="O19628">
        <v>0</v>
      </c>
      <c r="P19628">
        <v>2.47175084745762E-2</v>
      </c>
      <c r="Q19628" t="str">
        <f t="shared" si="1226"/>
        <v>low</v>
      </c>
      <c r="R19628" t="str">
        <f t="shared" si="1227"/>
        <v>busy</v>
      </c>
    </row>
    <row r="19629" spans="1:18">
      <c r="A19629">
        <v>23872</v>
      </c>
      <c r="B19629" t="s">
        <v>18312</v>
      </c>
      <c r="C19629" s="1">
        <v>44197</v>
      </c>
      <c r="D19629">
        <v>225</v>
      </c>
      <c r="E19629">
        <f t="shared" si="1224"/>
        <v>220</v>
      </c>
      <c r="F19629">
        <v>27.631179022222199</v>
      </c>
      <c r="G19629">
        <f t="shared" si="1225"/>
        <v>20</v>
      </c>
      <c r="H19629">
        <v>0</v>
      </c>
      <c r="I19629">
        <v>0</v>
      </c>
      <c r="J19629">
        <v>0</v>
      </c>
      <c r="K19629">
        <v>8.8888888888888802E-3</v>
      </c>
      <c r="L19629">
        <v>0</v>
      </c>
      <c r="M19629">
        <v>23</v>
      </c>
      <c r="N19629">
        <v>150</v>
      </c>
      <c r="O19629">
        <v>0</v>
      </c>
      <c r="P19629">
        <v>0</v>
      </c>
      <c r="Q19629" t="str">
        <f t="shared" si="1226"/>
        <v>low</v>
      </c>
      <c r="R19629" t="str">
        <f t="shared" si="1227"/>
        <v>busy</v>
      </c>
    </row>
    <row r="19630" spans="1:18">
      <c r="A19630">
        <v>10815</v>
      </c>
      <c r="B19630" t="s">
        <v>8921</v>
      </c>
      <c r="C19630" s="1">
        <v>44197</v>
      </c>
      <c r="D19630">
        <v>250</v>
      </c>
      <c r="E19630">
        <f t="shared" si="1224"/>
        <v>250</v>
      </c>
      <c r="F19630">
        <v>27.164136207999999</v>
      </c>
      <c r="G19630">
        <f t="shared" si="1225"/>
        <v>20</v>
      </c>
      <c r="H19630">
        <v>0</v>
      </c>
      <c r="I19630">
        <v>0</v>
      </c>
      <c r="J19630">
        <v>0</v>
      </c>
      <c r="K19630">
        <v>0.16400000000000001</v>
      </c>
      <c r="L19630">
        <v>0.02</v>
      </c>
      <c r="M19630">
        <v>0</v>
      </c>
      <c r="N19630">
        <v>0</v>
      </c>
      <c r="O19630">
        <v>0</v>
      </c>
      <c r="P19630">
        <v>0</v>
      </c>
      <c r="Q19630" t="str">
        <f t="shared" si="1226"/>
        <v>low</v>
      </c>
      <c r="R19630" t="str">
        <f t="shared" si="1227"/>
        <v>busy</v>
      </c>
    </row>
    <row r="19631" spans="1:18">
      <c r="A19631">
        <v>1990</v>
      </c>
      <c r="B19631" t="s">
        <v>1694</v>
      </c>
      <c r="C19631" s="1">
        <v>44197</v>
      </c>
      <c r="D19631">
        <v>60</v>
      </c>
      <c r="E19631">
        <f t="shared" si="1224"/>
        <v>60</v>
      </c>
      <c r="F19631">
        <v>14.6803038666666</v>
      </c>
      <c r="G19631">
        <f t="shared" si="1225"/>
        <v>10</v>
      </c>
      <c r="H19631">
        <v>0</v>
      </c>
      <c r="I19631">
        <v>0</v>
      </c>
      <c r="J19631">
        <v>0</v>
      </c>
      <c r="K19631">
        <v>0</v>
      </c>
      <c r="L19631">
        <v>0</v>
      </c>
      <c r="M19631">
        <v>8</v>
      </c>
      <c r="N19631">
        <v>20</v>
      </c>
      <c r="O19631">
        <v>0</v>
      </c>
      <c r="P19631">
        <v>0</v>
      </c>
      <c r="Q19631" t="str">
        <f t="shared" si="1226"/>
        <v>low</v>
      </c>
      <c r="R19631" t="str">
        <f t="shared" si="1227"/>
        <v>empty</v>
      </c>
    </row>
    <row r="19632" spans="1:18">
      <c r="A19632">
        <v>6075</v>
      </c>
      <c r="B19632" t="s">
        <v>4592</v>
      </c>
      <c r="C19632" s="1">
        <v>44197</v>
      </c>
      <c r="D19632">
        <v>125</v>
      </c>
      <c r="E19632">
        <f t="shared" si="1224"/>
        <v>120</v>
      </c>
      <c r="F19632">
        <v>16.619329303999901</v>
      </c>
      <c r="G19632">
        <f t="shared" si="1225"/>
        <v>10</v>
      </c>
      <c r="H19632">
        <v>1.6E-2</v>
      </c>
      <c r="I19632">
        <v>0</v>
      </c>
      <c r="J19632">
        <v>2.4E-2</v>
      </c>
      <c r="K19632">
        <v>0.04</v>
      </c>
      <c r="L19632">
        <v>0</v>
      </c>
      <c r="M19632">
        <v>19</v>
      </c>
      <c r="N19632">
        <v>55</v>
      </c>
      <c r="O19632">
        <v>0</v>
      </c>
      <c r="P19632">
        <v>0</v>
      </c>
      <c r="Q19632" t="str">
        <f t="shared" si="1226"/>
        <v>low</v>
      </c>
      <c r="R19632" t="str">
        <f t="shared" si="1227"/>
        <v>busy</v>
      </c>
    </row>
    <row r="19633" spans="1:18">
      <c r="A19633">
        <v>42732</v>
      </c>
      <c r="B19633" t="s">
        <v>32862</v>
      </c>
      <c r="C19633" s="1">
        <v>44197</v>
      </c>
      <c r="D19633">
        <v>74</v>
      </c>
      <c r="E19633">
        <f t="shared" si="1224"/>
        <v>70</v>
      </c>
      <c r="F19633">
        <v>19.927056216216201</v>
      </c>
      <c r="G19633">
        <f t="shared" si="1225"/>
        <v>10</v>
      </c>
      <c r="H19633">
        <v>0</v>
      </c>
      <c r="I19633">
        <v>0</v>
      </c>
      <c r="J19633">
        <v>0</v>
      </c>
      <c r="K19633">
        <v>0.337837837837837</v>
      </c>
      <c r="L19633">
        <v>8.1081081081081002E-2</v>
      </c>
      <c r="M19633">
        <v>0</v>
      </c>
      <c r="N19633">
        <v>0</v>
      </c>
      <c r="O19633">
        <v>0</v>
      </c>
      <c r="P19633">
        <v>0</v>
      </c>
      <c r="Q19633" t="str">
        <f t="shared" si="1226"/>
        <v>low</v>
      </c>
      <c r="R19633" t="str">
        <f t="shared" si="1227"/>
        <v>busy</v>
      </c>
    </row>
    <row r="19634" spans="1:18">
      <c r="A19634">
        <v>8221</v>
      </c>
      <c r="B19634" t="s">
        <v>6424</v>
      </c>
      <c r="C19634" s="1">
        <v>44197</v>
      </c>
      <c r="D19634">
        <v>80</v>
      </c>
      <c r="E19634">
        <f t="shared" si="1224"/>
        <v>80</v>
      </c>
      <c r="F19634">
        <v>25.416075912499998</v>
      </c>
      <c r="G19634">
        <f t="shared" si="1225"/>
        <v>20</v>
      </c>
      <c r="H19634">
        <v>0</v>
      </c>
      <c r="I19634">
        <v>0</v>
      </c>
      <c r="J19634">
        <v>0</v>
      </c>
      <c r="K19634">
        <v>0</v>
      </c>
      <c r="L19634">
        <v>0</v>
      </c>
      <c r="M19634">
        <v>8</v>
      </c>
      <c r="N19634">
        <v>60</v>
      </c>
      <c r="O19634">
        <v>0</v>
      </c>
      <c r="P19634">
        <v>5.1715366666666603E-2</v>
      </c>
      <c r="Q19634" t="str">
        <f t="shared" si="1226"/>
        <v>low</v>
      </c>
      <c r="R19634" t="str">
        <f t="shared" si="1227"/>
        <v>empty</v>
      </c>
    </row>
    <row r="19635" spans="1:18">
      <c r="A19635">
        <v>15310</v>
      </c>
      <c r="B19635" t="s">
        <v>11843</v>
      </c>
      <c r="C19635" s="1">
        <v>44197</v>
      </c>
      <c r="D19635">
        <v>142</v>
      </c>
      <c r="E19635">
        <f t="shared" si="1224"/>
        <v>140</v>
      </c>
      <c r="F19635">
        <v>35.687112676056302</v>
      </c>
      <c r="G19635">
        <f t="shared" si="1225"/>
        <v>30</v>
      </c>
      <c r="H19635">
        <v>0</v>
      </c>
      <c r="I19635">
        <v>0</v>
      </c>
      <c r="J19635">
        <v>0</v>
      </c>
      <c r="K19635">
        <v>0</v>
      </c>
      <c r="L19635">
        <v>0</v>
      </c>
      <c r="M19635">
        <v>21</v>
      </c>
      <c r="N19635">
        <v>123</v>
      </c>
      <c r="O19635">
        <v>0</v>
      </c>
      <c r="P19635">
        <v>0.12816695934959299</v>
      </c>
      <c r="Q19635" t="str">
        <f t="shared" si="1226"/>
        <v>low</v>
      </c>
      <c r="R19635" t="str">
        <f t="shared" si="1227"/>
        <v>empty</v>
      </c>
    </row>
    <row r="19636" spans="1:18">
      <c r="A19636">
        <v>18063</v>
      </c>
      <c r="B19636" t="s">
        <v>13914</v>
      </c>
      <c r="C19636" s="1">
        <v>44197</v>
      </c>
      <c r="D19636">
        <v>144</v>
      </c>
      <c r="E19636">
        <f t="shared" si="1224"/>
        <v>140</v>
      </c>
      <c r="F19636">
        <v>33.637620548611103</v>
      </c>
      <c r="G19636">
        <f t="shared" si="1225"/>
        <v>30</v>
      </c>
      <c r="H19636">
        <v>0</v>
      </c>
      <c r="I19636">
        <v>0</v>
      </c>
      <c r="J19636">
        <v>0</v>
      </c>
      <c r="K19636">
        <v>1.38888888888888E-2</v>
      </c>
      <c r="L19636">
        <v>0</v>
      </c>
      <c r="M19636">
        <v>14</v>
      </c>
      <c r="N19636">
        <v>91</v>
      </c>
      <c r="O19636">
        <v>0</v>
      </c>
      <c r="P19636">
        <v>1.2807373626373599E-2</v>
      </c>
      <c r="Q19636" t="str">
        <f t="shared" si="1226"/>
        <v>low</v>
      </c>
      <c r="R19636" t="str">
        <f t="shared" si="1227"/>
        <v>busy</v>
      </c>
    </row>
    <row r="19637" spans="1:18">
      <c r="A19637">
        <v>18774</v>
      </c>
      <c r="B19637" t="s">
        <v>14414</v>
      </c>
      <c r="C19637" s="1">
        <v>44197</v>
      </c>
      <c r="D19637">
        <v>244</v>
      </c>
      <c r="E19637">
        <f t="shared" si="1224"/>
        <v>240</v>
      </c>
      <c r="F19637">
        <v>28.263664557376998</v>
      </c>
      <c r="G19637">
        <f t="shared" si="1225"/>
        <v>20</v>
      </c>
      <c r="H19637">
        <v>4.0983606557376999E-3</v>
      </c>
      <c r="I19637">
        <v>0</v>
      </c>
      <c r="J19637">
        <v>0</v>
      </c>
      <c r="K19637">
        <v>7.7868852459016397E-2</v>
      </c>
      <c r="L19637">
        <v>8.1967213114754103E-3</v>
      </c>
      <c r="M19637">
        <v>13</v>
      </c>
      <c r="N19637">
        <v>109</v>
      </c>
      <c r="O19637">
        <v>0</v>
      </c>
      <c r="P19637">
        <v>6.9644128440366901E-3</v>
      </c>
      <c r="Q19637" t="str">
        <f t="shared" si="1226"/>
        <v>low</v>
      </c>
      <c r="R19637" t="str">
        <f t="shared" si="1227"/>
        <v>busy</v>
      </c>
    </row>
    <row r="19638" spans="1:18">
      <c r="A19638">
        <v>23396</v>
      </c>
      <c r="B19638" t="s">
        <v>17905</v>
      </c>
      <c r="C19638" s="1">
        <v>44197</v>
      </c>
      <c r="D19638">
        <v>66</v>
      </c>
      <c r="E19638">
        <f t="shared" si="1224"/>
        <v>60</v>
      </c>
      <c r="F19638">
        <v>26.182806287878702</v>
      </c>
      <c r="G19638">
        <f t="shared" si="1225"/>
        <v>20</v>
      </c>
      <c r="H19638">
        <v>0</v>
      </c>
      <c r="I19638">
        <v>0</v>
      </c>
      <c r="J19638">
        <v>0</v>
      </c>
      <c r="K19638">
        <v>0</v>
      </c>
      <c r="L19638">
        <v>0</v>
      </c>
      <c r="M19638">
        <v>1</v>
      </c>
      <c r="N19638">
        <v>56</v>
      </c>
      <c r="O19638">
        <v>0</v>
      </c>
      <c r="P19638">
        <v>4.2516964285714198E-3</v>
      </c>
      <c r="Q19638" t="str">
        <f t="shared" si="1226"/>
        <v>low</v>
      </c>
      <c r="R19638" t="str">
        <f t="shared" si="1227"/>
        <v>empty</v>
      </c>
    </row>
    <row r="19639" spans="1:18">
      <c r="A19639">
        <v>23974</v>
      </c>
      <c r="B19639" t="s">
        <v>18381</v>
      </c>
      <c r="C19639" s="1">
        <v>44197</v>
      </c>
      <c r="D19639">
        <v>82</v>
      </c>
      <c r="E19639">
        <f t="shared" si="1224"/>
        <v>80</v>
      </c>
      <c r="F19639">
        <v>28.872909682926799</v>
      </c>
      <c r="G19639">
        <f t="shared" si="1225"/>
        <v>20</v>
      </c>
      <c r="H19639">
        <v>0</v>
      </c>
      <c r="I19639">
        <v>0</v>
      </c>
      <c r="J19639">
        <v>0</v>
      </c>
      <c r="K19639">
        <v>0.23170731707316999</v>
      </c>
      <c r="L19639">
        <v>3.65853658536585E-2</v>
      </c>
      <c r="M19639">
        <v>0</v>
      </c>
      <c r="N19639">
        <v>0</v>
      </c>
      <c r="O19639">
        <v>0</v>
      </c>
      <c r="P19639">
        <v>0</v>
      </c>
      <c r="Q19639" t="str">
        <f t="shared" si="1226"/>
        <v>low</v>
      </c>
      <c r="R19639" t="str">
        <f t="shared" si="1227"/>
        <v>busy</v>
      </c>
    </row>
    <row r="19640" spans="1:18">
      <c r="A19640">
        <v>35219</v>
      </c>
      <c r="B19640" t="s">
        <v>26486</v>
      </c>
      <c r="C19640" s="1">
        <v>44197</v>
      </c>
      <c r="D19640">
        <v>52</v>
      </c>
      <c r="E19640">
        <f t="shared" si="1224"/>
        <v>50</v>
      </c>
      <c r="F19640">
        <v>15.360895692307601</v>
      </c>
      <c r="G19640">
        <f t="shared" si="1225"/>
        <v>10</v>
      </c>
      <c r="H19640">
        <v>0</v>
      </c>
      <c r="I19640">
        <v>0</v>
      </c>
      <c r="J19640">
        <v>0</v>
      </c>
      <c r="K19640">
        <v>0.25</v>
      </c>
      <c r="L19640">
        <v>0</v>
      </c>
      <c r="M19640">
        <v>0</v>
      </c>
      <c r="N19640">
        <v>0</v>
      </c>
      <c r="O19640">
        <v>0</v>
      </c>
      <c r="P19640">
        <v>0</v>
      </c>
      <c r="Q19640" t="str">
        <f t="shared" si="1226"/>
        <v>low</v>
      </c>
      <c r="R19640" t="str">
        <f t="shared" si="1227"/>
        <v>busy</v>
      </c>
    </row>
    <row r="19641" spans="1:18">
      <c r="A19641">
        <v>11389</v>
      </c>
      <c r="B19641" t="s">
        <v>9387</v>
      </c>
      <c r="C19641" s="1">
        <v>44197</v>
      </c>
      <c r="D19641">
        <v>87</v>
      </c>
      <c r="E19641">
        <f t="shared" si="1224"/>
        <v>80</v>
      </c>
      <c r="F19641">
        <v>16.362618103448199</v>
      </c>
      <c r="G19641">
        <f t="shared" si="1225"/>
        <v>10</v>
      </c>
      <c r="H19641">
        <v>3.4482758620689599E-2</v>
      </c>
      <c r="I19641">
        <v>0</v>
      </c>
      <c r="J19641">
        <v>5.7471264367816001E-2</v>
      </c>
      <c r="K19641">
        <v>9.1954022988505704E-2</v>
      </c>
      <c r="L19641">
        <v>0</v>
      </c>
      <c r="M19641">
        <v>30</v>
      </c>
      <c r="N19641">
        <v>47</v>
      </c>
      <c r="O19641">
        <v>0</v>
      </c>
      <c r="P19641">
        <v>3.12317021276595E-3</v>
      </c>
      <c r="Q19641" t="str">
        <f t="shared" si="1226"/>
        <v>low</v>
      </c>
      <c r="R19641" t="str">
        <f t="shared" si="1227"/>
        <v>busy</v>
      </c>
    </row>
    <row r="19642" spans="1:18">
      <c r="A19642">
        <v>16697</v>
      </c>
      <c r="B19642" t="s">
        <v>12886</v>
      </c>
      <c r="C19642" s="1">
        <v>44197</v>
      </c>
      <c r="D19642">
        <v>129</v>
      </c>
      <c r="E19642">
        <f t="shared" si="1224"/>
        <v>120</v>
      </c>
      <c r="F19642">
        <v>20.972199</v>
      </c>
      <c r="G19642">
        <f t="shared" si="1225"/>
        <v>20</v>
      </c>
      <c r="H19642">
        <v>0</v>
      </c>
      <c r="I19642">
        <v>0</v>
      </c>
      <c r="J19642">
        <v>0</v>
      </c>
      <c r="K19642">
        <v>0.240310077519379</v>
      </c>
      <c r="L19642">
        <v>0</v>
      </c>
      <c r="M19642">
        <v>0</v>
      </c>
      <c r="N19642">
        <v>0</v>
      </c>
      <c r="O19642">
        <v>0</v>
      </c>
      <c r="P19642">
        <v>0</v>
      </c>
      <c r="Q19642" t="str">
        <f t="shared" si="1226"/>
        <v>low</v>
      </c>
      <c r="R19642" t="str">
        <f t="shared" si="1227"/>
        <v>busy</v>
      </c>
    </row>
    <row r="19643" spans="1:18">
      <c r="A19643">
        <v>17544</v>
      </c>
      <c r="B19643" t="s">
        <v>13514</v>
      </c>
      <c r="C19643" s="1">
        <v>44197</v>
      </c>
      <c r="D19643">
        <v>133</v>
      </c>
      <c r="E19643">
        <f t="shared" si="1224"/>
        <v>130</v>
      </c>
      <c r="F19643">
        <v>28.115391135338299</v>
      </c>
      <c r="G19643">
        <f t="shared" si="1225"/>
        <v>20</v>
      </c>
      <c r="H19643">
        <v>0</v>
      </c>
      <c r="I19643">
        <v>7.5187969924812E-3</v>
      </c>
      <c r="J19643">
        <v>7.5187969924812E-3</v>
      </c>
      <c r="K19643">
        <v>3.7593984962405999E-2</v>
      </c>
      <c r="L19643">
        <v>0</v>
      </c>
      <c r="M19643">
        <v>17</v>
      </c>
      <c r="N19643">
        <v>77</v>
      </c>
      <c r="O19643">
        <v>0</v>
      </c>
      <c r="P19643">
        <v>0</v>
      </c>
      <c r="Q19643" t="str">
        <f t="shared" si="1226"/>
        <v>low</v>
      </c>
      <c r="R19643" t="str">
        <f t="shared" si="1227"/>
        <v>busy</v>
      </c>
    </row>
    <row r="19644" spans="1:18">
      <c r="A19644">
        <v>21776</v>
      </c>
      <c r="B19644" t="s">
        <v>16322</v>
      </c>
      <c r="C19644" s="1">
        <v>44197</v>
      </c>
      <c r="D19644">
        <v>62</v>
      </c>
      <c r="E19644">
        <f t="shared" si="1224"/>
        <v>60</v>
      </c>
      <c r="F19644">
        <v>18.774554145161201</v>
      </c>
      <c r="G19644">
        <f t="shared" si="1225"/>
        <v>10</v>
      </c>
      <c r="H19644">
        <v>0</v>
      </c>
      <c r="I19644">
        <v>0</v>
      </c>
      <c r="J19644">
        <v>0</v>
      </c>
      <c r="K19644">
        <v>0.25806451612903197</v>
      </c>
      <c r="L19644">
        <v>3.2258064516128997E-2</v>
      </c>
      <c r="M19644">
        <v>0</v>
      </c>
      <c r="N19644">
        <v>0</v>
      </c>
      <c r="O19644">
        <v>0</v>
      </c>
      <c r="P19644">
        <v>0</v>
      </c>
      <c r="Q19644" t="str">
        <f t="shared" si="1226"/>
        <v>low</v>
      </c>
      <c r="R19644" t="str">
        <f t="shared" si="1227"/>
        <v>busy</v>
      </c>
    </row>
    <row r="19645" spans="1:18">
      <c r="A19645">
        <v>28310</v>
      </c>
      <c r="B19645" t="s">
        <v>21764</v>
      </c>
      <c r="C19645" s="1">
        <v>44197</v>
      </c>
      <c r="D19645">
        <v>68</v>
      </c>
      <c r="E19645">
        <f t="shared" si="1224"/>
        <v>60</v>
      </c>
      <c r="F19645">
        <v>25.287085897058802</v>
      </c>
      <c r="G19645">
        <f t="shared" si="1225"/>
        <v>20</v>
      </c>
      <c r="H19645">
        <v>0</v>
      </c>
      <c r="I19645">
        <v>0</v>
      </c>
      <c r="J19645">
        <v>0</v>
      </c>
      <c r="K19645">
        <v>0.38235294117647001</v>
      </c>
      <c r="L19645">
        <v>7.3529411764705802E-2</v>
      </c>
      <c r="M19645">
        <v>0</v>
      </c>
      <c r="N19645">
        <v>0</v>
      </c>
      <c r="O19645">
        <v>0</v>
      </c>
      <c r="P19645">
        <v>0</v>
      </c>
      <c r="Q19645" t="str">
        <f t="shared" si="1226"/>
        <v>low</v>
      </c>
      <c r="R19645" t="str">
        <f t="shared" si="1227"/>
        <v>busy</v>
      </c>
    </row>
    <row r="19646" spans="1:18">
      <c r="A19646">
        <v>920</v>
      </c>
      <c r="B19646" t="s">
        <v>783</v>
      </c>
      <c r="C19646" s="1">
        <v>44197</v>
      </c>
      <c r="D19646">
        <v>83</v>
      </c>
      <c r="E19646">
        <f t="shared" si="1224"/>
        <v>80</v>
      </c>
      <c r="F19646">
        <v>28.380443108433699</v>
      </c>
      <c r="G19646">
        <f t="shared" si="1225"/>
        <v>20</v>
      </c>
      <c r="H19646">
        <v>0</v>
      </c>
      <c r="I19646">
        <v>0</v>
      </c>
      <c r="J19646">
        <v>0</v>
      </c>
      <c r="K19646">
        <v>0.32530120481927699</v>
      </c>
      <c r="L19646">
        <v>7.2289156626505993E-2</v>
      </c>
      <c r="M19646">
        <v>0</v>
      </c>
      <c r="N19646">
        <v>0</v>
      </c>
      <c r="O19646">
        <v>0</v>
      </c>
      <c r="P19646">
        <v>0</v>
      </c>
      <c r="Q19646" t="str">
        <f t="shared" si="1226"/>
        <v>low</v>
      </c>
      <c r="R19646" t="str">
        <f t="shared" si="1227"/>
        <v>busy</v>
      </c>
    </row>
    <row r="19647" spans="1:18">
      <c r="A19647">
        <v>36474</v>
      </c>
      <c r="B19647" t="s">
        <v>27737</v>
      </c>
      <c r="C19647" s="1">
        <v>44197</v>
      </c>
      <c r="D19647">
        <v>60</v>
      </c>
      <c r="E19647">
        <f t="shared" si="1224"/>
        <v>60</v>
      </c>
      <c r="F19647">
        <v>26.5088978333333</v>
      </c>
      <c r="G19647">
        <f t="shared" si="1225"/>
        <v>20</v>
      </c>
      <c r="H19647">
        <v>0</v>
      </c>
      <c r="I19647">
        <v>1.6666666666666601E-2</v>
      </c>
      <c r="J19647">
        <v>0</v>
      </c>
      <c r="K19647">
        <v>6.6666666666666596E-2</v>
      </c>
      <c r="L19647">
        <v>0</v>
      </c>
      <c r="M19647">
        <v>7</v>
      </c>
      <c r="N19647">
        <v>24</v>
      </c>
      <c r="O19647">
        <v>0</v>
      </c>
      <c r="P19647">
        <v>1.4056208333333301E-2</v>
      </c>
      <c r="Q19647" t="str">
        <f t="shared" si="1226"/>
        <v>low</v>
      </c>
      <c r="R19647" t="str">
        <f t="shared" si="1227"/>
        <v>busy</v>
      </c>
    </row>
    <row r="19648" spans="1:18">
      <c r="A19648">
        <v>24443</v>
      </c>
      <c r="B19648" t="s">
        <v>18755</v>
      </c>
      <c r="C19648" s="1">
        <v>44197</v>
      </c>
      <c r="D19648">
        <v>55</v>
      </c>
      <c r="E19648">
        <f t="shared" si="1224"/>
        <v>50</v>
      </c>
      <c r="F19648">
        <v>37.337105909090901</v>
      </c>
      <c r="G19648">
        <f t="shared" si="1225"/>
        <v>30</v>
      </c>
      <c r="H19648">
        <v>0</v>
      </c>
      <c r="I19648">
        <v>0</v>
      </c>
      <c r="J19648">
        <v>0</v>
      </c>
      <c r="K19648">
        <v>0.27272727272727199</v>
      </c>
      <c r="L19648">
        <v>0.4</v>
      </c>
      <c r="M19648">
        <v>0</v>
      </c>
      <c r="N19648">
        <v>0</v>
      </c>
      <c r="O19648">
        <v>0</v>
      </c>
      <c r="P19648">
        <v>0</v>
      </c>
      <c r="Q19648" t="str">
        <f t="shared" si="1226"/>
        <v>low</v>
      </c>
      <c r="R19648" t="str">
        <f t="shared" si="1227"/>
        <v>busy</v>
      </c>
    </row>
    <row r="19649" spans="1:18">
      <c r="A19649">
        <v>37621</v>
      </c>
      <c r="B19649" t="s">
        <v>28851</v>
      </c>
      <c r="C19649" s="1">
        <v>44197</v>
      </c>
      <c r="D19649">
        <v>58</v>
      </c>
      <c r="E19649">
        <f t="shared" si="1224"/>
        <v>50</v>
      </c>
      <c r="F19649">
        <v>31.994412775861999</v>
      </c>
      <c r="G19649">
        <f t="shared" si="1225"/>
        <v>30</v>
      </c>
      <c r="H19649">
        <v>0</v>
      </c>
      <c r="I19649">
        <v>0</v>
      </c>
      <c r="J19649">
        <v>1.72413793103448E-2</v>
      </c>
      <c r="K19649">
        <v>0</v>
      </c>
      <c r="L19649">
        <v>0</v>
      </c>
      <c r="M19649">
        <v>40</v>
      </c>
      <c r="N19649">
        <v>36</v>
      </c>
      <c r="O19649">
        <v>0</v>
      </c>
      <c r="P19649">
        <v>2.3148138888888802E-2</v>
      </c>
      <c r="Q19649" t="str">
        <f t="shared" si="1226"/>
        <v>low</v>
      </c>
      <c r="R19649" t="str">
        <f t="shared" si="1227"/>
        <v>empty</v>
      </c>
    </row>
    <row r="19650" spans="1:18">
      <c r="A19650">
        <v>24845</v>
      </c>
      <c r="B19650" t="s">
        <v>19045</v>
      </c>
      <c r="C19650" s="1">
        <v>44197</v>
      </c>
      <c r="D19650">
        <v>169</v>
      </c>
      <c r="E19650">
        <f t="shared" ref="E19650:E19713" si="1228">D19650-MOD(D19650,10)</f>
        <v>160</v>
      </c>
      <c r="F19650">
        <v>42.0360287159763</v>
      </c>
      <c r="G19650">
        <f t="shared" ref="G19650:G19713" si="1229">F19650-MOD(F19650,10)</f>
        <v>40</v>
      </c>
      <c r="H19650">
        <v>0</v>
      </c>
      <c r="I19650">
        <v>0</v>
      </c>
      <c r="J19650">
        <v>0</v>
      </c>
      <c r="K19650">
        <v>0</v>
      </c>
      <c r="L19650">
        <v>0</v>
      </c>
      <c r="M19650">
        <v>23</v>
      </c>
      <c r="N19650">
        <v>100</v>
      </c>
      <c r="O19650">
        <v>0</v>
      </c>
      <c r="P19650">
        <v>8.0000000000000002E-3</v>
      </c>
      <c r="Q19650" t="str">
        <f t="shared" ref="Q19650:Q19713" si="1230">IF(F19650&gt;50,"high","low")</f>
        <v>low</v>
      </c>
      <c r="R19650" t="str">
        <f t="shared" ref="R19650:R19713" si="1231">IF(AND(K19650=0,L19650=0),"empty", "busy")</f>
        <v>empty</v>
      </c>
    </row>
    <row r="19651" spans="1:18">
      <c r="A19651">
        <v>11230</v>
      </c>
      <c r="B19651" t="s">
        <v>9290</v>
      </c>
      <c r="C19651" s="1">
        <v>44197</v>
      </c>
      <c r="D19651">
        <v>209</v>
      </c>
      <c r="E19651">
        <f t="shared" si="1228"/>
        <v>200</v>
      </c>
      <c r="F19651">
        <v>31.816763617224801</v>
      </c>
      <c r="G19651">
        <f t="shared" si="1229"/>
        <v>30</v>
      </c>
      <c r="H19651">
        <v>0</v>
      </c>
      <c r="I19651">
        <v>0</v>
      </c>
      <c r="J19651">
        <v>0</v>
      </c>
      <c r="K19651">
        <v>0.16267942583732001</v>
      </c>
      <c r="L19651">
        <v>0.21531100478468901</v>
      </c>
      <c r="M19651">
        <v>0</v>
      </c>
      <c r="N19651">
        <v>0</v>
      </c>
      <c r="O19651">
        <v>0</v>
      </c>
      <c r="P19651">
        <v>0</v>
      </c>
      <c r="Q19651" t="str">
        <f t="shared" si="1230"/>
        <v>low</v>
      </c>
      <c r="R19651" t="str">
        <f t="shared" si="1231"/>
        <v>busy</v>
      </c>
    </row>
    <row r="19652" spans="1:18">
      <c r="A19652">
        <v>9425</v>
      </c>
      <c r="B19652" t="s">
        <v>7565</v>
      </c>
      <c r="C19652" s="1">
        <v>44197</v>
      </c>
      <c r="D19652">
        <v>54</v>
      </c>
      <c r="E19652">
        <f t="shared" si="1228"/>
        <v>50</v>
      </c>
      <c r="F19652">
        <v>23.725970611111102</v>
      </c>
      <c r="G19652">
        <f t="shared" si="1229"/>
        <v>20</v>
      </c>
      <c r="H19652">
        <v>1.85185185185185E-2</v>
      </c>
      <c r="I19652">
        <v>0</v>
      </c>
      <c r="J19652">
        <v>0</v>
      </c>
      <c r="K19652">
        <v>7.4074074074074001E-2</v>
      </c>
      <c r="L19652">
        <v>3.7037037037037E-2</v>
      </c>
      <c r="M19652">
        <v>2</v>
      </c>
      <c r="N19652">
        <v>39</v>
      </c>
      <c r="O19652">
        <v>0</v>
      </c>
      <c r="P19652">
        <v>0</v>
      </c>
      <c r="Q19652" t="str">
        <f t="shared" si="1230"/>
        <v>low</v>
      </c>
      <c r="R19652" t="str">
        <f t="shared" si="1231"/>
        <v>busy</v>
      </c>
    </row>
    <row r="19653" spans="1:18">
      <c r="A19653">
        <v>32131</v>
      </c>
      <c r="B19653" t="s">
        <v>24795</v>
      </c>
      <c r="C19653" s="1">
        <v>44197</v>
      </c>
      <c r="D19653">
        <v>262</v>
      </c>
      <c r="E19653">
        <f t="shared" si="1228"/>
        <v>260</v>
      </c>
      <c r="F19653">
        <v>31.391250763358698</v>
      </c>
      <c r="G19653">
        <f t="shared" si="1229"/>
        <v>30</v>
      </c>
      <c r="H19653">
        <v>0</v>
      </c>
      <c r="I19653">
        <v>0</v>
      </c>
      <c r="J19653">
        <v>1.1450381679389301E-2</v>
      </c>
      <c r="K19653">
        <v>3.81679389312977E-3</v>
      </c>
      <c r="L19653">
        <v>0</v>
      </c>
      <c r="M19653">
        <v>62</v>
      </c>
      <c r="N19653">
        <v>201</v>
      </c>
      <c r="O19653">
        <v>0</v>
      </c>
      <c r="P19653">
        <v>8.1473930348258707E-3</v>
      </c>
      <c r="Q19653" t="str">
        <f t="shared" si="1230"/>
        <v>low</v>
      </c>
      <c r="R19653" t="str">
        <f t="shared" si="1231"/>
        <v>busy</v>
      </c>
    </row>
    <row r="19654" spans="1:18">
      <c r="A19654">
        <v>25935</v>
      </c>
      <c r="B19654" t="s">
        <v>19795</v>
      </c>
      <c r="C19654" s="1">
        <v>44197</v>
      </c>
      <c r="D19654">
        <v>217</v>
      </c>
      <c r="E19654">
        <f t="shared" si="1228"/>
        <v>210</v>
      </c>
      <c r="F19654">
        <v>28.782620073732701</v>
      </c>
      <c r="G19654">
        <f t="shared" si="1229"/>
        <v>20</v>
      </c>
      <c r="H19654">
        <v>0</v>
      </c>
      <c r="I19654">
        <v>0</v>
      </c>
      <c r="J19654">
        <v>0</v>
      </c>
      <c r="K19654">
        <v>0.13364055299539099</v>
      </c>
      <c r="L19654">
        <v>0.115207373271889</v>
      </c>
      <c r="M19654">
        <v>0</v>
      </c>
      <c r="N19654">
        <v>0</v>
      </c>
      <c r="O19654">
        <v>0</v>
      </c>
      <c r="P19654">
        <v>0</v>
      </c>
      <c r="Q19654" t="str">
        <f t="shared" si="1230"/>
        <v>low</v>
      </c>
      <c r="R19654" t="str">
        <f t="shared" si="1231"/>
        <v>busy</v>
      </c>
    </row>
    <row r="19655" spans="1:18">
      <c r="A19655">
        <v>17022</v>
      </c>
      <c r="B19655" t="s">
        <v>13119</v>
      </c>
      <c r="C19655" s="1">
        <v>44197</v>
      </c>
      <c r="D19655">
        <v>177</v>
      </c>
      <c r="E19655">
        <f t="shared" si="1228"/>
        <v>170</v>
      </c>
      <c r="F19655">
        <v>40.731018395480199</v>
      </c>
      <c r="G19655">
        <f t="shared" si="1229"/>
        <v>40</v>
      </c>
      <c r="H19655">
        <v>0</v>
      </c>
      <c r="I19655">
        <v>0</v>
      </c>
      <c r="J19655">
        <v>0</v>
      </c>
      <c r="K19655">
        <v>1.1299435028248501E-2</v>
      </c>
      <c r="L19655">
        <v>3.9548022598869997E-2</v>
      </c>
      <c r="M19655">
        <v>24</v>
      </c>
      <c r="N19655">
        <v>112</v>
      </c>
      <c r="O19655">
        <v>0</v>
      </c>
      <c r="P19655">
        <v>0</v>
      </c>
      <c r="Q19655" t="str">
        <f t="shared" si="1230"/>
        <v>low</v>
      </c>
      <c r="R19655" t="str">
        <f t="shared" si="1231"/>
        <v>busy</v>
      </c>
    </row>
    <row r="19656" spans="1:18">
      <c r="A19656">
        <v>4690</v>
      </c>
      <c r="B19656" t="s">
        <v>3627</v>
      </c>
      <c r="C19656" s="1">
        <v>44197</v>
      </c>
      <c r="D19656">
        <v>148</v>
      </c>
      <c r="E19656">
        <f t="shared" si="1228"/>
        <v>140</v>
      </c>
      <c r="F19656">
        <v>44.895691547297297</v>
      </c>
      <c r="G19656">
        <f t="shared" si="1229"/>
        <v>40</v>
      </c>
      <c r="H19656">
        <v>0</v>
      </c>
      <c r="I19656">
        <v>0</v>
      </c>
      <c r="J19656">
        <v>0</v>
      </c>
      <c r="K19656">
        <v>6.7567567567567502E-3</v>
      </c>
      <c r="L19656">
        <v>0</v>
      </c>
      <c r="M19656">
        <v>6</v>
      </c>
      <c r="N19656">
        <v>123</v>
      </c>
      <c r="O19656">
        <v>0</v>
      </c>
      <c r="P19656">
        <v>0</v>
      </c>
      <c r="Q19656" t="str">
        <f t="shared" si="1230"/>
        <v>low</v>
      </c>
      <c r="R19656" t="str">
        <f t="shared" si="1231"/>
        <v>busy</v>
      </c>
    </row>
    <row r="19657" spans="1:18">
      <c r="A19657">
        <v>15164</v>
      </c>
      <c r="B19657" t="s">
        <v>11712</v>
      </c>
      <c r="C19657" s="1">
        <v>44197</v>
      </c>
      <c r="D19657">
        <v>200</v>
      </c>
      <c r="E19657">
        <f t="shared" si="1228"/>
        <v>200</v>
      </c>
      <c r="F19657">
        <v>32.045395124999999</v>
      </c>
      <c r="G19657">
        <f t="shared" si="1229"/>
        <v>30</v>
      </c>
      <c r="H19657">
        <v>0</v>
      </c>
      <c r="I19657">
        <v>0</v>
      </c>
      <c r="J19657">
        <v>0</v>
      </c>
      <c r="K19657">
        <v>5.0000000000000001E-3</v>
      </c>
      <c r="L19657">
        <v>0</v>
      </c>
      <c r="M19657">
        <v>14</v>
      </c>
      <c r="N19657">
        <v>151</v>
      </c>
      <c r="O19657">
        <v>0</v>
      </c>
      <c r="P19657">
        <v>0</v>
      </c>
      <c r="Q19657" t="str">
        <f t="shared" si="1230"/>
        <v>low</v>
      </c>
      <c r="R19657" t="str">
        <f t="shared" si="1231"/>
        <v>busy</v>
      </c>
    </row>
    <row r="19658" spans="1:18">
      <c r="A19658">
        <v>10661</v>
      </c>
      <c r="B19658" t="s">
        <v>8771</v>
      </c>
      <c r="C19658" s="1">
        <v>44197</v>
      </c>
      <c r="D19658">
        <v>86</v>
      </c>
      <c r="E19658">
        <f t="shared" si="1228"/>
        <v>80</v>
      </c>
      <c r="F19658">
        <v>37.405817744186002</v>
      </c>
      <c r="G19658">
        <f t="shared" si="1229"/>
        <v>30</v>
      </c>
      <c r="H19658">
        <v>0</v>
      </c>
      <c r="I19658">
        <v>0</v>
      </c>
      <c r="J19658">
        <v>0</v>
      </c>
      <c r="K19658">
        <v>2.3255813953488299E-2</v>
      </c>
      <c r="L19658">
        <v>1.1627906976744099E-2</v>
      </c>
      <c r="M19658">
        <v>12</v>
      </c>
      <c r="N19658">
        <v>57</v>
      </c>
      <c r="O19658">
        <v>0</v>
      </c>
      <c r="P19658">
        <v>9.1533157894736795E-3</v>
      </c>
      <c r="Q19658" t="str">
        <f t="shared" si="1230"/>
        <v>low</v>
      </c>
      <c r="R19658" t="str">
        <f t="shared" si="1231"/>
        <v>busy</v>
      </c>
    </row>
    <row r="19659" spans="1:18">
      <c r="A19659">
        <v>31056</v>
      </c>
      <c r="B19659" t="s">
        <v>23962</v>
      </c>
      <c r="C19659" s="1">
        <v>44197</v>
      </c>
      <c r="D19659">
        <v>251</v>
      </c>
      <c r="E19659">
        <f t="shared" si="1228"/>
        <v>250</v>
      </c>
      <c r="F19659">
        <v>27.100354243027802</v>
      </c>
      <c r="G19659">
        <f t="shared" si="1229"/>
        <v>20</v>
      </c>
      <c r="H19659">
        <v>0</v>
      </c>
      <c r="I19659">
        <v>0</v>
      </c>
      <c r="J19659">
        <v>0</v>
      </c>
      <c r="K19659">
        <v>3.9840637450199202E-3</v>
      </c>
      <c r="L19659">
        <v>0</v>
      </c>
      <c r="M19659">
        <v>20</v>
      </c>
      <c r="N19659">
        <v>179</v>
      </c>
      <c r="O19659">
        <v>0</v>
      </c>
      <c r="P19659">
        <v>0</v>
      </c>
      <c r="Q19659" t="str">
        <f t="shared" si="1230"/>
        <v>low</v>
      </c>
      <c r="R19659" t="str">
        <f t="shared" si="1231"/>
        <v>busy</v>
      </c>
    </row>
    <row r="19660" spans="1:18">
      <c r="A19660">
        <v>11173</v>
      </c>
      <c r="B19660" t="s">
        <v>9247</v>
      </c>
      <c r="C19660" s="1">
        <v>44197</v>
      </c>
      <c r="D19660">
        <v>174</v>
      </c>
      <c r="E19660">
        <f t="shared" si="1228"/>
        <v>170</v>
      </c>
      <c r="F19660">
        <v>51.717579114942502</v>
      </c>
      <c r="G19660">
        <f t="shared" si="1229"/>
        <v>50</v>
      </c>
      <c r="H19660">
        <v>0</v>
      </c>
      <c r="I19660">
        <v>0</v>
      </c>
      <c r="J19660">
        <v>0</v>
      </c>
      <c r="K19660">
        <v>0</v>
      </c>
      <c r="L19660">
        <v>0</v>
      </c>
      <c r="M19660">
        <v>11</v>
      </c>
      <c r="N19660">
        <v>88</v>
      </c>
      <c r="O19660">
        <v>0</v>
      </c>
      <c r="P19660">
        <v>0</v>
      </c>
      <c r="Q19660" t="str">
        <f t="shared" si="1230"/>
        <v>high</v>
      </c>
      <c r="R19660" t="str">
        <f t="shared" si="1231"/>
        <v>empty</v>
      </c>
    </row>
    <row r="19661" spans="1:18">
      <c r="A19661">
        <v>15258</v>
      </c>
      <c r="B19661" t="s">
        <v>11796</v>
      </c>
      <c r="C19661" s="1">
        <v>44197</v>
      </c>
      <c r="D19661">
        <v>87</v>
      </c>
      <c r="E19661">
        <f t="shared" si="1228"/>
        <v>80</v>
      </c>
      <c r="F19661">
        <v>23.050295195402299</v>
      </c>
      <c r="G19661">
        <f t="shared" si="1229"/>
        <v>20</v>
      </c>
      <c r="H19661">
        <v>1.1494252873563199E-2</v>
      </c>
      <c r="I19661">
        <v>0</v>
      </c>
      <c r="J19661">
        <v>0</v>
      </c>
      <c r="K19661">
        <v>3.4482758620689599E-2</v>
      </c>
      <c r="L19661">
        <v>0</v>
      </c>
      <c r="M19661">
        <v>10</v>
      </c>
      <c r="N19661">
        <v>47</v>
      </c>
      <c r="O19661">
        <v>0</v>
      </c>
      <c r="P19661">
        <v>1.2917936170212699E-2</v>
      </c>
      <c r="Q19661" t="str">
        <f t="shared" si="1230"/>
        <v>low</v>
      </c>
      <c r="R19661" t="str">
        <f t="shared" si="1231"/>
        <v>busy</v>
      </c>
    </row>
    <row r="19662" spans="1:18">
      <c r="A19662">
        <v>594</v>
      </c>
      <c r="B19662" t="s">
        <v>524</v>
      </c>
      <c r="C19662" s="1">
        <v>44197</v>
      </c>
      <c r="D19662">
        <v>55</v>
      </c>
      <c r="E19662">
        <f t="shared" si="1228"/>
        <v>50</v>
      </c>
      <c r="F19662">
        <v>36.492726472727199</v>
      </c>
      <c r="G19662">
        <f t="shared" si="1229"/>
        <v>30</v>
      </c>
      <c r="H19662">
        <v>0</v>
      </c>
      <c r="I19662">
        <v>0</v>
      </c>
      <c r="J19662">
        <v>0</v>
      </c>
      <c r="K19662">
        <v>0</v>
      </c>
      <c r="L19662">
        <v>0</v>
      </c>
      <c r="M19662">
        <v>7</v>
      </c>
      <c r="N19662">
        <v>37</v>
      </c>
      <c r="O19662">
        <v>0</v>
      </c>
      <c r="P19662">
        <v>0</v>
      </c>
      <c r="Q19662" t="str">
        <f t="shared" si="1230"/>
        <v>low</v>
      </c>
      <c r="R19662" t="str">
        <f t="shared" si="1231"/>
        <v>empty</v>
      </c>
    </row>
    <row r="19663" spans="1:18">
      <c r="A19663">
        <v>40115</v>
      </c>
      <c r="B19663" t="s">
        <v>30679</v>
      </c>
      <c r="C19663" s="1">
        <v>44197</v>
      </c>
      <c r="D19663">
        <v>217</v>
      </c>
      <c r="E19663">
        <f t="shared" si="1228"/>
        <v>210</v>
      </c>
      <c r="F19663">
        <v>27.261587488479201</v>
      </c>
      <c r="G19663">
        <f t="shared" si="1229"/>
        <v>20</v>
      </c>
      <c r="H19663">
        <v>1.3824884792626699E-2</v>
      </c>
      <c r="I19663">
        <v>0</v>
      </c>
      <c r="J19663">
        <v>0</v>
      </c>
      <c r="K19663">
        <v>3.2258064516128997E-2</v>
      </c>
      <c r="L19663">
        <v>9.2165898617511503E-3</v>
      </c>
      <c r="M19663">
        <v>12</v>
      </c>
      <c r="N19663">
        <v>88</v>
      </c>
      <c r="O19663">
        <v>0</v>
      </c>
      <c r="P19663">
        <v>4.0824886363636298E-3</v>
      </c>
      <c r="Q19663" t="str">
        <f t="shared" si="1230"/>
        <v>low</v>
      </c>
      <c r="R19663" t="str">
        <f t="shared" si="1231"/>
        <v>busy</v>
      </c>
    </row>
    <row r="19664" spans="1:18">
      <c r="A19664">
        <v>36070</v>
      </c>
      <c r="B19664" t="s">
        <v>27333</v>
      </c>
      <c r="C19664" s="1">
        <v>44197</v>
      </c>
      <c r="D19664">
        <v>60</v>
      </c>
      <c r="E19664">
        <f t="shared" si="1228"/>
        <v>60</v>
      </c>
      <c r="F19664">
        <v>29.2751466333333</v>
      </c>
      <c r="G19664">
        <f t="shared" si="1229"/>
        <v>20</v>
      </c>
      <c r="H19664">
        <v>0</v>
      </c>
      <c r="I19664">
        <v>0</v>
      </c>
      <c r="J19664">
        <v>0</v>
      </c>
      <c r="K19664">
        <v>0.25</v>
      </c>
      <c r="L19664">
        <v>0</v>
      </c>
      <c r="M19664">
        <v>0</v>
      </c>
      <c r="N19664">
        <v>0</v>
      </c>
      <c r="O19664">
        <v>0</v>
      </c>
      <c r="P19664">
        <v>0</v>
      </c>
      <c r="Q19664" t="str">
        <f t="shared" si="1230"/>
        <v>low</v>
      </c>
      <c r="R19664" t="str">
        <f t="shared" si="1231"/>
        <v>busy</v>
      </c>
    </row>
    <row r="19665" spans="1:18">
      <c r="A19665">
        <v>15590</v>
      </c>
      <c r="B19665" t="s">
        <v>12084</v>
      </c>
      <c r="C19665" s="1">
        <v>44197</v>
      </c>
      <c r="D19665">
        <v>89</v>
      </c>
      <c r="E19665">
        <f t="shared" si="1228"/>
        <v>80</v>
      </c>
      <c r="F19665">
        <v>32.626098696629199</v>
      </c>
      <c r="G19665">
        <f t="shared" si="1229"/>
        <v>30</v>
      </c>
      <c r="H19665">
        <v>1.12359550561797E-2</v>
      </c>
      <c r="I19665">
        <v>0</v>
      </c>
      <c r="J19665">
        <v>0</v>
      </c>
      <c r="K19665">
        <v>0</v>
      </c>
      <c r="L19665">
        <v>0</v>
      </c>
      <c r="M19665">
        <v>15</v>
      </c>
      <c r="N19665">
        <v>75</v>
      </c>
      <c r="O19665">
        <v>0</v>
      </c>
      <c r="P19665">
        <v>0</v>
      </c>
      <c r="Q19665" t="str">
        <f t="shared" si="1230"/>
        <v>low</v>
      </c>
      <c r="R19665" t="str">
        <f t="shared" si="1231"/>
        <v>empty</v>
      </c>
    </row>
    <row r="19666" spans="1:18">
      <c r="A19666">
        <v>34814</v>
      </c>
      <c r="B19666" t="s">
        <v>26317</v>
      </c>
      <c r="C19666" s="1">
        <v>44197</v>
      </c>
      <c r="D19666">
        <v>164</v>
      </c>
      <c r="E19666">
        <f t="shared" si="1228"/>
        <v>160</v>
      </c>
      <c r="F19666">
        <v>42.981281439024301</v>
      </c>
      <c r="G19666">
        <f t="shared" si="1229"/>
        <v>40</v>
      </c>
      <c r="H19666">
        <v>0</v>
      </c>
      <c r="I19666">
        <v>0</v>
      </c>
      <c r="J19666">
        <v>0</v>
      </c>
      <c r="K19666">
        <v>6.0975609756097502E-3</v>
      </c>
      <c r="L19666">
        <v>1.21951219512195E-2</v>
      </c>
      <c r="M19666">
        <v>21</v>
      </c>
      <c r="N19666">
        <v>81</v>
      </c>
      <c r="O19666">
        <v>0</v>
      </c>
      <c r="P19666">
        <v>0</v>
      </c>
      <c r="Q19666" t="str">
        <f t="shared" si="1230"/>
        <v>low</v>
      </c>
      <c r="R19666" t="str">
        <f t="shared" si="1231"/>
        <v>busy</v>
      </c>
    </row>
    <row r="19667" spans="1:18">
      <c r="A19667">
        <v>23817</v>
      </c>
      <c r="B19667" t="s">
        <v>18280</v>
      </c>
      <c r="C19667" s="1">
        <v>44197</v>
      </c>
      <c r="D19667">
        <v>234</v>
      </c>
      <c r="E19667">
        <f t="shared" si="1228"/>
        <v>230</v>
      </c>
      <c r="F19667">
        <v>37.036655367521298</v>
      </c>
      <c r="G19667">
        <f t="shared" si="1229"/>
        <v>30</v>
      </c>
      <c r="H19667">
        <v>0</v>
      </c>
      <c r="I19667">
        <v>0</v>
      </c>
      <c r="J19667">
        <v>0</v>
      </c>
      <c r="K19667">
        <v>0.16666666666666599</v>
      </c>
      <c r="L19667">
        <v>0.28205128205128199</v>
      </c>
      <c r="M19667">
        <v>0</v>
      </c>
      <c r="N19667">
        <v>0</v>
      </c>
      <c r="O19667">
        <v>0</v>
      </c>
      <c r="P19667">
        <v>0</v>
      </c>
      <c r="Q19667" t="str">
        <f t="shared" si="1230"/>
        <v>low</v>
      </c>
      <c r="R19667" t="str">
        <f t="shared" si="1231"/>
        <v>busy</v>
      </c>
    </row>
    <row r="19668" spans="1:18">
      <c r="A19668">
        <v>16800</v>
      </c>
      <c r="B19668" t="s">
        <v>12963</v>
      </c>
      <c r="C19668" s="1">
        <v>44197</v>
      </c>
      <c r="D19668">
        <v>247</v>
      </c>
      <c r="E19668">
        <f t="shared" si="1228"/>
        <v>240</v>
      </c>
      <c r="F19668">
        <v>27.7497462914979</v>
      </c>
      <c r="G19668">
        <f t="shared" si="1229"/>
        <v>20</v>
      </c>
      <c r="H19668">
        <v>0</v>
      </c>
      <c r="I19668">
        <v>0</v>
      </c>
      <c r="J19668">
        <v>0</v>
      </c>
      <c r="K19668">
        <v>4.0485829959514101E-3</v>
      </c>
      <c r="L19668">
        <v>0</v>
      </c>
      <c r="M19668">
        <v>34</v>
      </c>
      <c r="N19668">
        <v>175</v>
      </c>
      <c r="O19668">
        <v>0</v>
      </c>
      <c r="P19668">
        <v>1.1428571428571399E-3</v>
      </c>
      <c r="Q19668" t="str">
        <f t="shared" si="1230"/>
        <v>low</v>
      </c>
      <c r="R19668" t="str">
        <f t="shared" si="1231"/>
        <v>busy</v>
      </c>
    </row>
    <row r="19669" spans="1:18">
      <c r="A19669">
        <v>3929</v>
      </c>
      <c r="B19669" t="s">
        <v>3060</v>
      </c>
      <c r="C19669" s="1">
        <v>44197</v>
      </c>
      <c r="D19669">
        <v>163</v>
      </c>
      <c r="E19669">
        <f t="shared" si="1228"/>
        <v>160</v>
      </c>
      <c r="F19669">
        <v>34.298344282208497</v>
      </c>
      <c r="G19669">
        <f t="shared" si="1229"/>
        <v>30</v>
      </c>
      <c r="H19669">
        <v>0</v>
      </c>
      <c r="I19669">
        <v>0</v>
      </c>
      <c r="J19669">
        <v>1.22699386503067E-2</v>
      </c>
      <c r="K19669">
        <v>0</v>
      </c>
      <c r="L19669">
        <v>0</v>
      </c>
      <c r="M19669">
        <v>71</v>
      </c>
      <c r="N19669">
        <v>142</v>
      </c>
      <c r="O19669">
        <v>0</v>
      </c>
      <c r="P19669">
        <v>4.9295774647887302E-3</v>
      </c>
      <c r="Q19669" t="str">
        <f t="shared" si="1230"/>
        <v>low</v>
      </c>
      <c r="R19669" t="str">
        <f t="shared" si="1231"/>
        <v>empty</v>
      </c>
    </row>
    <row r="19670" spans="1:18">
      <c r="A19670">
        <v>40499</v>
      </c>
      <c r="B19670" t="s">
        <v>31001</v>
      </c>
      <c r="C19670" s="1">
        <v>44197</v>
      </c>
      <c r="D19670">
        <v>187</v>
      </c>
      <c r="E19670">
        <f t="shared" si="1228"/>
        <v>180</v>
      </c>
      <c r="F19670">
        <v>17.8540778074866</v>
      </c>
      <c r="G19670">
        <f t="shared" si="1229"/>
        <v>10</v>
      </c>
      <c r="H19670">
        <v>5.8823529411764698E-2</v>
      </c>
      <c r="I19670">
        <v>2.6737967914438499E-2</v>
      </c>
      <c r="J19670">
        <v>1.60427807486631E-2</v>
      </c>
      <c r="K19670">
        <v>0.29411764705882298</v>
      </c>
      <c r="L19670">
        <v>0.15508021390374299</v>
      </c>
      <c r="M19670">
        <v>7</v>
      </c>
      <c r="N19670">
        <v>10</v>
      </c>
      <c r="O19670">
        <v>0</v>
      </c>
      <c r="P19670">
        <v>0</v>
      </c>
      <c r="Q19670" t="str">
        <f t="shared" si="1230"/>
        <v>low</v>
      </c>
      <c r="R19670" t="str">
        <f t="shared" si="1231"/>
        <v>busy</v>
      </c>
    </row>
    <row r="19671" spans="1:18">
      <c r="A19671">
        <v>35269</v>
      </c>
      <c r="B19671" t="s">
        <v>26536</v>
      </c>
      <c r="C19671" s="1">
        <v>44197</v>
      </c>
      <c r="D19671">
        <v>66</v>
      </c>
      <c r="E19671">
        <f t="shared" si="1228"/>
        <v>60</v>
      </c>
      <c r="F19671">
        <v>27.524566303030301</v>
      </c>
      <c r="G19671">
        <f t="shared" si="1229"/>
        <v>20</v>
      </c>
      <c r="H19671">
        <v>0</v>
      </c>
      <c r="I19671">
        <v>0</v>
      </c>
      <c r="J19671">
        <v>7.5757575757575704E-2</v>
      </c>
      <c r="K19671">
        <v>9.0909090909090898E-2</v>
      </c>
      <c r="L19671">
        <v>3.03030303030303E-2</v>
      </c>
      <c r="M19671">
        <v>8</v>
      </c>
      <c r="N19671">
        <v>5</v>
      </c>
      <c r="O19671">
        <v>0</v>
      </c>
      <c r="P19671">
        <v>0</v>
      </c>
      <c r="Q19671" t="str">
        <f t="shared" si="1230"/>
        <v>low</v>
      </c>
      <c r="R19671" t="str">
        <f t="shared" si="1231"/>
        <v>busy</v>
      </c>
    </row>
    <row r="19672" spans="1:18">
      <c r="A19672">
        <v>10744</v>
      </c>
      <c r="B19672" t="s">
        <v>8853</v>
      </c>
      <c r="C19672" s="1">
        <v>44197</v>
      </c>
      <c r="D19672">
        <v>120</v>
      </c>
      <c r="E19672">
        <f t="shared" si="1228"/>
        <v>120</v>
      </c>
      <c r="F19672">
        <v>24.798344641666599</v>
      </c>
      <c r="G19672">
        <f t="shared" si="1229"/>
        <v>20</v>
      </c>
      <c r="H19672">
        <v>0</v>
      </c>
      <c r="I19672">
        <v>0</v>
      </c>
      <c r="J19672">
        <v>0</v>
      </c>
      <c r="K19672">
        <v>8.3333333333333297E-3</v>
      </c>
      <c r="L19672">
        <v>8.3333333333333297E-3</v>
      </c>
      <c r="M19672">
        <v>14</v>
      </c>
      <c r="N19672">
        <v>96</v>
      </c>
      <c r="O19672">
        <v>0</v>
      </c>
      <c r="P19672">
        <v>6.7708333333333301E-3</v>
      </c>
      <c r="Q19672" t="str">
        <f t="shared" si="1230"/>
        <v>low</v>
      </c>
      <c r="R19672" t="str">
        <f t="shared" si="1231"/>
        <v>busy</v>
      </c>
    </row>
    <row r="19673" spans="1:18">
      <c r="A19673">
        <v>4643</v>
      </c>
      <c r="B19673" t="s">
        <v>3595</v>
      </c>
      <c r="C19673" s="1">
        <v>44197</v>
      </c>
      <c r="D19673">
        <v>93</v>
      </c>
      <c r="E19673">
        <f t="shared" si="1228"/>
        <v>90</v>
      </c>
      <c r="F19673">
        <v>22.900626860214999</v>
      </c>
      <c r="G19673">
        <f t="shared" si="1229"/>
        <v>20</v>
      </c>
      <c r="H19673">
        <v>0</v>
      </c>
      <c r="I19673">
        <v>0</v>
      </c>
      <c r="J19673">
        <v>1.0752688172042999E-2</v>
      </c>
      <c r="K19673">
        <v>1.0752688172042999E-2</v>
      </c>
      <c r="L19673">
        <v>0</v>
      </c>
      <c r="M19673">
        <v>23</v>
      </c>
      <c r="N19673">
        <v>66</v>
      </c>
      <c r="O19673">
        <v>0</v>
      </c>
      <c r="P19673">
        <v>2.0079590909090901E-2</v>
      </c>
      <c r="Q19673" t="str">
        <f t="shared" si="1230"/>
        <v>low</v>
      </c>
      <c r="R19673" t="str">
        <f t="shared" si="1231"/>
        <v>busy</v>
      </c>
    </row>
    <row r="19674" spans="1:18">
      <c r="A19674">
        <v>2445</v>
      </c>
      <c r="B19674" t="s">
        <v>1993</v>
      </c>
      <c r="C19674" s="1">
        <v>44197</v>
      </c>
      <c r="D19674">
        <v>116</v>
      </c>
      <c r="E19674">
        <f t="shared" si="1228"/>
        <v>110</v>
      </c>
      <c r="F19674">
        <v>31.048671008620602</v>
      </c>
      <c r="G19674">
        <f t="shared" si="1229"/>
        <v>30</v>
      </c>
      <c r="H19674">
        <v>0</v>
      </c>
      <c r="I19674">
        <v>0</v>
      </c>
      <c r="J19674">
        <v>0</v>
      </c>
      <c r="K19674">
        <v>0.26724137931034397</v>
      </c>
      <c r="L19674">
        <v>8.6206896551724102E-3</v>
      </c>
      <c r="M19674">
        <v>0</v>
      </c>
      <c r="N19674">
        <v>0</v>
      </c>
      <c r="O19674">
        <v>0</v>
      </c>
      <c r="P19674">
        <v>0</v>
      </c>
      <c r="Q19674" t="str">
        <f t="shared" si="1230"/>
        <v>low</v>
      </c>
      <c r="R19674" t="str">
        <f t="shared" si="1231"/>
        <v>busy</v>
      </c>
    </row>
    <row r="19675" spans="1:18">
      <c r="A19675">
        <v>36637</v>
      </c>
      <c r="B19675" t="s">
        <v>27898</v>
      </c>
      <c r="C19675" s="1">
        <v>44197</v>
      </c>
      <c r="D19675">
        <v>81</v>
      </c>
      <c r="E19675">
        <f t="shared" si="1228"/>
        <v>80</v>
      </c>
      <c r="F19675">
        <v>24.836471641975301</v>
      </c>
      <c r="G19675">
        <f t="shared" si="1229"/>
        <v>20</v>
      </c>
      <c r="H19675">
        <v>0</v>
      </c>
      <c r="I19675">
        <v>0</v>
      </c>
      <c r="J19675">
        <v>0</v>
      </c>
      <c r="K19675">
        <v>0</v>
      </c>
      <c r="L19675">
        <v>0</v>
      </c>
      <c r="M19675">
        <v>24</v>
      </c>
      <c r="N19675">
        <v>69</v>
      </c>
      <c r="O19675">
        <v>0</v>
      </c>
      <c r="P19675">
        <v>2.5728304347826001E-2</v>
      </c>
      <c r="Q19675" t="str">
        <f t="shared" si="1230"/>
        <v>low</v>
      </c>
      <c r="R19675" t="str">
        <f t="shared" si="1231"/>
        <v>empty</v>
      </c>
    </row>
    <row r="19676" spans="1:18">
      <c r="A19676">
        <v>29505</v>
      </c>
      <c r="B19676" t="s">
        <v>22762</v>
      </c>
      <c r="C19676" s="1">
        <v>44197</v>
      </c>
      <c r="D19676">
        <v>57</v>
      </c>
      <c r="E19676">
        <f t="shared" si="1228"/>
        <v>50</v>
      </c>
      <c r="F19676">
        <v>35.782945912280702</v>
      </c>
      <c r="G19676">
        <f t="shared" si="1229"/>
        <v>30</v>
      </c>
      <c r="H19676">
        <v>0</v>
      </c>
      <c r="I19676">
        <v>0</v>
      </c>
      <c r="J19676">
        <v>0</v>
      </c>
      <c r="K19676">
        <v>0</v>
      </c>
      <c r="L19676">
        <v>0</v>
      </c>
      <c r="M19676">
        <v>5</v>
      </c>
      <c r="N19676">
        <v>38</v>
      </c>
      <c r="O19676">
        <v>0</v>
      </c>
      <c r="P19676">
        <v>0</v>
      </c>
      <c r="Q19676" t="str">
        <f t="shared" si="1230"/>
        <v>low</v>
      </c>
      <c r="R19676" t="str">
        <f t="shared" si="1231"/>
        <v>empty</v>
      </c>
    </row>
    <row r="19677" spans="1:18">
      <c r="A19677">
        <v>37432</v>
      </c>
      <c r="B19677" t="s">
        <v>28666</v>
      </c>
      <c r="C19677" s="1">
        <v>44197</v>
      </c>
      <c r="D19677">
        <v>169</v>
      </c>
      <c r="E19677">
        <f t="shared" si="1228"/>
        <v>160</v>
      </c>
      <c r="F19677">
        <v>35.160101650887498</v>
      </c>
      <c r="G19677">
        <f t="shared" si="1229"/>
        <v>30</v>
      </c>
      <c r="H19677">
        <v>0</v>
      </c>
      <c r="I19677">
        <v>0</v>
      </c>
      <c r="J19677">
        <v>0</v>
      </c>
      <c r="K19677">
        <v>1.7751479289940801E-2</v>
      </c>
      <c r="L19677">
        <v>5.9171597633135998E-3</v>
      </c>
      <c r="M19677">
        <v>2</v>
      </c>
      <c r="N19677">
        <v>93</v>
      </c>
      <c r="O19677">
        <v>0</v>
      </c>
      <c r="P19677">
        <v>7.5268817204300995E-2</v>
      </c>
      <c r="Q19677" t="str">
        <f t="shared" si="1230"/>
        <v>low</v>
      </c>
      <c r="R19677" t="str">
        <f t="shared" si="1231"/>
        <v>busy</v>
      </c>
    </row>
    <row r="19678" spans="1:18">
      <c r="A19678">
        <v>40639</v>
      </c>
      <c r="B19678" t="s">
        <v>31121</v>
      </c>
      <c r="C19678" s="1">
        <v>44197</v>
      </c>
      <c r="D19678">
        <v>51</v>
      </c>
      <c r="E19678">
        <f t="shared" si="1228"/>
        <v>50</v>
      </c>
      <c r="F19678">
        <v>21.001755882352899</v>
      </c>
      <c r="G19678">
        <f t="shared" si="1229"/>
        <v>20</v>
      </c>
      <c r="H19678">
        <v>0</v>
      </c>
      <c r="I19678">
        <v>0</v>
      </c>
      <c r="J19678">
        <v>3.9215686274509803E-2</v>
      </c>
      <c r="K19678">
        <v>5.8823529411764698E-2</v>
      </c>
      <c r="L19678">
        <v>0</v>
      </c>
      <c r="M19678">
        <v>19</v>
      </c>
      <c r="N19678">
        <v>32</v>
      </c>
      <c r="O19678">
        <v>0</v>
      </c>
      <c r="P19678">
        <v>9.4987406250000003E-2</v>
      </c>
      <c r="Q19678" t="str">
        <f t="shared" si="1230"/>
        <v>low</v>
      </c>
      <c r="R19678" t="str">
        <f t="shared" si="1231"/>
        <v>busy</v>
      </c>
    </row>
    <row r="19679" spans="1:18">
      <c r="A19679">
        <v>31664</v>
      </c>
      <c r="B19679" t="s">
        <v>24394</v>
      </c>
      <c r="C19679" s="1">
        <v>44197</v>
      </c>
      <c r="D19679">
        <v>164</v>
      </c>
      <c r="E19679">
        <f t="shared" si="1228"/>
        <v>160</v>
      </c>
      <c r="F19679">
        <v>26.752661359756001</v>
      </c>
      <c r="G19679">
        <f t="shared" si="1229"/>
        <v>20</v>
      </c>
      <c r="H19679">
        <v>0</v>
      </c>
      <c r="I19679">
        <v>0</v>
      </c>
      <c r="J19679">
        <v>0</v>
      </c>
      <c r="K19679">
        <v>1.21951219512195E-2</v>
      </c>
      <c r="L19679">
        <v>6.0975609756097502E-3</v>
      </c>
      <c r="M19679">
        <v>6</v>
      </c>
      <c r="N19679">
        <v>95</v>
      </c>
      <c r="O19679">
        <v>0</v>
      </c>
      <c r="P19679">
        <v>2.1052631578947299E-2</v>
      </c>
      <c r="Q19679" t="str">
        <f t="shared" si="1230"/>
        <v>low</v>
      </c>
      <c r="R19679" t="str">
        <f t="shared" si="1231"/>
        <v>busy</v>
      </c>
    </row>
    <row r="19680" spans="1:18">
      <c r="A19680">
        <v>8860</v>
      </c>
      <c r="B19680" t="s">
        <v>7002</v>
      </c>
      <c r="C19680" s="1">
        <v>44197</v>
      </c>
      <c r="D19680">
        <v>52</v>
      </c>
      <c r="E19680">
        <f t="shared" si="1228"/>
        <v>50</v>
      </c>
      <c r="F19680">
        <v>27.9742188653846</v>
      </c>
      <c r="G19680">
        <f t="shared" si="1229"/>
        <v>20</v>
      </c>
      <c r="H19680">
        <v>0</v>
      </c>
      <c r="I19680">
        <v>0</v>
      </c>
      <c r="J19680">
        <v>0</v>
      </c>
      <c r="K19680">
        <v>5.7692307692307598E-2</v>
      </c>
      <c r="L19680">
        <v>0</v>
      </c>
      <c r="M19680">
        <v>5</v>
      </c>
      <c r="N19680">
        <v>26</v>
      </c>
      <c r="O19680">
        <v>0</v>
      </c>
      <c r="P19680">
        <v>0</v>
      </c>
      <c r="Q19680" t="str">
        <f t="shared" si="1230"/>
        <v>low</v>
      </c>
      <c r="R19680" t="str">
        <f t="shared" si="1231"/>
        <v>busy</v>
      </c>
    </row>
    <row r="19681" spans="1:18">
      <c r="A19681">
        <v>13385</v>
      </c>
      <c r="B19681" t="s">
        <v>10654</v>
      </c>
      <c r="C19681" s="1">
        <v>44197</v>
      </c>
      <c r="D19681">
        <v>265</v>
      </c>
      <c r="E19681">
        <f t="shared" si="1228"/>
        <v>260</v>
      </c>
      <c r="F19681">
        <v>21.531666162264099</v>
      </c>
      <c r="G19681">
        <f t="shared" si="1229"/>
        <v>20</v>
      </c>
      <c r="H19681">
        <v>1.13207547169811E-2</v>
      </c>
      <c r="I19681">
        <v>0</v>
      </c>
      <c r="J19681">
        <v>7.5471698113207496E-3</v>
      </c>
      <c r="K19681">
        <v>4.15094339622641E-2</v>
      </c>
      <c r="L19681">
        <v>3.7735849056603703E-2</v>
      </c>
      <c r="M19681">
        <v>19</v>
      </c>
      <c r="N19681">
        <v>112</v>
      </c>
      <c r="O19681">
        <v>0</v>
      </c>
      <c r="P19681">
        <v>0</v>
      </c>
      <c r="Q19681" t="str">
        <f t="shared" si="1230"/>
        <v>low</v>
      </c>
      <c r="R19681" t="str">
        <f t="shared" si="1231"/>
        <v>busy</v>
      </c>
    </row>
    <row r="19682" spans="1:18">
      <c r="A19682">
        <v>36823</v>
      </c>
      <c r="B19682" t="s">
        <v>28076</v>
      </c>
      <c r="C19682" s="1">
        <v>44197</v>
      </c>
      <c r="D19682">
        <v>289</v>
      </c>
      <c r="E19682">
        <f t="shared" si="1228"/>
        <v>280</v>
      </c>
      <c r="F19682">
        <v>25.125075148788898</v>
      </c>
      <c r="G19682">
        <f t="shared" si="1229"/>
        <v>20</v>
      </c>
      <c r="H19682">
        <v>3.4602076124567401E-3</v>
      </c>
      <c r="I19682">
        <v>0</v>
      </c>
      <c r="J19682">
        <v>2.76816608996539E-2</v>
      </c>
      <c r="K19682">
        <v>7.6124567474048402E-2</v>
      </c>
      <c r="L19682">
        <v>2.42214532871972E-2</v>
      </c>
      <c r="M19682">
        <v>64</v>
      </c>
      <c r="N19682">
        <v>110</v>
      </c>
      <c r="O19682">
        <v>0</v>
      </c>
      <c r="P19682">
        <v>0</v>
      </c>
      <c r="Q19682" t="str">
        <f t="shared" si="1230"/>
        <v>low</v>
      </c>
      <c r="R19682" t="str">
        <f t="shared" si="1231"/>
        <v>busy</v>
      </c>
    </row>
    <row r="19683" spans="1:18">
      <c r="A19683">
        <v>40406</v>
      </c>
      <c r="B19683" t="s">
        <v>30928</v>
      </c>
      <c r="C19683" s="1">
        <v>44197</v>
      </c>
      <c r="D19683">
        <v>141</v>
      </c>
      <c r="E19683">
        <f t="shared" si="1228"/>
        <v>140</v>
      </c>
      <c r="F19683">
        <v>10.585616382978699</v>
      </c>
      <c r="G19683">
        <f t="shared" si="1229"/>
        <v>10</v>
      </c>
      <c r="H19683">
        <v>0.184397163120567</v>
      </c>
      <c r="I19683">
        <v>0</v>
      </c>
      <c r="J19683">
        <v>1.4184397163120499E-2</v>
      </c>
      <c r="K19683">
        <v>0.72340425531914898</v>
      </c>
      <c r="L19683">
        <v>4.9645390070921898E-2</v>
      </c>
      <c r="M19683">
        <v>0</v>
      </c>
      <c r="N19683">
        <v>11</v>
      </c>
      <c r="O19683">
        <v>0</v>
      </c>
      <c r="P19683">
        <v>0</v>
      </c>
      <c r="Q19683" t="str">
        <f t="shared" si="1230"/>
        <v>low</v>
      </c>
      <c r="R19683" t="str">
        <f t="shared" si="1231"/>
        <v>busy</v>
      </c>
    </row>
    <row r="19684" spans="1:18">
      <c r="A19684">
        <v>37098</v>
      </c>
      <c r="B19684" t="s">
        <v>28340</v>
      </c>
      <c r="C19684" s="1">
        <v>44197</v>
      </c>
      <c r="D19684">
        <v>114</v>
      </c>
      <c r="E19684">
        <f t="shared" si="1228"/>
        <v>110</v>
      </c>
      <c r="F19684">
        <v>19.762100710526301</v>
      </c>
      <c r="G19684">
        <f t="shared" si="1229"/>
        <v>10</v>
      </c>
      <c r="H19684">
        <v>0</v>
      </c>
      <c r="I19684">
        <v>0</v>
      </c>
      <c r="J19684">
        <v>0</v>
      </c>
      <c r="K19684">
        <v>4.3859649122807001E-2</v>
      </c>
      <c r="L19684">
        <v>0</v>
      </c>
      <c r="M19684">
        <v>6</v>
      </c>
      <c r="N19684">
        <v>88</v>
      </c>
      <c r="O19684">
        <v>0</v>
      </c>
      <c r="P19684">
        <v>0.17215909090909001</v>
      </c>
      <c r="Q19684" t="str">
        <f t="shared" si="1230"/>
        <v>low</v>
      </c>
      <c r="R19684" t="str">
        <f t="shared" si="1231"/>
        <v>busy</v>
      </c>
    </row>
    <row r="19685" spans="1:18">
      <c r="A19685">
        <v>16908</v>
      </c>
      <c r="B19685" t="s">
        <v>13039</v>
      </c>
      <c r="C19685" s="1">
        <v>44197</v>
      </c>
      <c r="D19685">
        <v>193</v>
      </c>
      <c r="E19685">
        <f t="shared" si="1228"/>
        <v>190</v>
      </c>
      <c r="F19685">
        <v>49.492401844559502</v>
      </c>
      <c r="G19685">
        <f t="shared" si="1229"/>
        <v>40</v>
      </c>
      <c r="H19685">
        <v>0</v>
      </c>
      <c r="I19685">
        <v>0</v>
      </c>
      <c r="J19685">
        <v>0</v>
      </c>
      <c r="K19685">
        <v>5.1813471502590597E-3</v>
      </c>
      <c r="L19685">
        <v>0</v>
      </c>
      <c r="M19685">
        <v>7</v>
      </c>
      <c r="N19685">
        <v>97</v>
      </c>
      <c r="O19685">
        <v>0</v>
      </c>
      <c r="P19685">
        <v>0</v>
      </c>
      <c r="Q19685" t="str">
        <f t="shared" si="1230"/>
        <v>low</v>
      </c>
      <c r="R19685" t="str">
        <f t="shared" si="1231"/>
        <v>busy</v>
      </c>
    </row>
    <row r="19686" spans="1:18">
      <c r="A19686">
        <v>10997</v>
      </c>
      <c r="B19686" t="s">
        <v>9087</v>
      </c>
      <c r="C19686" s="1">
        <v>44197</v>
      </c>
      <c r="D19686">
        <v>105</v>
      </c>
      <c r="E19686">
        <f t="shared" si="1228"/>
        <v>100</v>
      </c>
      <c r="F19686">
        <v>22.476564161904701</v>
      </c>
      <c r="G19686">
        <f t="shared" si="1229"/>
        <v>20</v>
      </c>
      <c r="H19686">
        <v>0</v>
      </c>
      <c r="I19686">
        <v>0</v>
      </c>
      <c r="J19686">
        <v>0</v>
      </c>
      <c r="K19686">
        <v>0</v>
      </c>
      <c r="L19686">
        <v>0</v>
      </c>
      <c r="M19686">
        <v>31</v>
      </c>
      <c r="N19686">
        <v>90</v>
      </c>
      <c r="O19686">
        <v>0</v>
      </c>
      <c r="P19686">
        <v>9.2592555555555504E-3</v>
      </c>
      <c r="Q19686" t="str">
        <f t="shared" si="1230"/>
        <v>low</v>
      </c>
      <c r="R19686" t="str">
        <f t="shared" si="1231"/>
        <v>empty</v>
      </c>
    </row>
    <row r="19687" spans="1:18">
      <c r="A19687">
        <v>2761</v>
      </c>
      <c r="B19687" t="s">
        <v>2220</v>
      </c>
      <c r="C19687" s="1">
        <v>44197</v>
      </c>
      <c r="D19687">
        <v>170</v>
      </c>
      <c r="E19687">
        <f t="shared" si="1228"/>
        <v>170</v>
      </c>
      <c r="F19687">
        <v>30.8735697411764</v>
      </c>
      <c r="G19687">
        <f t="shared" si="1229"/>
        <v>30</v>
      </c>
      <c r="H19687">
        <v>5.8823529411764696E-3</v>
      </c>
      <c r="I19687">
        <v>0</v>
      </c>
      <c r="J19687">
        <v>0</v>
      </c>
      <c r="K19687">
        <v>5.8823529411764696E-3</v>
      </c>
      <c r="L19687">
        <v>0</v>
      </c>
      <c r="M19687">
        <v>4</v>
      </c>
      <c r="N19687">
        <v>88</v>
      </c>
      <c r="O19687">
        <v>0</v>
      </c>
      <c r="P19687">
        <v>0</v>
      </c>
      <c r="Q19687" t="str">
        <f t="shared" si="1230"/>
        <v>low</v>
      </c>
      <c r="R19687" t="str">
        <f t="shared" si="1231"/>
        <v>busy</v>
      </c>
    </row>
    <row r="19688" spans="1:18">
      <c r="A19688">
        <v>38875</v>
      </c>
      <c r="B19688" t="s">
        <v>29859</v>
      </c>
      <c r="C19688" s="1">
        <v>44197</v>
      </c>
      <c r="D19688">
        <v>173</v>
      </c>
      <c r="E19688">
        <f t="shared" si="1228"/>
        <v>170</v>
      </c>
      <c r="F19688">
        <v>24.030450369942098</v>
      </c>
      <c r="G19688">
        <f t="shared" si="1229"/>
        <v>20</v>
      </c>
      <c r="H19688">
        <v>0</v>
      </c>
      <c r="I19688">
        <v>0</v>
      </c>
      <c r="J19688">
        <v>0</v>
      </c>
      <c r="K19688">
        <v>0</v>
      </c>
      <c r="L19688">
        <v>0</v>
      </c>
      <c r="M19688">
        <v>14</v>
      </c>
      <c r="N19688">
        <v>144</v>
      </c>
      <c r="O19688">
        <v>0</v>
      </c>
      <c r="P19688">
        <v>3.3698833333333303E-2</v>
      </c>
      <c r="Q19688" t="str">
        <f t="shared" si="1230"/>
        <v>low</v>
      </c>
      <c r="R19688" t="str">
        <f t="shared" si="1231"/>
        <v>empty</v>
      </c>
    </row>
    <row r="19689" spans="1:18">
      <c r="A19689">
        <v>41332</v>
      </c>
      <c r="B19689" t="s">
        <v>31701</v>
      </c>
      <c r="C19689" s="1">
        <v>44197</v>
      </c>
      <c r="D19689">
        <v>164</v>
      </c>
      <c r="E19689">
        <f t="shared" si="1228"/>
        <v>160</v>
      </c>
      <c r="F19689">
        <v>18.939130524390201</v>
      </c>
      <c r="G19689">
        <f t="shared" si="1229"/>
        <v>10</v>
      </c>
      <c r="H19689">
        <v>6.7073170731707293E-2</v>
      </c>
      <c r="I19689">
        <v>1.8292682926829201E-2</v>
      </c>
      <c r="J19689">
        <v>0</v>
      </c>
      <c r="K19689">
        <v>0.26219512195121902</v>
      </c>
      <c r="L19689">
        <v>5.4878048780487798E-2</v>
      </c>
      <c r="M19689">
        <v>4</v>
      </c>
      <c r="N19689">
        <v>26</v>
      </c>
      <c r="O19689">
        <v>0</v>
      </c>
      <c r="P19689">
        <v>0</v>
      </c>
      <c r="Q19689" t="str">
        <f t="shared" si="1230"/>
        <v>low</v>
      </c>
      <c r="R19689" t="str">
        <f t="shared" si="1231"/>
        <v>busy</v>
      </c>
    </row>
    <row r="19690" spans="1:18">
      <c r="A19690">
        <v>38961</v>
      </c>
      <c r="B19690" t="s">
        <v>29921</v>
      </c>
      <c r="C19690" s="1">
        <v>44197</v>
      </c>
      <c r="D19690">
        <v>142</v>
      </c>
      <c r="E19690">
        <f t="shared" si="1228"/>
        <v>140</v>
      </c>
      <c r="F19690">
        <v>17.225766323943599</v>
      </c>
      <c r="G19690">
        <f t="shared" si="1229"/>
        <v>10</v>
      </c>
      <c r="H19690">
        <v>0</v>
      </c>
      <c r="I19690">
        <v>0</v>
      </c>
      <c r="J19690">
        <v>0</v>
      </c>
      <c r="K19690">
        <v>0.30281690140845002</v>
      </c>
      <c r="L19690">
        <v>4.92957746478873E-2</v>
      </c>
      <c r="M19690">
        <v>0</v>
      </c>
      <c r="N19690">
        <v>0</v>
      </c>
      <c r="O19690">
        <v>0</v>
      </c>
      <c r="P19690">
        <v>0</v>
      </c>
      <c r="Q19690" t="str">
        <f t="shared" si="1230"/>
        <v>low</v>
      </c>
      <c r="R19690" t="str">
        <f t="shared" si="1231"/>
        <v>busy</v>
      </c>
    </row>
    <row r="19691" spans="1:18">
      <c r="A19691">
        <v>3419</v>
      </c>
      <c r="B19691" t="s">
        <v>2693</v>
      </c>
      <c r="C19691" s="1">
        <v>44197</v>
      </c>
      <c r="D19691">
        <v>255</v>
      </c>
      <c r="E19691">
        <f t="shared" si="1228"/>
        <v>250</v>
      </c>
      <c r="F19691">
        <v>31.038644603921501</v>
      </c>
      <c r="G19691">
        <f t="shared" si="1229"/>
        <v>30</v>
      </c>
      <c r="H19691">
        <v>0</v>
      </c>
      <c r="I19691">
        <v>0</v>
      </c>
      <c r="J19691">
        <v>3.9215686274509803E-3</v>
      </c>
      <c r="K19691">
        <v>0</v>
      </c>
      <c r="L19691">
        <v>0</v>
      </c>
      <c r="M19691">
        <v>62</v>
      </c>
      <c r="N19691">
        <v>198</v>
      </c>
      <c r="O19691">
        <v>0</v>
      </c>
      <c r="P19691">
        <v>1.13775252525252E-3</v>
      </c>
      <c r="Q19691" t="str">
        <f t="shared" si="1230"/>
        <v>low</v>
      </c>
      <c r="R19691" t="str">
        <f t="shared" si="1231"/>
        <v>empty</v>
      </c>
    </row>
    <row r="19692" spans="1:18">
      <c r="A19692">
        <v>9801</v>
      </c>
      <c r="B19692" t="s">
        <v>7937</v>
      </c>
      <c r="C19692" s="1">
        <v>44197</v>
      </c>
      <c r="D19692">
        <v>80</v>
      </c>
      <c r="E19692">
        <f t="shared" si="1228"/>
        <v>80</v>
      </c>
      <c r="F19692">
        <v>27.0812402124999</v>
      </c>
      <c r="G19692">
        <f t="shared" si="1229"/>
        <v>20</v>
      </c>
      <c r="H19692">
        <v>0</v>
      </c>
      <c r="I19692">
        <v>0</v>
      </c>
      <c r="J19692">
        <v>0</v>
      </c>
      <c r="K19692">
        <v>0</v>
      </c>
      <c r="L19692">
        <v>0</v>
      </c>
      <c r="M19692">
        <v>32</v>
      </c>
      <c r="N19692">
        <v>71</v>
      </c>
      <c r="O19692">
        <v>0</v>
      </c>
      <c r="P19692">
        <v>3.1298873239436601E-3</v>
      </c>
      <c r="Q19692" t="str">
        <f t="shared" si="1230"/>
        <v>low</v>
      </c>
      <c r="R19692" t="str">
        <f t="shared" si="1231"/>
        <v>empty</v>
      </c>
    </row>
    <row r="19693" spans="1:18">
      <c r="A19693">
        <v>30616</v>
      </c>
      <c r="B19693" t="s">
        <v>23642</v>
      </c>
      <c r="C19693" s="1">
        <v>44197</v>
      </c>
      <c r="D19693">
        <v>59</v>
      </c>
      <c r="E19693">
        <f t="shared" si="1228"/>
        <v>50</v>
      </c>
      <c r="F19693">
        <v>25.8504627288135</v>
      </c>
      <c r="G19693">
        <f t="shared" si="1229"/>
        <v>20</v>
      </c>
      <c r="H19693">
        <v>0</v>
      </c>
      <c r="I19693">
        <v>0</v>
      </c>
      <c r="J19693">
        <v>1.6949152542372801E-2</v>
      </c>
      <c r="K19693">
        <v>0</v>
      </c>
      <c r="L19693">
        <v>0</v>
      </c>
      <c r="M19693">
        <v>28</v>
      </c>
      <c r="N19693">
        <v>48</v>
      </c>
      <c r="O19693">
        <v>0</v>
      </c>
      <c r="P19693">
        <v>9.2737604166666598E-2</v>
      </c>
      <c r="Q19693" t="str">
        <f t="shared" si="1230"/>
        <v>low</v>
      </c>
      <c r="R19693" t="str">
        <f t="shared" si="1231"/>
        <v>empty</v>
      </c>
    </row>
    <row r="19694" spans="1:18">
      <c r="A19694">
        <v>37476</v>
      </c>
      <c r="B19694" t="s">
        <v>28709</v>
      </c>
      <c r="C19694" s="1">
        <v>44197</v>
      </c>
      <c r="D19694">
        <v>150</v>
      </c>
      <c r="E19694">
        <f t="shared" si="1228"/>
        <v>150</v>
      </c>
      <c r="F19694">
        <v>41.154529060000002</v>
      </c>
      <c r="G19694">
        <f t="shared" si="1229"/>
        <v>40</v>
      </c>
      <c r="H19694">
        <v>0</v>
      </c>
      <c r="I19694">
        <v>0</v>
      </c>
      <c r="J19694">
        <v>0</v>
      </c>
      <c r="K19694">
        <v>6.6666666666666602E-3</v>
      </c>
      <c r="L19694">
        <v>0.02</v>
      </c>
      <c r="M19694">
        <v>8</v>
      </c>
      <c r="N19694">
        <v>108</v>
      </c>
      <c r="O19694">
        <v>0</v>
      </c>
      <c r="P19694">
        <v>0</v>
      </c>
      <c r="Q19694" t="str">
        <f t="shared" si="1230"/>
        <v>low</v>
      </c>
      <c r="R19694" t="str">
        <f t="shared" si="1231"/>
        <v>busy</v>
      </c>
    </row>
    <row r="19695" spans="1:18">
      <c r="A19695">
        <v>70</v>
      </c>
      <c r="B19695" t="s">
        <v>70</v>
      </c>
      <c r="C19695" s="1">
        <v>44197</v>
      </c>
      <c r="D19695">
        <v>143</v>
      </c>
      <c r="E19695">
        <f t="shared" si="1228"/>
        <v>140</v>
      </c>
      <c r="F19695">
        <v>45.312951118881102</v>
      </c>
      <c r="G19695">
        <f t="shared" si="1229"/>
        <v>40</v>
      </c>
      <c r="H19695">
        <v>0</v>
      </c>
      <c r="I19695">
        <v>0</v>
      </c>
      <c r="J19695">
        <v>0</v>
      </c>
      <c r="K19695">
        <v>0</v>
      </c>
      <c r="L19695">
        <v>0</v>
      </c>
      <c r="M19695">
        <v>4</v>
      </c>
      <c r="N19695">
        <v>126</v>
      </c>
      <c r="O19695">
        <v>0</v>
      </c>
      <c r="P19695">
        <v>7.9365079365079309E-3</v>
      </c>
      <c r="Q19695" t="str">
        <f t="shared" si="1230"/>
        <v>low</v>
      </c>
      <c r="R19695" t="str">
        <f t="shared" si="1231"/>
        <v>empty</v>
      </c>
    </row>
    <row r="19696" spans="1:18">
      <c r="A19696">
        <v>10248</v>
      </c>
      <c r="B19696" t="s">
        <v>8363</v>
      </c>
      <c r="C19696" s="1">
        <v>44197</v>
      </c>
      <c r="D19696">
        <v>103</v>
      </c>
      <c r="E19696">
        <f t="shared" si="1228"/>
        <v>100</v>
      </c>
      <c r="F19696">
        <v>20.207365184465999</v>
      </c>
      <c r="G19696">
        <f t="shared" si="1229"/>
        <v>20</v>
      </c>
      <c r="H19696">
        <v>0</v>
      </c>
      <c r="I19696">
        <v>0</v>
      </c>
      <c r="J19696">
        <v>0</v>
      </c>
      <c r="K19696">
        <v>0</v>
      </c>
      <c r="L19696">
        <v>0</v>
      </c>
      <c r="M19696">
        <v>16</v>
      </c>
      <c r="N19696">
        <v>86</v>
      </c>
      <c r="O19696">
        <v>0</v>
      </c>
      <c r="P19696">
        <v>0.11355205813953401</v>
      </c>
      <c r="Q19696" t="str">
        <f t="shared" si="1230"/>
        <v>low</v>
      </c>
      <c r="R19696" t="str">
        <f t="shared" si="1231"/>
        <v>empty</v>
      </c>
    </row>
    <row r="19697" spans="1:18">
      <c r="A19697">
        <v>21465</v>
      </c>
      <c r="B19697" t="s">
        <v>16012</v>
      </c>
      <c r="C19697" s="1">
        <v>44197</v>
      </c>
      <c r="D19697">
        <v>121</v>
      </c>
      <c r="E19697">
        <f t="shared" si="1228"/>
        <v>120</v>
      </c>
      <c r="F19697">
        <v>23.409782049586699</v>
      </c>
      <c r="G19697">
        <f t="shared" si="1229"/>
        <v>20</v>
      </c>
      <c r="H19697">
        <v>0</v>
      </c>
      <c r="I19697">
        <v>0</v>
      </c>
      <c r="J19697">
        <v>1.6528925619834701E-2</v>
      </c>
      <c r="K19697">
        <v>7.43801652892562E-2</v>
      </c>
      <c r="L19697">
        <v>0</v>
      </c>
      <c r="M19697">
        <v>16</v>
      </c>
      <c r="N19697">
        <v>55</v>
      </c>
      <c r="O19697">
        <v>0</v>
      </c>
      <c r="P19697">
        <v>0</v>
      </c>
      <c r="Q19697" t="str">
        <f t="shared" si="1230"/>
        <v>low</v>
      </c>
      <c r="R19697" t="str">
        <f t="shared" si="1231"/>
        <v>busy</v>
      </c>
    </row>
    <row r="19698" spans="1:18">
      <c r="A19698">
        <v>17157</v>
      </c>
      <c r="B19698" t="s">
        <v>13212</v>
      </c>
      <c r="C19698" s="1">
        <v>44197</v>
      </c>
      <c r="D19698">
        <v>92</v>
      </c>
      <c r="E19698">
        <f t="shared" si="1228"/>
        <v>90</v>
      </c>
      <c r="F19698">
        <v>21.106230804347799</v>
      </c>
      <c r="G19698">
        <f t="shared" si="1229"/>
        <v>20</v>
      </c>
      <c r="H19698">
        <v>0</v>
      </c>
      <c r="I19698">
        <v>0</v>
      </c>
      <c r="J19698">
        <v>0</v>
      </c>
      <c r="K19698">
        <v>0.39130434782608697</v>
      </c>
      <c r="L19698">
        <v>9.7826086956521702E-2</v>
      </c>
      <c r="M19698">
        <v>0</v>
      </c>
      <c r="N19698">
        <v>0</v>
      </c>
      <c r="O19698">
        <v>0</v>
      </c>
      <c r="P19698">
        <v>0</v>
      </c>
      <c r="Q19698" t="str">
        <f t="shared" si="1230"/>
        <v>low</v>
      </c>
      <c r="R19698" t="str">
        <f t="shared" si="1231"/>
        <v>busy</v>
      </c>
    </row>
    <row r="19699" spans="1:18">
      <c r="A19699">
        <v>42773</v>
      </c>
      <c r="B19699" t="s">
        <v>32901</v>
      </c>
      <c r="C19699" s="1">
        <v>44197</v>
      </c>
      <c r="D19699">
        <v>202</v>
      </c>
      <c r="E19699">
        <f t="shared" si="1228"/>
        <v>200</v>
      </c>
      <c r="F19699">
        <v>24.3761952227722</v>
      </c>
      <c r="G19699">
        <f t="shared" si="1229"/>
        <v>20</v>
      </c>
      <c r="H19699">
        <v>0</v>
      </c>
      <c r="I19699">
        <v>0</v>
      </c>
      <c r="J19699">
        <v>0</v>
      </c>
      <c r="K19699">
        <v>2.9702970297029702E-2</v>
      </c>
      <c r="L19699">
        <v>4.9504950495049497E-3</v>
      </c>
      <c r="M19699">
        <v>9</v>
      </c>
      <c r="N19699">
        <v>153</v>
      </c>
      <c r="O19699">
        <v>0</v>
      </c>
      <c r="P19699">
        <v>4.42187973856209E-2</v>
      </c>
      <c r="Q19699" t="str">
        <f t="shared" si="1230"/>
        <v>low</v>
      </c>
      <c r="R19699" t="str">
        <f t="shared" si="1231"/>
        <v>busy</v>
      </c>
    </row>
    <row r="19700" spans="1:18">
      <c r="A19700">
        <v>37250</v>
      </c>
      <c r="B19700" t="s">
        <v>28490</v>
      </c>
      <c r="C19700" s="1">
        <v>44197</v>
      </c>
      <c r="D19700">
        <v>147</v>
      </c>
      <c r="E19700">
        <f t="shared" si="1228"/>
        <v>140</v>
      </c>
      <c r="F19700">
        <v>29.599571653061201</v>
      </c>
      <c r="G19700">
        <f t="shared" si="1229"/>
        <v>20</v>
      </c>
      <c r="H19700">
        <v>0</v>
      </c>
      <c r="I19700">
        <v>0</v>
      </c>
      <c r="J19700">
        <v>0</v>
      </c>
      <c r="K19700">
        <v>0</v>
      </c>
      <c r="L19700">
        <v>0</v>
      </c>
      <c r="M19700">
        <v>23</v>
      </c>
      <c r="N19700">
        <v>127</v>
      </c>
      <c r="O19700">
        <v>0</v>
      </c>
      <c r="P19700">
        <v>1.5748031496062902E-2</v>
      </c>
      <c r="Q19700" t="str">
        <f t="shared" si="1230"/>
        <v>low</v>
      </c>
      <c r="R19700" t="str">
        <f t="shared" si="1231"/>
        <v>empty</v>
      </c>
    </row>
    <row r="19701" spans="1:18">
      <c r="A19701">
        <v>14426</v>
      </c>
      <c r="B19701" t="s">
        <v>11097</v>
      </c>
      <c r="C19701" s="1">
        <v>44197</v>
      </c>
      <c r="D19701">
        <v>103</v>
      </c>
      <c r="E19701">
        <f t="shared" si="1228"/>
        <v>100</v>
      </c>
      <c r="F19701">
        <v>21.6954185436893</v>
      </c>
      <c r="G19701">
        <f t="shared" si="1229"/>
        <v>20</v>
      </c>
      <c r="H19701">
        <v>9.7087378640776604E-3</v>
      </c>
      <c r="I19701">
        <v>0</v>
      </c>
      <c r="J19701">
        <v>0</v>
      </c>
      <c r="K19701">
        <v>0</v>
      </c>
      <c r="L19701">
        <v>0</v>
      </c>
      <c r="M19701">
        <v>28</v>
      </c>
      <c r="N19701">
        <v>88</v>
      </c>
      <c r="O19701">
        <v>0</v>
      </c>
      <c r="P19701">
        <v>1.6233761363636301E-2</v>
      </c>
      <c r="Q19701" t="str">
        <f t="shared" si="1230"/>
        <v>low</v>
      </c>
      <c r="R19701" t="str">
        <f t="shared" si="1231"/>
        <v>empty</v>
      </c>
    </row>
    <row r="19702" spans="1:18">
      <c r="A19702">
        <v>38464</v>
      </c>
      <c r="B19702" t="s">
        <v>29540</v>
      </c>
      <c r="C19702" s="1">
        <v>44197</v>
      </c>
      <c r="D19702">
        <v>54</v>
      </c>
      <c r="E19702">
        <f t="shared" si="1228"/>
        <v>50</v>
      </c>
      <c r="F19702">
        <v>23.798712925925901</v>
      </c>
      <c r="G19702">
        <f t="shared" si="1229"/>
        <v>20</v>
      </c>
      <c r="H19702">
        <v>0</v>
      </c>
      <c r="I19702">
        <v>0</v>
      </c>
      <c r="J19702">
        <v>0</v>
      </c>
      <c r="K19702">
        <v>0</v>
      </c>
      <c r="L19702">
        <v>0</v>
      </c>
      <c r="M19702">
        <v>21</v>
      </c>
      <c r="N19702">
        <v>44</v>
      </c>
      <c r="O19702">
        <v>0</v>
      </c>
      <c r="P19702">
        <v>0.160037886363636</v>
      </c>
      <c r="Q19702" t="str">
        <f t="shared" si="1230"/>
        <v>low</v>
      </c>
      <c r="R19702" t="str">
        <f t="shared" si="1231"/>
        <v>empty</v>
      </c>
    </row>
    <row r="19703" spans="1:18">
      <c r="A19703">
        <v>27503</v>
      </c>
      <c r="B19703" t="s">
        <v>21135</v>
      </c>
      <c r="C19703" s="1">
        <v>44197</v>
      </c>
      <c r="D19703">
        <v>50</v>
      </c>
      <c r="E19703">
        <f t="shared" si="1228"/>
        <v>50</v>
      </c>
      <c r="F19703">
        <v>21.9441039199999</v>
      </c>
      <c r="G19703">
        <f t="shared" si="1229"/>
        <v>20</v>
      </c>
      <c r="H19703">
        <v>0</v>
      </c>
      <c r="I19703">
        <v>0</v>
      </c>
      <c r="J19703">
        <v>0</v>
      </c>
      <c r="K19703">
        <v>0.12</v>
      </c>
      <c r="L19703">
        <v>0</v>
      </c>
      <c r="M19703">
        <v>5</v>
      </c>
      <c r="N19703">
        <v>9</v>
      </c>
      <c r="O19703">
        <v>0</v>
      </c>
      <c r="P19703">
        <v>0</v>
      </c>
      <c r="Q19703" t="str">
        <f t="shared" si="1230"/>
        <v>low</v>
      </c>
      <c r="R19703" t="str">
        <f t="shared" si="1231"/>
        <v>busy</v>
      </c>
    </row>
    <row r="19704" spans="1:18">
      <c r="A19704">
        <v>29334</v>
      </c>
      <c r="B19704" t="s">
        <v>22613</v>
      </c>
      <c r="C19704" s="1">
        <v>44197</v>
      </c>
      <c r="D19704">
        <v>100</v>
      </c>
      <c r="E19704">
        <f t="shared" si="1228"/>
        <v>100</v>
      </c>
      <c r="F19704">
        <v>20.986599999999999</v>
      </c>
      <c r="G19704">
        <f t="shared" si="1229"/>
        <v>20</v>
      </c>
      <c r="H19704">
        <v>0</v>
      </c>
      <c r="I19704">
        <v>0</v>
      </c>
      <c r="J19704">
        <v>0</v>
      </c>
      <c r="K19704">
        <v>0</v>
      </c>
      <c r="L19704">
        <v>0</v>
      </c>
      <c r="M19704">
        <v>23</v>
      </c>
      <c r="N19704">
        <v>86</v>
      </c>
      <c r="O19704">
        <v>0</v>
      </c>
      <c r="P19704">
        <v>6.4534883720930206E-2</v>
      </c>
      <c r="Q19704" t="str">
        <f t="shared" si="1230"/>
        <v>low</v>
      </c>
      <c r="R19704" t="str">
        <f t="shared" si="1231"/>
        <v>empty</v>
      </c>
    </row>
    <row r="19705" spans="1:18">
      <c r="A19705">
        <v>11538</v>
      </c>
      <c r="B19705" t="s">
        <v>9536</v>
      </c>
      <c r="C19705" s="1">
        <v>44197</v>
      </c>
      <c r="D19705">
        <v>69</v>
      </c>
      <c r="E19705">
        <f t="shared" si="1228"/>
        <v>60</v>
      </c>
      <c r="F19705">
        <v>19.375332420289801</v>
      </c>
      <c r="G19705">
        <f t="shared" si="1229"/>
        <v>10</v>
      </c>
      <c r="H19705">
        <v>5.7971014492753603E-2</v>
      </c>
      <c r="I19705">
        <v>0</v>
      </c>
      <c r="J19705">
        <v>0</v>
      </c>
      <c r="K19705">
        <v>0.13043478260869501</v>
      </c>
      <c r="L19705">
        <v>0</v>
      </c>
      <c r="M19705">
        <v>3</v>
      </c>
      <c r="N19705">
        <v>17</v>
      </c>
      <c r="O19705">
        <v>0</v>
      </c>
      <c r="P19705">
        <v>5.8823529411764698E-2</v>
      </c>
      <c r="Q19705" t="str">
        <f t="shared" si="1230"/>
        <v>low</v>
      </c>
      <c r="R19705" t="str">
        <f t="shared" si="1231"/>
        <v>busy</v>
      </c>
    </row>
    <row r="19706" spans="1:18">
      <c r="A19706">
        <v>35824</v>
      </c>
      <c r="B19706" t="s">
        <v>27090</v>
      </c>
      <c r="C19706" s="1">
        <v>44197</v>
      </c>
      <c r="D19706">
        <v>75</v>
      </c>
      <c r="E19706">
        <f t="shared" si="1228"/>
        <v>70</v>
      </c>
      <c r="F19706">
        <v>18.888391039999998</v>
      </c>
      <c r="G19706">
        <f t="shared" si="1229"/>
        <v>10</v>
      </c>
      <c r="H19706">
        <v>1.3333333333333299E-2</v>
      </c>
      <c r="I19706">
        <v>1.3333333333333299E-2</v>
      </c>
      <c r="J19706">
        <v>0</v>
      </c>
      <c r="K19706">
        <v>0.2</v>
      </c>
      <c r="L19706">
        <v>5.3333333333333302E-2</v>
      </c>
      <c r="M19706">
        <v>11</v>
      </c>
      <c r="N19706">
        <v>11</v>
      </c>
      <c r="O19706">
        <v>0</v>
      </c>
      <c r="P19706">
        <v>0</v>
      </c>
      <c r="Q19706" t="str">
        <f t="shared" si="1230"/>
        <v>low</v>
      </c>
      <c r="R19706" t="str">
        <f t="shared" si="1231"/>
        <v>busy</v>
      </c>
    </row>
    <row r="19707" spans="1:18">
      <c r="A19707">
        <v>36252</v>
      </c>
      <c r="B19707" t="s">
        <v>27515</v>
      </c>
      <c r="C19707" s="1">
        <v>44197</v>
      </c>
      <c r="D19707">
        <v>51</v>
      </c>
      <c r="E19707">
        <f t="shared" si="1228"/>
        <v>50</v>
      </c>
      <c r="F19707">
        <v>12.734272490196</v>
      </c>
      <c r="G19707">
        <f t="shared" si="1229"/>
        <v>10</v>
      </c>
      <c r="H19707">
        <v>3.9215686274509803E-2</v>
      </c>
      <c r="I19707">
        <v>0</v>
      </c>
      <c r="J19707">
        <v>0</v>
      </c>
      <c r="K19707">
        <v>9.8039215686274495E-2</v>
      </c>
      <c r="L19707">
        <v>0</v>
      </c>
      <c r="M19707">
        <v>4</v>
      </c>
      <c r="N19707">
        <v>15</v>
      </c>
      <c r="O19707">
        <v>0</v>
      </c>
      <c r="P19707">
        <v>2.7778E-3</v>
      </c>
      <c r="Q19707" t="str">
        <f t="shared" si="1230"/>
        <v>low</v>
      </c>
      <c r="R19707" t="str">
        <f t="shared" si="1231"/>
        <v>busy</v>
      </c>
    </row>
    <row r="19708" spans="1:18">
      <c r="A19708">
        <v>12655</v>
      </c>
      <c r="B19708" t="s">
        <v>10272</v>
      </c>
      <c r="C19708" s="1">
        <v>44197</v>
      </c>
      <c r="D19708">
        <v>140</v>
      </c>
      <c r="E19708">
        <f t="shared" si="1228"/>
        <v>140</v>
      </c>
      <c r="F19708">
        <v>20.935335928571401</v>
      </c>
      <c r="G19708">
        <f t="shared" si="1229"/>
        <v>20</v>
      </c>
      <c r="H19708">
        <v>1.42857142857142E-2</v>
      </c>
      <c r="I19708">
        <v>0</v>
      </c>
      <c r="J19708">
        <v>4.2857142857142802E-2</v>
      </c>
      <c r="K19708">
        <v>0.107142857142857</v>
      </c>
      <c r="L19708">
        <v>6.4285714285714196E-2</v>
      </c>
      <c r="M19708">
        <v>39</v>
      </c>
      <c r="N19708">
        <v>48</v>
      </c>
      <c r="O19708">
        <v>0</v>
      </c>
      <c r="P19708">
        <v>0</v>
      </c>
      <c r="Q19708" t="str">
        <f t="shared" si="1230"/>
        <v>low</v>
      </c>
      <c r="R19708" t="str">
        <f t="shared" si="1231"/>
        <v>busy</v>
      </c>
    </row>
    <row r="19709" spans="1:18">
      <c r="A19709">
        <v>26691</v>
      </c>
      <c r="B19709" t="s">
        <v>20422</v>
      </c>
      <c r="C19709" s="1">
        <v>44197</v>
      </c>
      <c r="D19709">
        <v>127</v>
      </c>
      <c r="E19709">
        <f t="shared" si="1228"/>
        <v>120</v>
      </c>
      <c r="F19709">
        <v>41.522862157480297</v>
      </c>
      <c r="G19709">
        <f t="shared" si="1229"/>
        <v>40</v>
      </c>
      <c r="H19709">
        <v>0</v>
      </c>
      <c r="I19709">
        <v>0</v>
      </c>
      <c r="J19709">
        <v>0</v>
      </c>
      <c r="K19709">
        <v>7.8740157480314907E-3</v>
      </c>
      <c r="L19709">
        <v>0</v>
      </c>
      <c r="M19709">
        <v>7</v>
      </c>
      <c r="N19709">
        <v>107</v>
      </c>
      <c r="O19709">
        <v>0</v>
      </c>
      <c r="P19709">
        <v>0</v>
      </c>
      <c r="Q19709" t="str">
        <f t="shared" si="1230"/>
        <v>low</v>
      </c>
      <c r="R19709" t="str">
        <f t="shared" si="1231"/>
        <v>busy</v>
      </c>
    </row>
    <row r="19710" spans="1:18">
      <c r="A19710">
        <v>28671</v>
      </c>
      <c r="B19710" t="s">
        <v>22060</v>
      </c>
      <c r="C19710" s="1">
        <v>44197</v>
      </c>
      <c r="D19710">
        <v>144</v>
      </c>
      <c r="E19710">
        <f t="shared" si="1228"/>
        <v>140</v>
      </c>
      <c r="F19710">
        <v>45.123122777777702</v>
      </c>
      <c r="G19710">
        <f t="shared" si="1229"/>
        <v>40</v>
      </c>
      <c r="H19710">
        <v>0</v>
      </c>
      <c r="I19710">
        <v>0</v>
      </c>
      <c r="J19710">
        <v>0</v>
      </c>
      <c r="K19710">
        <v>0</v>
      </c>
      <c r="L19710">
        <v>0</v>
      </c>
      <c r="M19710">
        <v>8</v>
      </c>
      <c r="N19710">
        <v>125</v>
      </c>
      <c r="O19710">
        <v>0</v>
      </c>
      <c r="P19710">
        <v>8.0000000000000002E-3</v>
      </c>
      <c r="Q19710" t="str">
        <f t="shared" si="1230"/>
        <v>low</v>
      </c>
      <c r="R19710" t="str">
        <f t="shared" si="1231"/>
        <v>empty</v>
      </c>
    </row>
    <row r="19711" spans="1:18">
      <c r="A19711">
        <v>14750</v>
      </c>
      <c r="B19711" t="s">
        <v>11362</v>
      </c>
      <c r="C19711" s="1">
        <v>44197</v>
      </c>
      <c r="D19711">
        <v>161</v>
      </c>
      <c r="E19711">
        <f t="shared" si="1228"/>
        <v>160</v>
      </c>
      <c r="F19711">
        <v>32.893272403726698</v>
      </c>
      <c r="G19711">
        <f t="shared" si="1229"/>
        <v>30</v>
      </c>
      <c r="H19711">
        <v>0</v>
      </c>
      <c r="I19711">
        <v>0</v>
      </c>
      <c r="J19711">
        <v>6.2111801242236003E-3</v>
      </c>
      <c r="K19711">
        <v>0</v>
      </c>
      <c r="L19711">
        <v>0</v>
      </c>
      <c r="M19711">
        <v>50</v>
      </c>
      <c r="N19711">
        <v>139</v>
      </c>
      <c r="O19711">
        <v>0</v>
      </c>
      <c r="P19711">
        <v>8.9928057553956796E-3</v>
      </c>
      <c r="Q19711" t="str">
        <f t="shared" si="1230"/>
        <v>low</v>
      </c>
      <c r="R19711" t="str">
        <f t="shared" si="1231"/>
        <v>empty</v>
      </c>
    </row>
    <row r="19712" spans="1:18">
      <c r="A19712">
        <v>30617</v>
      </c>
      <c r="B19712" t="s">
        <v>23643</v>
      </c>
      <c r="C19712" s="1">
        <v>44197</v>
      </c>
      <c r="D19712">
        <v>52</v>
      </c>
      <c r="E19712">
        <f t="shared" si="1228"/>
        <v>50</v>
      </c>
      <c r="F19712">
        <v>22.6161538461538</v>
      </c>
      <c r="G19712">
        <f t="shared" si="1229"/>
        <v>20</v>
      </c>
      <c r="H19712">
        <v>0</v>
      </c>
      <c r="I19712">
        <v>0</v>
      </c>
      <c r="J19712">
        <v>0</v>
      </c>
      <c r="K19712">
        <v>0</v>
      </c>
      <c r="L19712">
        <v>0</v>
      </c>
      <c r="M19712">
        <v>13</v>
      </c>
      <c r="N19712">
        <v>44</v>
      </c>
      <c r="O19712">
        <v>0</v>
      </c>
      <c r="P19712">
        <v>0.20626722727272701</v>
      </c>
      <c r="Q19712" t="str">
        <f t="shared" si="1230"/>
        <v>low</v>
      </c>
      <c r="R19712" t="str">
        <f t="shared" si="1231"/>
        <v>empty</v>
      </c>
    </row>
    <row r="19713" spans="1:18">
      <c r="A19713">
        <v>29960</v>
      </c>
      <c r="B19713" t="s">
        <v>23156</v>
      </c>
      <c r="C19713" s="1">
        <v>44197</v>
      </c>
      <c r="D19713">
        <v>176</v>
      </c>
      <c r="E19713">
        <f t="shared" si="1228"/>
        <v>170</v>
      </c>
      <c r="F19713">
        <v>23.6029356477272</v>
      </c>
      <c r="G19713">
        <f t="shared" si="1229"/>
        <v>20</v>
      </c>
      <c r="H19713">
        <v>0</v>
      </c>
      <c r="I19713">
        <v>0</v>
      </c>
      <c r="J19713">
        <v>0</v>
      </c>
      <c r="K19713">
        <v>2.8409090909090901E-2</v>
      </c>
      <c r="L19713">
        <v>2.27272727272727E-2</v>
      </c>
      <c r="M19713">
        <v>10</v>
      </c>
      <c r="N19713">
        <v>97</v>
      </c>
      <c r="O19713">
        <v>0</v>
      </c>
      <c r="P19713">
        <v>0</v>
      </c>
      <c r="Q19713" t="str">
        <f t="shared" si="1230"/>
        <v>low</v>
      </c>
      <c r="R19713" t="str">
        <f t="shared" si="1231"/>
        <v>busy</v>
      </c>
    </row>
    <row r="19714" spans="1:18">
      <c r="A19714">
        <v>15586</v>
      </c>
      <c r="B19714" t="s">
        <v>12080</v>
      </c>
      <c r="C19714" s="1">
        <v>44197</v>
      </c>
      <c r="D19714">
        <v>172</v>
      </c>
      <c r="E19714">
        <f t="shared" ref="E19714:E19777" si="1232">D19714-MOD(D19714,10)</f>
        <v>170</v>
      </c>
      <c r="F19714">
        <v>24.473007343023198</v>
      </c>
      <c r="G19714">
        <f t="shared" ref="G19714:G19777" si="1233">F19714-MOD(F19714,10)</f>
        <v>20</v>
      </c>
      <c r="H19714">
        <v>0</v>
      </c>
      <c r="I19714">
        <v>0</v>
      </c>
      <c r="J19714">
        <v>0</v>
      </c>
      <c r="K19714">
        <v>0.122093023255813</v>
      </c>
      <c r="L19714">
        <v>0.209302325581395</v>
      </c>
      <c r="M19714">
        <v>0</v>
      </c>
      <c r="N19714">
        <v>0</v>
      </c>
      <c r="O19714">
        <v>0</v>
      </c>
      <c r="P19714">
        <v>0</v>
      </c>
      <c r="Q19714" t="str">
        <f t="shared" ref="Q19714:Q19777" si="1234">IF(F19714&gt;50,"high","low")</f>
        <v>low</v>
      </c>
      <c r="R19714" t="str">
        <f t="shared" ref="R19714:R19777" si="1235">IF(AND(K19714=0,L19714=0),"empty", "busy")</f>
        <v>busy</v>
      </c>
    </row>
    <row r="19715" spans="1:18">
      <c r="A19715">
        <v>8641</v>
      </c>
      <c r="B19715" t="s">
        <v>6784</v>
      </c>
      <c r="C19715" s="1">
        <v>44197</v>
      </c>
      <c r="D19715">
        <v>221</v>
      </c>
      <c r="E19715">
        <f t="shared" si="1232"/>
        <v>220</v>
      </c>
      <c r="F19715">
        <v>23.405520932126699</v>
      </c>
      <c r="G19715">
        <f t="shared" si="1233"/>
        <v>20</v>
      </c>
      <c r="H19715">
        <v>4.5248868778280504E-3</v>
      </c>
      <c r="I19715">
        <v>0</v>
      </c>
      <c r="J19715">
        <v>5.8823529411764698E-2</v>
      </c>
      <c r="K19715">
        <v>2.7149321266968299E-2</v>
      </c>
      <c r="L19715">
        <v>0</v>
      </c>
      <c r="M19715">
        <v>76</v>
      </c>
      <c r="N19715">
        <v>112</v>
      </c>
      <c r="O19715">
        <v>0</v>
      </c>
      <c r="P19715">
        <v>3.81672321428571E-3</v>
      </c>
      <c r="Q19715" t="str">
        <f t="shared" si="1234"/>
        <v>low</v>
      </c>
      <c r="R19715" t="str">
        <f t="shared" si="1235"/>
        <v>busy</v>
      </c>
    </row>
    <row r="19716" spans="1:18">
      <c r="A19716">
        <v>37881</v>
      </c>
      <c r="B19716" t="s">
        <v>29098</v>
      </c>
      <c r="C19716" s="1">
        <v>44197</v>
      </c>
      <c r="D19716">
        <v>257</v>
      </c>
      <c r="E19716">
        <f t="shared" si="1232"/>
        <v>250</v>
      </c>
      <c r="F19716">
        <v>40.320720178988303</v>
      </c>
      <c r="G19716">
        <f t="shared" si="1233"/>
        <v>40</v>
      </c>
      <c r="H19716">
        <v>0</v>
      </c>
      <c r="I19716">
        <v>0</v>
      </c>
      <c r="J19716">
        <v>0</v>
      </c>
      <c r="K19716">
        <v>0</v>
      </c>
      <c r="L19716">
        <v>0</v>
      </c>
      <c r="M19716">
        <v>33</v>
      </c>
      <c r="N19716">
        <v>160</v>
      </c>
      <c r="O19716">
        <v>0</v>
      </c>
      <c r="P19716">
        <v>3.09978687499999E-2</v>
      </c>
      <c r="Q19716" t="str">
        <f t="shared" si="1234"/>
        <v>low</v>
      </c>
      <c r="R19716" t="str">
        <f t="shared" si="1235"/>
        <v>empty</v>
      </c>
    </row>
    <row r="19717" spans="1:18">
      <c r="A19717">
        <v>7861</v>
      </c>
      <c r="B19717" t="s">
        <v>6147</v>
      </c>
      <c r="C19717" s="1">
        <v>44197</v>
      </c>
      <c r="D19717">
        <v>94</v>
      </c>
      <c r="E19717">
        <f t="shared" si="1232"/>
        <v>90</v>
      </c>
      <c r="F19717">
        <v>37.660685851063803</v>
      </c>
      <c r="G19717">
        <f t="shared" si="1233"/>
        <v>30</v>
      </c>
      <c r="H19717">
        <v>0</v>
      </c>
      <c r="I19717">
        <v>0</v>
      </c>
      <c r="J19717">
        <v>0</v>
      </c>
      <c r="K19717">
        <v>0</v>
      </c>
      <c r="L19717">
        <v>0</v>
      </c>
      <c r="M19717">
        <v>5</v>
      </c>
      <c r="N19717">
        <v>82</v>
      </c>
      <c r="O19717">
        <v>0</v>
      </c>
      <c r="P19717">
        <v>2.84746951219512E-2</v>
      </c>
      <c r="Q19717" t="str">
        <f t="shared" si="1234"/>
        <v>low</v>
      </c>
      <c r="R19717" t="str">
        <f t="shared" si="1235"/>
        <v>empty</v>
      </c>
    </row>
    <row r="19718" spans="1:18">
      <c r="A19718">
        <v>38090</v>
      </c>
      <c r="B19718" t="s">
        <v>29273</v>
      </c>
      <c r="C19718" s="1">
        <v>44197</v>
      </c>
      <c r="D19718">
        <v>117</v>
      </c>
      <c r="E19718">
        <f t="shared" si="1232"/>
        <v>110</v>
      </c>
      <c r="F19718">
        <v>31.8255512307692</v>
      </c>
      <c r="G19718">
        <f t="shared" si="1233"/>
        <v>30</v>
      </c>
      <c r="H19718">
        <v>0</v>
      </c>
      <c r="I19718">
        <v>0</v>
      </c>
      <c r="J19718">
        <v>0</v>
      </c>
      <c r="K19718">
        <v>1.7094017094016999E-2</v>
      </c>
      <c r="L19718">
        <v>0</v>
      </c>
      <c r="M19718">
        <v>4</v>
      </c>
      <c r="N19718">
        <v>89</v>
      </c>
      <c r="O19718">
        <v>0</v>
      </c>
      <c r="P19718">
        <v>0</v>
      </c>
      <c r="Q19718" t="str">
        <f t="shared" si="1234"/>
        <v>low</v>
      </c>
      <c r="R19718" t="str">
        <f t="shared" si="1235"/>
        <v>busy</v>
      </c>
    </row>
    <row r="19719" spans="1:18">
      <c r="A19719">
        <v>12795</v>
      </c>
      <c r="B19719" t="s">
        <v>10347</v>
      </c>
      <c r="C19719" s="1">
        <v>44197</v>
      </c>
      <c r="D19719">
        <v>164</v>
      </c>
      <c r="E19719">
        <f t="shared" si="1232"/>
        <v>160</v>
      </c>
      <c r="F19719">
        <v>16.809926439024299</v>
      </c>
      <c r="G19719">
        <f t="shared" si="1233"/>
        <v>10</v>
      </c>
      <c r="H19719">
        <v>0</v>
      </c>
      <c r="I19719">
        <v>0</v>
      </c>
      <c r="J19719">
        <v>0</v>
      </c>
      <c r="K19719">
        <v>0.37195121951219501</v>
      </c>
      <c r="L19719">
        <v>3.04878048780487E-2</v>
      </c>
      <c r="M19719">
        <v>0</v>
      </c>
      <c r="N19719">
        <v>0</v>
      </c>
      <c r="O19719">
        <v>0</v>
      </c>
      <c r="P19719">
        <v>0</v>
      </c>
      <c r="Q19719" t="str">
        <f t="shared" si="1234"/>
        <v>low</v>
      </c>
      <c r="R19719" t="str">
        <f t="shared" si="1235"/>
        <v>busy</v>
      </c>
    </row>
    <row r="19720" spans="1:18">
      <c r="A19720">
        <v>31434</v>
      </c>
      <c r="B19720" t="s">
        <v>24227</v>
      </c>
      <c r="C19720" s="1">
        <v>44197</v>
      </c>
      <c r="D19720">
        <v>74</v>
      </c>
      <c r="E19720">
        <f t="shared" si="1232"/>
        <v>70</v>
      </c>
      <c r="F19720">
        <v>15.268984486486399</v>
      </c>
      <c r="G19720">
        <f t="shared" si="1233"/>
        <v>10</v>
      </c>
      <c r="H19720">
        <v>0</v>
      </c>
      <c r="I19720">
        <v>0</v>
      </c>
      <c r="J19720">
        <v>0</v>
      </c>
      <c r="K19720">
        <v>0.48648648648648601</v>
      </c>
      <c r="L19720">
        <v>0.135135135135135</v>
      </c>
      <c r="M19720">
        <v>0</v>
      </c>
      <c r="N19720">
        <v>0</v>
      </c>
      <c r="O19720">
        <v>0</v>
      </c>
      <c r="P19720">
        <v>0</v>
      </c>
      <c r="Q19720" t="str">
        <f t="shared" si="1234"/>
        <v>low</v>
      </c>
      <c r="R19720" t="str">
        <f t="shared" si="1235"/>
        <v>busy</v>
      </c>
    </row>
    <row r="19721" spans="1:18">
      <c r="A19721">
        <v>29704</v>
      </c>
      <c r="B19721" t="s">
        <v>22937</v>
      </c>
      <c r="C19721" s="1">
        <v>44197</v>
      </c>
      <c r="D19721">
        <v>87</v>
      </c>
      <c r="E19721">
        <f t="shared" si="1232"/>
        <v>80</v>
      </c>
      <c r="F19721">
        <v>25.2260157356321</v>
      </c>
      <c r="G19721">
        <f t="shared" si="1233"/>
        <v>20</v>
      </c>
      <c r="H19721">
        <v>0</v>
      </c>
      <c r="I19721">
        <v>0</v>
      </c>
      <c r="J19721">
        <v>0</v>
      </c>
      <c r="K19721">
        <v>0.25287356321839</v>
      </c>
      <c r="L19721">
        <v>9.1954022988505704E-2</v>
      </c>
      <c r="M19721">
        <v>0</v>
      </c>
      <c r="N19721">
        <v>0</v>
      </c>
      <c r="O19721">
        <v>0</v>
      </c>
      <c r="P19721">
        <v>0</v>
      </c>
      <c r="Q19721" t="str">
        <f t="shared" si="1234"/>
        <v>low</v>
      </c>
      <c r="R19721" t="str">
        <f t="shared" si="1235"/>
        <v>busy</v>
      </c>
    </row>
    <row r="19722" spans="1:18">
      <c r="A19722">
        <v>26520</v>
      </c>
      <c r="B19722" t="s">
        <v>20281</v>
      </c>
      <c r="C19722" s="1">
        <v>44197</v>
      </c>
      <c r="D19722">
        <v>167</v>
      </c>
      <c r="E19722">
        <f t="shared" si="1232"/>
        <v>160</v>
      </c>
      <c r="F19722">
        <v>29.643268431137699</v>
      </c>
      <c r="G19722">
        <f t="shared" si="1233"/>
        <v>20</v>
      </c>
      <c r="H19722">
        <v>0</v>
      </c>
      <c r="I19722">
        <v>0</v>
      </c>
      <c r="J19722">
        <v>0</v>
      </c>
      <c r="K19722">
        <v>0</v>
      </c>
      <c r="L19722">
        <v>0</v>
      </c>
      <c r="M19722">
        <v>33</v>
      </c>
      <c r="N19722">
        <v>132</v>
      </c>
      <c r="O19722">
        <v>0</v>
      </c>
      <c r="P19722">
        <v>1.06060606060606E-2</v>
      </c>
      <c r="Q19722" t="str">
        <f t="shared" si="1234"/>
        <v>low</v>
      </c>
      <c r="R19722" t="str">
        <f t="shared" si="1235"/>
        <v>empty</v>
      </c>
    </row>
    <row r="19723" spans="1:18">
      <c r="A19723">
        <v>12089</v>
      </c>
      <c r="B19723" t="s">
        <v>9956</v>
      </c>
      <c r="C19723" s="1">
        <v>44197</v>
      </c>
      <c r="D19723">
        <v>265</v>
      </c>
      <c r="E19723">
        <f t="shared" si="1232"/>
        <v>260</v>
      </c>
      <c r="F19723">
        <v>25.041860792452798</v>
      </c>
      <c r="G19723">
        <f t="shared" si="1233"/>
        <v>20</v>
      </c>
      <c r="H19723">
        <v>0</v>
      </c>
      <c r="I19723">
        <v>0</v>
      </c>
      <c r="J19723">
        <v>3.77358490566037E-3</v>
      </c>
      <c r="K19723">
        <v>4.9056603773584902E-2</v>
      </c>
      <c r="L19723">
        <v>7.5471698113207496E-3</v>
      </c>
      <c r="M19723">
        <v>10</v>
      </c>
      <c r="N19723">
        <v>90</v>
      </c>
      <c r="O19723">
        <v>0</v>
      </c>
      <c r="P19723">
        <v>0</v>
      </c>
      <c r="Q19723" t="str">
        <f t="shared" si="1234"/>
        <v>low</v>
      </c>
      <c r="R19723" t="str">
        <f t="shared" si="1235"/>
        <v>busy</v>
      </c>
    </row>
    <row r="19724" spans="1:18">
      <c r="A19724">
        <v>13130</v>
      </c>
      <c r="B19724" t="s">
        <v>10532</v>
      </c>
      <c r="C19724" s="1">
        <v>44197</v>
      </c>
      <c r="D19724">
        <v>292</v>
      </c>
      <c r="E19724">
        <f t="shared" si="1232"/>
        <v>290</v>
      </c>
      <c r="F19724">
        <v>36.8998745445205</v>
      </c>
      <c r="G19724">
        <f t="shared" si="1233"/>
        <v>30</v>
      </c>
      <c r="H19724">
        <v>0</v>
      </c>
      <c r="I19724">
        <v>0</v>
      </c>
      <c r="J19724">
        <v>0</v>
      </c>
      <c r="K19724">
        <v>9.5890410958904104E-2</v>
      </c>
      <c r="L19724">
        <v>8.9041095890410898E-2</v>
      </c>
      <c r="M19724">
        <v>0</v>
      </c>
      <c r="N19724">
        <v>0</v>
      </c>
      <c r="O19724">
        <v>0</v>
      </c>
      <c r="P19724">
        <v>0</v>
      </c>
      <c r="Q19724" t="str">
        <f t="shared" si="1234"/>
        <v>low</v>
      </c>
      <c r="R19724" t="str">
        <f t="shared" si="1235"/>
        <v>busy</v>
      </c>
    </row>
    <row r="19725" spans="1:18">
      <c r="A19725">
        <v>11178</v>
      </c>
      <c r="B19725" t="s">
        <v>9252</v>
      </c>
      <c r="C19725" s="1">
        <v>44197</v>
      </c>
      <c r="D19725">
        <v>161</v>
      </c>
      <c r="E19725">
        <f t="shared" si="1232"/>
        <v>160</v>
      </c>
      <c r="F19725">
        <v>48.186229391304302</v>
      </c>
      <c r="G19725">
        <f t="shared" si="1233"/>
        <v>40</v>
      </c>
      <c r="H19725">
        <v>0</v>
      </c>
      <c r="I19725">
        <v>0</v>
      </c>
      <c r="J19725">
        <v>0</v>
      </c>
      <c r="K19725">
        <v>0</v>
      </c>
      <c r="L19725">
        <v>0</v>
      </c>
      <c r="M19725">
        <v>8</v>
      </c>
      <c r="N19725">
        <v>106</v>
      </c>
      <c r="O19725">
        <v>0</v>
      </c>
      <c r="P19725">
        <v>0</v>
      </c>
      <c r="Q19725" t="str">
        <f t="shared" si="1234"/>
        <v>low</v>
      </c>
      <c r="R19725" t="str">
        <f t="shared" si="1235"/>
        <v>empty</v>
      </c>
    </row>
    <row r="19726" spans="1:18">
      <c r="A19726">
        <v>31102</v>
      </c>
      <c r="B19726" t="s">
        <v>23998</v>
      </c>
      <c r="C19726" s="1">
        <v>44197</v>
      </c>
      <c r="D19726">
        <v>110</v>
      </c>
      <c r="E19726">
        <f t="shared" si="1232"/>
        <v>110</v>
      </c>
      <c r="F19726">
        <v>32.102150072727198</v>
      </c>
      <c r="G19726">
        <f t="shared" si="1233"/>
        <v>30</v>
      </c>
      <c r="H19726">
        <v>0</v>
      </c>
      <c r="I19726">
        <v>0</v>
      </c>
      <c r="J19726">
        <v>0</v>
      </c>
      <c r="K19726">
        <v>0</v>
      </c>
      <c r="L19726">
        <v>0</v>
      </c>
      <c r="M19726">
        <v>6</v>
      </c>
      <c r="N19726">
        <v>88</v>
      </c>
      <c r="O19726">
        <v>0</v>
      </c>
      <c r="P19726">
        <v>0</v>
      </c>
      <c r="Q19726" t="str">
        <f t="shared" si="1234"/>
        <v>low</v>
      </c>
      <c r="R19726" t="str">
        <f t="shared" si="1235"/>
        <v>empty</v>
      </c>
    </row>
    <row r="19727" spans="1:18">
      <c r="A19727">
        <v>32657</v>
      </c>
      <c r="B19727" t="s">
        <v>25155</v>
      </c>
      <c r="C19727" s="1">
        <v>44197</v>
      </c>
      <c r="D19727">
        <v>86</v>
      </c>
      <c r="E19727">
        <f t="shared" si="1232"/>
        <v>80</v>
      </c>
      <c r="F19727">
        <v>17.1828532674418</v>
      </c>
      <c r="G19727">
        <f t="shared" si="1233"/>
        <v>10</v>
      </c>
      <c r="H19727">
        <v>0</v>
      </c>
      <c r="I19727">
        <v>0</v>
      </c>
      <c r="J19727">
        <v>0</v>
      </c>
      <c r="K19727">
        <v>0.39534883720930197</v>
      </c>
      <c r="L19727">
        <v>4.6511627906976702E-2</v>
      </c>
      <c r="M19727">
        <v>1</v>
      </c>
      <c r="N19727">
        <v>1</v>
      </c>
      <c r="O19727">
        <v>0</v>
      </c>
      <c r="P19727">
        <v>0</v>
      </c>
      <c r="Q19727" t="str">
        <f t="shared" si="1234"/>
        <v>low</v>
      </c>
      <c r="R19727" t="str">
        <f t="shared" si="1235"/>
        <v>busy</v>
      </c>
    </row>
    <row r="19728" spans="1:18">
      <c r="A19728">
        <v>38881</v>
      </c>
      <c r="B19728" t="s">
        <v>29862</v>
      </c>
      <c r="C19728" s="1">
        <v>44197</v>
      </c>
      <c r="D19728">
        <v>252</v>
      </c>
      <c r="E19728">
        <f t="shared" si="1232"/>
        <v>250</v>
      </c>
      <c r="F19728">
        <v>21.367796261904701</v>
      </c>
      <c r="G19728">
        <f t="shared" si="1233"/>
        <v>20</v>
      </c>
      <c r="H19728">
        <v>1.5873015873015799E-2</v>
      </c>
      <c r="I19728">
        <v>7.9365079365079309E-3</v>
      </c>
      <c r="J19728">
        <v>3.1746031746031703E-2</v>
      </c>
      <c r="K19728">
        <v>5.1587301587301501E-2</v>
      </c>
      <c r="L19728">
        <v>2.77777777777777E-2</v>
      </c>
      <c r="M19728">
        <v>53</v>
      </c>
      <c r="N19728">
        <v>106</v>
      </c>
      <c r="O19728">
        <v>0</v>
      </c>
      <c r="P19728">
        <v>0</v>
      </c>
      <c r="Q19728" t="str">
        <f t="shared" si="1234"/>
        <v>low</v>
      </c>
      <c r="R19728" t="str">
        <f t="shared" si="1235"/>
        <v>busy</v>
      </c>
    </row>
    <row r="19729" spans="1:18">
      <c r="A19729">
        <v>3930</v>
      </c>
      <c r="B19729" t="s">
        <v>3061</v>
      </c>
      <c r="C19729" s="1">
        <v>44197</v>
      </c>
      <c r="D19729">
        <v>165</v>
      </c>
      <c r="E19729">
        <f t="shared" si="1232"/>
        <v>160</v>
      </c>
      <c r="F19729">
        <v>31.527209993939302</v>
      </c>
      <c r="G19729">
        <f t="shared" si="1233"/>
        <v>30</v>
      </c>
      <c r="H19729">
        <v>0</v>
      </c>
      <c r="I19729">
        <v>0</v>
      </c>
      <c r="J19729">
        <v>0</v>
      </c>
      <c r="K19729">
        <v>0</v>
      </c>
      <c r="L19729">
        <v>0</v>
      </c>
      <c r="M19729">
        <v>51</v>
      </c>
      <c r="N19729">
        <v>144</v>
      </c>
      <c r="O19729">
        <v>0</v>
      </c>
      <c r="P19729">
        <v>1.2500000000000001E-2</v>
      </c>
      <c r="Q19729" t="str">
        <f t="shared" si="1234"/>
        <v>low</v>
      </c>
      <c r="R19729" t="str">
        <f t="shared" si="1235"/>
        <v>empty</v>
      </c>
    </row>
    <row r="19730" spans="1:18">
      <c r="A19730">
        <v>9278</v>
      </c>
      <c r="B19730" t="s">
        <v>7419</v>
      </c>
      <c r="C19730" s="1">
        <v>44197</v>
      </c>
      <c r="D19730">
        <v>138</v>
      </c>
      <c r="E19730">
        <f t="shared" si="1232"/>
        <v>130</v>
      </c>
      <c r="F19730">
        <v>41.522823376811502</v>
      </c>
      <c r="G19730">
        <f t="shared" si="1233"/>
        <v>40</v>
      </c>
      <c r="H19730">
        <v>0</v>
      </c>
      <c r="I19730">
        <v>0</v>
      </c>
      <c r="J19730">
        <v>0</v>
      </c>
      <c r="K19730">
        <v>0</v>
      </c>
      <c r="L19730">
        <v>3.6231884057971002E-2</v>
      </c>
      <c r="M19730">
        <v>6</v>
      </c>
      <c r="N19730">
        <v>100</v>
      </c>
      <c r="O19730">
        <v>0</v>
      </c>
      <c r="P19730">
        <v>0</v>
      </c>
      <c r="Q19730" t="str">
        <f t="shared" si="1234"/>
        <v>low</v>
      </c>
      <c r="R19730" t="str">
        <f t="shared" si="1235"/>
        <v>busy</v>
      </c>
    </row>
    <row r="19731" spans="1:18">
      <c r="A19731">
        <v>69</v>
      </c>
      <c r="B19731" t="s">
        <v>69</v>
      </c>
      <c r="C19731" s="1">
        <v>44197</v>
      </c>
      <c r="D19731">
        <v>148</v>
      </c>
      <c r="E19731">
        <f t="shared" si="1232"/>
        <v>140</v>
      </c>
      <c r="F19731">
        <v>45.557527635135102</v>
      </c>
      <c r="G19731">
        <f t="shared" si="1233"/>
        <v>40</v>
      </c>
      <c r="H19731">
        <v>0</v>
      </c>
      <c r="I19731">
        <v>0</v>
      </c>
      <c r="J19731">
        <v>0</v>
      </c>
      <c r="K19731">
        <v>6.7567567567567502E-3</v>
      </c>
      <c r="L19731">
        <v>0</v>
      </c>
      <c r="M19731">
        <v>9</v>
      </c>
      <c r="N19731">
        <v>125</v>
      </c>
      <c r="O19731">
        <v>0</v>
      </c>
      <c r="P19731">
        <v>0</v>
      </c>
      <c r="Q19731" t="str">
        <f t="shared" si="1234"/>
        <v>low</v>
      </c>
      <c r="R19731" t="str">
        <f t="shared" si="1235"/>
        <v>busy</v>
      </c>
    </row>
    <row r="19732" spans="1:18">
      <c r="A19732">
        <v>42749</v>
      </c>
      <c r="B19732" t="s">
        <v>32879</v>
      </c>
      <c r="C19732" s="1">
        <v>44197</v>
      </c>
      <c r="D19732">
        <v>122</v>
      </c>
      <c r="E19732">
        <f t="shared" si="1232"/>
        <v>120</v>
      </c>
      <c r="F19732">
        <v>43.269929049180298</v>
      </c>
      <c r="G19732">
        <f t="shared" si="1233"/>
        <v>40</v>
      </c>
      <c r="H19732">
        <v>0</v>
      </c>
      <c r="I19732">
        <v>0</v>
      </c>
      <c r="J19732">
        <v>0</v>
      </c>
      <c r="K19732">
        <v>3.2786885245901599E-2</v>
      </c>
      <c r="L19732">
        <v>8.1967213114754103E-3</v>
      </c>
      <c r="M19732">
        <v>8</v>
      </c>
      <c r="N19732">
        <v>50</v>
      </c>
      <c r="O19732">
        <v>0</v>
      </c>
      <c r="P19732">
        <v>5.72194E-3</v>
      </c>
      <c r="Q19732" t="str">
        <f t="shared" si="1234"/>
        <v>low</v>
      </c>
      <c r="R19732" t="str">
        <f t="shared" si="1235"/>
        <v>busy</v>
      </c>
    </row>
    <row r="19733" spans="1:18">
      <c r="A19733">
        <v>28573</v>
      </c>
      <c r="B19733" t="s">
        <v>21981</v>
      </c>
      <c r="C19733" s="1">
        <v>44197</v>
      </c>
      <c r="D19733">
        <v>61</v>
      </c>
      <c r="E19733">
        <f t="shared" si="1232"/>
        <v>60</v>
      </c>
      <c r="F19733">
        <v>45.048971032786802</v>
      </c>
      <c r="G19733">
        <f t="shared" si="1233"/>
        <v>40</v>
      </c>
      <c r="H19733">
        <v>0</v>
      </c>
      <c r="I19733">
        <v>0</v>
      </c>
      <c r="J19733">
        <v>0</v>
      </c>
      <c r="K19733">
        <v>0</v>
      </c>
      <c r="L19733">
        <v>0</v>
      </c>
      <c r="M19733">
        <v>5</v>
      </c>
      <c r="N19733">
        <v>48</v>
      </c>
      <c r="O19733">
        <v>0</v>
      </c>
      <c r="P19733">
        <v>2.38578333333333E-2</v>
      </c>
      <c r="Q19733" t="str">
        <f t="shared" si="1234"/>
        <v>low</v>
      </c>
      <c r="R19733" t="str">
        <f t="shared" si="1235"/>
        <v>empty</v>
      </c>
    </row>
    <row r="19734" spans="1:18">
      <c r="A19734">
        <v>29356</v>
      </c>
      <c r="B19734" t="s">
        <v>22632</v>
      </c>
      <c r="C19734" s="1">
        <v>44197</v>
      </c>
      <c r="D19734">
        <v>179</v>
      </c>
      <c r="E19734">
        <f t="shared" si="1232"/>
        <v>170</v>
      </c>
      <c r="F19734">
        <v>35.870935391061401</v>
      </c>
      <c r="G19734">
        <f t="shared" si="1233"/>
        <v>30</v>
      </c>
      <c r="H19734">
        <v>0</v>
      </c>
      <c r="I19734">
        <v>0</v>
      </c>
      <c r="J19734">
        <v>0</v>
      </c>
      <c r="K19734">
        <v>0</v>
      </c>
      <c r="L19734">
        <v>0</v>
      </c>
      <c r="M19734">
        <v>38</v>
      </c>
      <c r="N19734">
        <v>121</v>
      </c>
      <c r="O19734">
        <v>0</v>
      </c>
      <c r="P19734">
        <v>6.0149586776859498E-3</v>
      </c>
      <c r="Q19734" t="str">
        <f t="shared" si="1234"/>
        <v>low</v>
      </c>
      <c r="R19734" t="str">
        <f t="shared" si="1235"/>
        <v>empty</v>
      </c>
    </row>
    <row r="19735" spans="1:18">
      <c r="A19735">
        <v>4657</v>
      </c>
      <c r="B19735" t="s">
        <v>3603</v>
      </c>
      <c r="C19735" s="1">
        <v>44197</v>
      </c>
      <c r="D19735">
        <v>80</v>
      </c>
      <c r="E19735">
        <f t="shared" si="1232"/>
        <v>80</v>
      </c>
      <c r="F19735">
        <v>35.469410912499903</v>
      </c>
      <c r="G19735">
        <f t="shared" si="1233"/>
        <v>30</v>
      </c>
      <c r="H19735">
        <v>0</v>
      </c>
      <c r="I19735">
        <v>0</v>
      </c>
      <c r="J19735">
        <v>0</v>
      </c>
      <c r="K19735">
        <v>0.1125</v>
      </c>
      <c r="L19735">
        <v>3.7499999999999999E-2</v>
      </c>
      <c r="M19735">
        <v>0</v>
      </c>
      <c r="N19735">
        <v>0</v>
      </c>
      <c r="O19735">
        <v>0</v>
      </c>
      <c r="P19735">
        <v>0</v>
      </c>
      <c r="Q19735" t="str">
        <f t="shared" si="1234"/>
        <v>low</v>
      </c>
      <c r="R19735" t="str">
        <f t="shared" si="1235"/>
        <v>busy</v>
      </c>
    </row>
    <row r="19736" spans="1:18">
      <c r="A19736">
        <v>23193</v>
      </c>
      <c r="B19736" t="s">
        <v>17706</v>
      </c>
      <c r="C19736" s="1">
        <v>44197</v>
      </c>
      <c r="D19736">
        <v>77</v>
      </c>
      <c r="E19736">
        <f t="shared" si="1232"/>
        <v>70</v>
      </c>
      <c r="F19736">
        <v>23.746854584415502</v>
      </c>
      <c r="G19736">
        <f t="shared" si="1233"/>
        <v>20</v>
      </c>
      <c r="H19736">
        <v>1.2987012987012899E-2</v>
      </c>
      <c r="I19736">
        <v>1.2987012987012899E-2</v>
      </c>
      <c r="J19736">
        <v>0</v>
      </c>
      <c r="K19736">
        <v>7.7922077922077906E-2</v>
      </c>
      <c r="L19736">
        <v>3.8961038961038898E-2</v>
      </c>
      <c r="M19736">
        <v>16</v>
      </c>
      <c r="N19736">
        <v>56</v>
      </c>
      <c r="O19736">
        <v>0</v>
      </c>
      <c r="P19736">
        <v>0</v>
      </c>
      <c r="Q19736" t="str">
        <f t="shared" si="1234"/>
        <v>low</v>
      </c>
      <c r="R19736" t="str">
        <f t="shared" si="1235"/>
        <v>busy</v>
      </c>
    </row>
    <row r="19737" spans="1:18">
      <c r="A19737">
        <v>19968</v>
      </c>
      <c r="B19737" t="s">
        <v>15078</v>
      </c>
      <c r="C19737" s="1">
        <v>44197</v>
      </c>
      <c r="D19737">
        <v>294</v>
      </c>
      <c r="E19737">
        <f t="shared" si="1232"/>
        <v>290</v>
      </c>
      <c r="F19737">
        <v>32.420453459183598</v>
      </c>
      <c r="G19737">
        <f t="shared" si="1233"/>
        <v>30</v>
      </c>
      <c r="H19737">
        <v>0</v>
      </c>
      <c r="I19737">
        <v>0</v>
      </c>
      <c r="J19737">
        <v>6.8027210884353704E-3</v>
      </c>
      <c r="K19737">
        <v>1.0204081632653E-2</v>
      </c>
      <c r="L19737">
        <v>0</v>
      </c>
      <c r="M19737">
        <v>31</v>
      </c>
      <c r="N19737">
        <v>197</v>
      </c>
      <c r="O19737">
        <v>0</v>
      </c>
      <c r="P19737">
        <v>0</v>
      </c>
      <c r="Q19737" t="str">
        <f t="shared" si="1234"/>
        <v>low</v>
      </c>
      <c r="R19737" t="str">
        <f t="shared" si="1235"/>
        <v>busy</v>
      </c>
    </row>
    <row r="19738" spans="1:18">
      <c r="A19738">
        <v>16737</v>
      </c>
      <c r="B19738" t="s">
        <v>12919</v>
      </c>
      <c r="C19738" s="1">
        <v>44197</v>
      </c>
      <c r="D19738">
        <v>108</v>
      </c>
      <c r="E19738">
        <f t="shared" si="1232"/>
        <v>100</v>
      </c>
      <c r="F19738">
        <v>32.105147962962903</v>
      </c>
      <c r="G19738">
        <f t="shared" si="1233"/>
        <v>30</v>
      </c>
      <c r="H19738">
        <v>0</v>
      </c>
      <c r="I19738">
        <v>0</v>
      </c>
      <c r="J19738">
        <v>0</v>
      </c>
      <c r="K19738">
        <v>0</v>
      </c>
      <c r="L19738">
        <v>0</v>
      </c>
      <c r="M19738">
        <v>5</v>
      </c>
      <c r="N19738">
        <v>86</v>
      </c>
      <c r="O19738">
        <v>0</v>
      </c>
      <c r="P19738">
        <v>0</v>
      </c>
      <c r="Q19738" t="str">
        <f t="shared" si="1234"/>
        <v>low</v>
      </c>
      <c r="R19738" t="str">
        <f t="shared" si="1235"/>
        <v>empty</v>
      </c>
    </row>
    <row r="19739" spans="1:18">
      <c r="A19739">
        <v>38465</v>
      </c>
      <c r="B19739" t="s">
        <v>29541</v>
      </c>
      <c r="C19739" s="1">
        <v>44197</v>
      </c>
      <c r="D19739">
        <v>69</v>
      </c>
      <c r="E19739">
        <f t="shared" si="1232"/>
        <v>60</v>
      </c>
      <c r="F19739">
        <v>26.012159652173899</v>
      </c>
      <c r="G19739">
        <f t="shared" si="1233"/>
        <v>20</v>
      </c>
      <c r="H19739">
        <v>0</v>
      </c>
      <c r="I19739">
        <v>0</v>
      </c>
      <c r="J19739">
        <v>1.4492753623188401E-2</v>
      </c>
      <c r="K19739">
        <v>0</v>
      </c>
      <c r="L19739">
        <v>1.4492753623188401E-2</v>
      </c>
      <c r="M19739">
        <v>5</v>
      </c>
      <c r="N19739">
        <v>44</v>
      </c>
      <c r="O19739">
        <v>0</v>
      </c>
      <c r="P19739">
        <v>0.26923077272727203</v>
      </c>
      <c r="Q19739" t="str">
        <f t="shared" si="1234"/>
        <v>low</v>
      </c>
      <c r="R19739" t="str">
        <f t="shared" si="1235"/>
        <v>busy</v>
      </c>
    </row>
    <row r="19740" spans="1:18">
      <c r="A19740">
        <v>40306</v>
      </c>
      <c r="B19740" t="s">
        <v>30840</v>
      </c>
      <c r="C19740" s="1">
        <v>44197</v>
      </c>
      <c r="D19740">
        <v>153</v>
      </c>
      <c r="E19740">
        <f t="shared" si="1232"/>
        <v>150</v>
      </c>
      <c r="F19740">
        <v>24.672885084967302</v>
      </c>
      <c r="G19740">
        <f t="shared" si="1233"/>
        <v>20</v>
      </c>
      <c r="H19740">
        <v>3.9215686274509803E-2</v>
      </c>
      <c r="I19740">
        <v>0</v>
      </c>
      <c r="J19740">
        <v>0</v>
      </c>
      <c r="K19740">
        <v>8.4967320261437898E-2</v>
      </c>
      <c r="L19740">
        <v>0</v>
      </c>
      <c r="M19740">
        <v>31</v>
      </c>
      <c r="N19740">
        <v>32</v>
      </c>
      <c r="O19740">
        <v>0</v>
      </c>
      <c r="P19740">
        <v>0</v>
      </c>
      <c r="Q19740" t="str">
        <f t="shared" si="1234"/>
        <v>low</v>
      </c>
      <c r="R19740" t="str">
        <f t="shared" si="1235"/>
        <v>busy</v>
      </c>
    </row>
    <row r="19741" spans="1:18">
      <c r="A19741">
        <v>8015</v>
      </c>
      <c r="B19741" t="s">
        <v>6279</v>
      </c>
      <c r="C19741" s="1">
        <v>44197</v>
      </c>
      <c r="D19741">
        <v>225</v>
      </c>
      <c r="E19741">
        <f t="shared" si="1232"/>
        <v>220</v>
      </c>
      <c r="F19741">
        <v>25.573657026666599</v>
      </c>
      <c r="G19741">
        <f t="shared" si="1233"/>
        <v>20</v>
      </c>
      <c r="H19741">
        <v>0</v>
      </c>
      <c r="I19741">
        <v>0</v>
      </c>
      <c r="J19741">
        <v>0</v>
      </c>
      <c r="K19741">
        <v>3.11111111111111E-2</v>
      </c>
      <c r="L19741">
        <v>0.11111111111111099</v>
      </c>
      <c r="M19741">
        <v>0</v>
      </c>
      <c r="N19741">
        <v>0</v>
      </c>
      <c r="O19741">
        <v>0</v>
      </c>
      <c r="P19741">
        <v>0</v>
      </c>
      <c r="Q19741" t="str">
        <f t="shared" si="1234"/>
        <v>low</v>
      </c>
      <c r="R19741" t="str">
        <f t="shared" si="1235"/>
        <v>busy</v>
      </c>
    </row>
    <row r="19742" spans="1:18">
      <c r="A19742">
        <v>18467</v>
      </c>
      <c r="B19742" t="s">
        <v>14213</v>
      </c>
      <c r="C19742" s="1">
        <v>44197</v>
      </c>
      <c r="D19742">
        <v>227</v>
      </c>
      <c r="E19742">
        <f t="shared" si="1232"/>
        <v>220</v>
      </c>
      <c r="F19742">
        <v>33.648935920704801</v>
      </c>
      <c r="G19742">
        <f t="shared" si="1233"/>
        <v>30</v>
      </c>
      <c r="H19742">
        <v>0</v>
      </c>
      <c r="I19742">
        <v>0</v>
      </c>
      <c r="J19742">
        <v>0</v>
      </c>
      <c r="K19742">
        <v>4.40528634361233E-3</v>
      </c>
      <c r="L19742">
        <v>4.40528634361233E-3</v>
      </c>
      <c r="M19742">
        <v>26</v>
      </c>
      <c r="N19742">
        <v>147</v>
      </c>
      <c r="O19742">
        <v>0</v>
      </c>
      <c r="P19742">
        <v>0</v>
      </c>
      <c r="Q19742" t="str">
        <f t="shared" si="1234"/>
        <v>low</v>
      </c>
      <c r="R19742" t="str">
        <f t="shared" si="1235"/>
        <v>busy</v>
      </c>
    </row>
    <row r="19743" spans="1:18">
      <c r="A19743">
        <v>9629</v>
      </c>
      <c r="B19743" t="s">
        <v>7767</v>
      </c>
      <c r="C19743" s="1">
        <v>44197</v>
      </c>
      <c r="D19743">
        <v>83</v>
      </c>
      <c r="E19743">
        <f t="shared" si="1232"/>
        <v>80</v>
      </c>
      <c r="F19743">
        <v>35.639827879518002</v>
      </c>
      <c r="G19743">
        <f t="shared" si="1233"/>
        <v>30</v>
      </c>
      <c r="H19743">
        <v>0</v>
      </c>
      <c r="I19743">
        <v>0</v>
      </c>
      <c r="J19743">
        <v>0</v>
      </c>
      <c r="K19743">
        <v>3.6144578313252997E-2</v>
      </c>
      <c r="L19743">
        <v>2.40963855421686E-2</v>
      </c>
      <c r="M19743">
        <v>20</v>
      </c>
      <c r="N19743">
        <v>54</v>
      </c>
      <c r="O19743">
        <v>0</v>
      </c>
      <c r="P19743">
        <v>1.23456851851851E-2</v>
      </c>
      <c r="Q19743" t="str">
        <f t="shared" si="1234"/>
        <v>low</v>
      </c>
      <c r="R19743" t="str">
        <f t="shared" si="1235"/>
        <v>busy</v>
      </c>
    </row>
    <row r="19744" spans="1:18">
      <c r="A19744">
        <v>23873</v>
      </c>
      <c r="B19744" t="s">
        <v>18313</v>
      </c>
      <c r="C19744" s="1">
        <v>44197</v>
      </c>
      <c r="D19744">
        <v>114</v>
      </c>
      <c r="E19744">
        <f t="shared" si="1232"/>
        <v>110</v>
      </c>
      <c r="F19744">
        <v>32.711155877192901</v>
      </c>
      <c r="G19744">
        <f t="shared" si="1233"/>
        <v>30</v>
      </c>
      <c r="H19744">
        <v>0</v>
      </c>
      <c r="I19744">
        <v>0</v>
      </c>
      <c r="J19744">
        <v>0</v>
      </c>
      <c r="K19744">
        <v>0</v>
      </c>
      <c r="L19744">
        <v>0</v>
      </c>
      <c r="M19744">
        <v>10</v>
      </c>
      <c r="N19744">
        <v>87</v>
      </c>
      <c r="O19744">
        <v>0</v>
      </c>
      <c r="P19744">
        <v>0</v>
      </c>
      <c r="Q19744" t="str">
        <f t="shared" si="1234"/>
        <v>low</v>
      </c>
      <c r="R19744" t="str">
        <f t="shared" si="1235"/>
        <v>empty</v>
      </c>
    </row>
    <row r="19745" spans="1:18">
      <c r="A19745">
        <v>4455</v>
      </c>
      <c r="B19745" t="s">
        <v>3459</v>
      </c>
      <c r="C19745" s="1">
        <v>44197</v>
      </c>
      <c r="D19745">
        <v>294</v>
      </c>
      <c r="E19745">
        <f t="shared" si="1232"/>
        <v>290</v>
      </c>
      <c r="F19745">
        <v>31.3724624863945</v>
      </c>
      <c r="G19745">
        <f t="shared" si="1233"/>
        <v>30</v>
      </c>
      <c r="H19745">
        <v>0</v>
      </c>
      <c r="I19745">
        <v>0</v>
      </c>
      <c r="J19745">
        <v>3.40136054421768E-3</v>
      </c>
      <c r="K19745">
        <v>0.10204081632653</v>
      </c>
      <c r="L19745">
        <v>1.0204081632653E-2</v>
      </c>
      <c r="M19745">
        <v>25</v>
      </c>
      <c r="N19745">
        <v>134</v>
      </c>
      <c r="O19745">
        <v>0</v>
      </c>
      <c r="P19745">
        <v>0</v>
      </c>
      <c r="Q19745" t="str">
        <f t="shared" si="1234"/>
        <v>low</v>
      </c>
      <c r="R19745" t="str">
        <f t="shared" si="1235"/>
        <v>busy</v>
      </c>
    </row>
    <row r="19746" spans="1:18">
      <c r="A19746">
        <v>334</v>
      </c>
      <c r="B19746" t="s">
        <v>294</v>
      </c>
      <c r="C19746" s="1">
        <v>44197</v>
      </c>
      <c r="D19746">
        <v>114</v>
      </c>
      <c r="E19746">
        <f t="shared" si="1232"/>
        <v>110</v>
      </c>
      <c r="F19746">
        <v>28.795065368421</v>
      </c>
      <c r="G19746">
        <f t="shared" si="1233"/>
        <v>20</v>
      </c>
      <c r="H19746">
        <v>6.14035087719298E-2</v>
      </c>
      <c r="I19746">
        <v>0</v>
      </c>
      <c r="J19746">
        <v>0</v>
      </c>
      <c r="K19746">
        <v>0.26315789473684198</v>
      </c>
      <c r="L19746">
        <v>8.7719298245613996E-3</v>
      </c>
      <c r="M19746">
        <v>7</v>
      </c>
      <c r="N19746">
        <v>25</v>
      </c>
      <c r="O19746">
        <v>0</v>
      </c>
      <c r="P19746">
        <v>0</v>
      </c>
      <c r="Q19746" t="str">
        <f t="shared" si="1234"/>
        <v>low</v>
      </c>
      <c r="R19746" t="str">
        <f t="shared" si="1235"/>
        <v>busy</v>
      </c>
    </row>
    <row r="19747" spans="1:18">
      <c r="A19747">
        <v>40223</v>
      </c>
      <c r="B19747" t="s">
        <v>30770</v>
      </c>
      <c r="C19747" s="1">
        <v>44197</v>
      </c>
      <c r="D19747">
        <v>78</v>
      </c>
      <c r="E19747">
        <f t="shared" si="1232"/>
        <v>70</v>
      </c>
      <c r="F19747">
        <v>27.836929102564099</v>
      </c>
      <c r="G19747">
        <f t="shared" si="1233"/>
        <v>20</v>
      </c>
      <c r="H19747">
        <v>0</v>
      </c>
      <c r="I19747">
        <v>0</v>
      </c>
      <c r="J19747">
        <v>2.5641025641025599E-2</v>
      </c>
      <c r="K19747">
        <v>3.8461538461538401E-2</v>
      </c>
      <c r="L19747">
        <v>0</v>
      </c>
      <c r="M19747">
        <v>17</v>
      </c>
      <c r="N19747">
        <v>15</v>
      </c>
      <c r="O19747">
        <v>0</v>
      </c>
      <c r="P19747">
        <v>1.8214666666666599E-3</v>
      </c>
      <c r="Q19747" t="str">
        <f t="shared" si="1234"/>
        <v>low</v>
      </c>
      <c r="R19747" t="str">
        <f t="shared" si="1235"/>
        <v>busy</v>
      </c>
    </row>
    <row r="19748" spans="1:18">
      <c r="A19748">
        <v>29404</v>
      </c>
      <c r="B19748" t="s">
        <v>22673</v>
      </c>
      <c r="C19748" s="1">
        <v>44197</v>
      </c>
      <c r="D19748">
        <v>65</v>
      </c>
      <c r="E19748">
        <f t="shared" si="1232"/>
        <v>60</v>
      </c>
      <c r="F19748">
        <v>20.5666683230769</v>
      </c>
      <c r="G19748">
        <f t="shared" si="1233"/>
        <v>20</v>
      </c>
      <c r="H19748">
        <v>0</v>
      </c>
      <c r="I19748">
        <v>0</v>
      </c>
      <c r="J19748">
        <v>0</v>
      </c>
      <c r="K19748">
        <v>0.18461538461538399</v>
      </c>
      <c r="L19748">
        <v>0.107692307692307</v>
      </c>
      <c r="M19748">
        <v>0</v>
      </c>
      <c r="N19748">
        <v>0</v>
      </c>
      <c r="O19748">
        <v>0</v>
      </c>
      <c r="P19748">
        <v>0</v>
      </c>
      <c r="Q19748" t="str">
        <f t="shared" si="1234"/>
        <v>low</v>
      </c>
      <c r="R19748" t="str">
        <f t="shared" si="1235"/>
        <v>busy</v>
      </c>
    </row>
    <row r="19749" spans="1:18">
      <c r="A19749">
        <v>11098</v>
      </c>
      <c r="B19749" t="s">
        <v>9177</v>
      </c>
      <c r="C19749" s="1">
        <v>44197</v>
      </c>
      <c r="D19749">
        <v>106</v>
      </c>
      <c r="E19749">
        <f t="shared" si="1232"/>
        <v>100</v>
      </c>
      <c r="F19749">
        <v>21.581241603773499</v>
      </c>
      <c r="G19749">
        <f t="shared" si="1233"/>
        <v>20</v>
      </c>
      <c r="H19749">
        <v>1.8867924528301799E-2</v>
      </c>
      <c r="I19749">
        <v>0</v>
      </c>
      <c r="J19749">
        <v>0</v>
      </c>
      <c r="K19749">
        <v>5.6603773584905599E-2</v>
      </c>
      <c r="L19749">
        <v>0</v>
      </c>
      <c r="M19749">
        <v>9</v>
      </c>
      <c r="N19749">
        <v>55</v>
      </c>
      <c r="O19749">
        <v>0</v>
      </c>
      <c r="P19749">
        <v>6.8073581818181794E-2</v>
      </c>
      <c r="Q19749" t="str">
        <f t="shared" si="1234"/>
        <v>low</v>
      </c>
      <c r="R19749" t="str">
        <f t="shared" si="1235"/>
        <v>busy</v>
      </c>
    </row>
    <row r="19750" spans="1:18">
      <c r="A19750">
        <v>26519</v>
      </c>
      <c r="B19750" t="s">
        <v>20280</v>
      </c>
      <c r="C19750" s="1">
        <v>44197</v>
      </c>
      <c r="D19750">
        <v>178</v>
      </c>
      <c r="E19750">
        <f t="shared" si="1232"/>
        <v>170</v>
      </c>
      <c r="F19750">
        <v>30.277779882022401</v>
      </c>
      <c r="G19750">
        <f t="shared" si="1233"/>
        <v>30</v>
      </c>
      <c r="H19750">
        <v>0</v>
      </c>
      <c r="I19750">
        <v>0</v>
      </c>
      <c r="J19750">
        <v>0</v>
      </c>
      <c r="K19750">
        <v>5.6179775280898797E-3</v>
      </c>
      <c r="L19750">
        <v>0</v>
      </c>
      <c r="M19750">
        <v>27</v>
      </c>
      <c r="N19750">
        <v>133</v>
      </c>
      <c r="O19750">
        <v>0</v>
      </c>
      <c r="P19750">
        <v>5.6390977443609002E-3</v>
      </c>
      <c r="Q19750" t="str">
        <f t="shared" si="1234"/>
        <v>low</v>
      </c>
      <c r="R19750" t="str">
        <f t="shared" si="1235"/>
        <v>busy</v>
      </c>
    </row>
    <row r="19751" spans="1:18">
      <c r="A19751">
        <v>42855</v>
      </c>
      <c r="B19751" t="s">
        <v>32972</v>
      </c>
      <c r="C19751" s="1">
        <v>44197</v>
      </c>
      <c r="D19751">
        <v>210</v>
      </c>
      <c r="E19751">
        <f t="shared" si="1232"/>
        <v>210</v>
      </c>
      <c r="F19751">
        <v>28.141200952380899</v>
      </c>
      <c r="G19751">
        <f t="shared" si="1233"/>
        <v>20</v>
      </c>
      <c r="H19751">
        <v>0</v>
      </c>
      <c r="I19751">
        <v>0</v>
      </c>
      <c r="J19751">
        <v>0</v>
      </c>
      <c r="K19751">
        <v>3.8095238095238099E-2</v>
      </c>
      <c r="L19751">
        <v>4.7619047619047597E-3</v>
      </c>
      <c r="M19751">
        <v>41</v>
      </c>
      <c r="N19751">
        <v>87</v>
      </c>
      <c r="O19751">
        <v>0</v>
      </c>
      <c r="P19751">
        <v>2.5254689655172399E-2</v>
      </c>
      <c r="Q19751" t="str">
        <f t="shared" si="1234"/>
        <v>low</v>
      </c>
      <c r="R19751" t="str">
        <f t="shared" si="1235"/>
        <v>busy</v>
      </c>
    </row>
    <row r="19752" spans="1:18">
      <c r="A19752">
        <v>27502</v>
      </c>
      <c r="B19752" t="s">
        <v>21134</v>
      </c>
      <c r="C19752" s="1">
        <v>44197</v>
      </c>
      <c r="D19752">
        <v>83</v>
      </c>
      <c r="E19752">
        <f t="shared" si="1232"/>
        <v>80</v>
      </c>
      <c r="F19752">
        <v>10.714538759036101</v>
      </c>
      <c r="G19752">
        <f t="shared" si="1233"/>
        <v>10</v>
      </c>
      <c r="H19752">
        <v>0</v>
      </c>
      <c r="I19752">
        <v>0</v>
      </c>
      <c r="J19752">
        <v>1.20481927710843E-2</v>
      </c>
      <c r="K19752">
        <v>0</v>
      </c>
      <c r="L19752">
        <v>0</v>
      </c>
      <c r="M19752">
        <v>0</v>
      </c>
      <c r="N19752">
        <v>8</v>
      </c>
      <c r="O19752">
        <v>0</v>
      </c>
      <c r="P19752">
        <v>0</v>
      </c>
      <c r="Q19752" t="str">
        <f t="shared" si="1234"/>
        <v>low</v>
      </c>
      <c r="R19752" t="str">
        <f t="shared" si="1235"/>
        <v>empty</v>
      </c>
    </row>
    <row r="19753" spans="1:18">
      <c r="A19753">
        <v>40883</v>
      </c>
      <c r="B19753" t="s">
        <v>31318</v>
      </c>
      <c r="C19753" s="1">
        <v>44197</v>
      </c>
      <c r="D19753">
        <v>167</v>
      </c>
      <c r="E19753">
        <f t="shared" si="1232"/>
        <v>160</v>
      </c>
      <c r="F19753">
        <v>30.147458443113699</v>
      </c>
      <c r="G19753">
        <f t="shared" si="1233"/>
        <v>30</v>
      </c>
      <c r="H19753">
        <v>0</v>
      </c>
      <c r="I19753">
        <v>0</v>
      </c>
      <c r="J19753">
        <v>0</v>
      </c>
      <c r="K19753">
        <v>0</v>
      </c>
      <c r="L19753">
        <v>0</v>
      </c>
      <c r="M19753">
        <v>42</v>
      </c>
      <c r="N19753">
        <v>139</v>
      </c>
      <c r="O19753">
        <v>0</v>
      </c>
      <c r="P19753">
        <v>1.53477194244604E-2</v>
      </c>
      <c r="Q19753" t="str">
        <f t="shared" si="1234"/>
        <v>low</v>
      </c>
      <c r="R19753" t="str">
        <f t="shared" si="1235"/>
        <v>empty</v>
      </c>
    </row>
    <row r="19754" spans="1:18">
      <c r="A19754">
        <v>23874</v>
      </c>
      <c r="B19754" t="s">
        <v>18314</v>
      </c>
      <c r="C19754" s="1">
        <v>44197</v>
      </c>
      <c r="D19754">
        <v>116</v>
      </c>
      <c r="E19754">
        <f t="shared" si="1232"/>
        <v>110</v>
      </c>
      <c r="F19754">
        <v>32.005275775862003</v>
      </c>
      <c r="G19754">
        <f t="shared" si="1233"/>
        <v>30</v>
      </c>
      <c r="H19754">
        <v>0</v>
      </c>
      <c r="I19754">
        <v>0</v>
      </c>
      <c r="J19754">
        <v>0</v>
      </c>
      <c r="K19754">
        <v>0</v>
      </c>
      <c r="L19754">
        <v>0</v>
      </c>
      <c r="M19754">
        <v>20</v>
      </c>
      <c r="N19754">
        <v>89</v>
      </c>
      <c r="O19754">
        <v>0</v>
      </c>
      <c r="P19754">
        <v>0</v>
      </c>
      <c r="Q19754" t="str">
        <f t="shared" si="1234"/>
        <v>low</v>
      </c>
      <c r="R19754" t="str">
        <f t="shared" si="1235"/>
        <v>empty</v>
      </c>
    </row>
    <row r="19755" spans="1:18">
      <c r="A19755">
        <v>3089</v>
      </c>
      <c r="B19755" t="s">
        <v>2453</v>
      </c>
      <c r="C19755" s="1">
        <v>44197</v>
      </c>
      <c r="D19755">
        <v>103</v>
      </c>
      <c r="E19755">
        <f t="shared" si="1232"/>
        <v>100</v>
      </c>
      <c r="F19755">
        <v>37.325591932038797</v>
      </c>
      <c r="G19755">
        <f t="shared" si="1233"/>
        <v>30</v>
      </c>
      <c r="H19755">
        <v>0</v>
      </c>
      <c r="I19755">
        <v>0</v>
      </c>
      <c r="J19755">
        <v>0</v>
      </c>
      <c r="K19755">
        <v>0</v>
      </c>
      <c r="L19755">
        <v>0</v>
      </c>
      <c r="M19755">
        <v>19</v>
      </c>
      <c r="N19755">
        <v>79</v>
      </c>
      <c r="O19755">
        <v>0</v>
      </c>
      <c r="P19755">
        <v>2.5445405063291099E-2</v>
      </c>
      <c r="Q19755" t="str">
        <f t="shared" si="1234"/>
        <v>low</v>
      </c>
      <c r="R19755" t="str">
        <f t="shared" si="1235"/>
        <v>empty</v>
      </c>
    </row>
    <row r="19756" spans="1:18">
      <c r="A19756">
        <v>20229</v>
      </c>
      <c r="B19756" t="s">
        <v>15181</v>
      </c>
      <c r="C19756" s="1">
        <v>44197</v>
      </c>
      <c r="D19756">
        <v>84</v>
      </c>
      <c r="E19756">
        <f t="shared" si="1232"/>
        <v>80</v>
      </c>
      <c r="F19756">
        <v>25.2251537619047</v>
      </c>
      <c r="G19756">
        <f t="shared" si="1233"/>
        <v>20</v>
      </c>
      <c r="H19756">
        <v>3.5714285714285698E-2</v>
      </c>
      <c r="I19756">
        <v>0</v>
      </c>
      <c r="J19756">
        <v>2.3809523809523801E-2</v>
      </c>
      <c r="K19756">
        <v>7.1428571428571397E-2</v>
      </c>
      <c r="L19756">
        <v>4.7619047619047603E-2</v>
      </c>
      <c r="M19756">
        <v>7</v>
      </c>
      <c r="N19756">
        <v>47</v>
      </c>
      <c r="O19756">
        <v>0</v>
      </c>
      <c r="P19756">
        <v>0</v>
      </c>
      <c r="Q19756" t="str">
        <f t="shared" si="1234"/>
        <v>low</v>
      </c>
      <c r="R19756" t="str">
        <f t="shared" si="1235"/>
        <v>busy</v>
      </c>
    </row>
    <row r="19757" spans="1:18">
      <c r="A19757">
        <v>11172</v>
      </c>
      <c r="B19757" t="s">
        <v>9246</v>
      </c>
      <c r="C19757" s="1">
        <v>44197</v>
      </c>
      <c r="D19757">
        <v>272</v>
      </c>
      <c r="E19757">
        <f t="shared" si="1232"/>
        <v>270</v>
      </c>
      <c r="F19757">
        <v>21.601572441176401</v>
      </c>
      <c r="G19757">
        <f t="shared" si="1233"/>
        <v>20</v>
      </c>
      <c r="H19757">
        <v>1.47058823529411E-2</v>
      </c>
      <c r="I19757">
        <v>0</v>
      </c>
      <c r="J19757">
        <v>4.4117647058823498E-2</v>
      </c>
      <c r="K19757">
        <v>2.94117647058823E-2</v>
      </c>
      <c r="L19757">
        <v>0</v>
      </c>
      <c r="M19757">
        <v>54</v>
      </c>
      <c r="N19757">
        <v>65</v>
      </c>
      <c r="O19757">
        <v>0</v>
      </c>
      <c r="P19757">
        <v>7.5701999999999896E-3</v>
      </c>
      <c r="Q19757" t="str">
        <f t="shared" si="1234"/>
        <v>low</v>
      </c>
      <c r="R19757" t="str">
        <f t="shared" si="1235"/>
        <v>busy</v>
      </c>
    </row>
    <row r="19758" spans="1:18">
      <c r="A19758">
        <v>41945</v>
      </c>
      <c r="B19758" t="s">
        <v>32239</v>
      </c>
      <c r="C19758" s="1">
        <v>44197</v>
      </c>
      <c r="D19758">
        <v>54</v>
      </c>
      <c r="E19758">
        <f t="shared" si="1232"/>
        <v>50</v>
      </c>
      <c r="F19758">
        <v>25.7757214444444</v>
      </c>
      <c r="G19758">
        <f t="shared" si="1233"/>
        <v>20</v>
      </c>
      <c r="H19758">
        <v>0</v>
      </c>
      <c r="I19758">
        <v>0</v>
      </c>
      <c r="J19758">
        <v>0</v>
      </c>
      <c r="K19758">
        <v>0.296296296296296</v>
      </c>
      <c r="L19758">
        <v>0.38888888888888801</v>
      </c>
      <c r="M19758">
        <v>0</v>
      </c>
      <c r="N19758">
        <v>0</v>
      </c>
      <c r="O19758">
        <v>0</v>
      </c>
      <c r="P19758">
        <v>0</v>
      </c>
      <c r="Q19758" t="str">
        <f t="shared" si="1234"/>
        <v>low</v>
      </c>
      <c r="R19758" t="str">
        <f t="shared" si="1235"/>
        <v>busy</v>
      </c>
    </row>
    <row r="19759" spans="1:18">
      <c r="A19759">
        <v>37028</v>
      </c>
      <c r="B19759" t="s">
        <v>28272</v>
      </c>
      <c r="C19759" s="1">
        <v>44197</v>
      </c>
      <c r="D19759">
        <v>54</v>
      </c>
      <c r="E19759">
        <f t="shared" si="1232"/>
        <v>50</v>
      </c>
      <c r="F19759">
        <v>22.0311381296296</v>
      </c>
      <c r="G19759">
        <f t="shared" si="1233"/>
        <v>20</v>
      </c>
      <c r="H19759">
        <v>0</v>
      </c>
      <c r="I19759">
        <v>0</v>
      </c>
      <c r="J19759">
        <v>0.11111111111111099</v>
      </c>
      <c r="K19759">
        <v>7.4074074074074001E-2</v>
      </c>
      <c r="L19759">
        <v>1.85185185185185E-2</v>
      </c>
      <c r="M19759">
        <v>4</v>
      </c>
      <c r="N19759">
        <v>22</v>
      </c>
      <c r="O19759">
        <v>0</v>
      </c>
      <c r="P19759">
        <v>0</v>
      </c>
      <c r="Q19759" t="str">
        <f t="shared" si="1234"/>
        <v>low</v>
      </c>
      <c r="R19759" t="str">
        <f t="shared" si="1235"/>
        <v>busy</v>
      </c>
    </row>
    <row r="19760" spans="1:18">
      <c r="A19760">
        <v>18299</v>
      </c>
      <c r="B19760" t="s">
        <v>14097</v>
      </c>
      <c r="C19760" s="1">
        <v>44197</v>
      </c>
      <c r="D19760">
        <v>187</v>
      </c>
      <c r="E19760">
        <f t="shared" si="1232"/>
        <v>180</v>
      </c>
      <c r="F19760">
        <v>31.823524614973199</v>
      </c>
      <c r="G19760">
        <f t="shared" si="1233"/>
        <v>30</v>
      </c>
      <c r="H19760">
        <v>0</v>
      </c>
      <c r="I19760">
        <v>0</v>
      </c>
      <c r="J19760">
        <v>0</v>
      </c>
      <c r="K19760">
        <v>2.6737967914438499E-2</v>
      </c>
      <c r="L19760">
        <v>0</v>
      </c>
      <c r="M19760">
        <v>11</v>
      </c>
      <c r="N19760">
        <v>144</v>
      </c>
      <c r="O19760">
        <v>0</v>
      </c>
      <c r="P19760">
        <v>2.0833333333333301E-2</v>
      </c>
      <c r="Q19760" t="str">
        <f t="shared" si="1234"/>
        <v>low</v>
      </c>
      <c r="R19760" t="str">
        <f t="shared" si="1235"/>
        <v>busy</v>
      </c>
    </row>
    <row r="19761" spans="1:18">
      <c r="A19761">
        <v>6895</v>
      </c>
      <c r="B19761" t="s">
        <v>5302</v>
      </c>
      <c r="C19761" s="1">
        <v>44197</v>
      </c>
      <c r="D19761">
        <v>180</v>
      </c>
      <c r="E19761">
        <f t="shared" si="1232"/>
        <v>180</v>
      </c>
      <c r="F19761">
        <v>30.2225791944444</v>
      </c>
      <c r="G19761">
        <f t="shared" si="1233"/>
        <v>30</v>
      </c>
      <c r="H19761">
        <v>1.1111111111111099E-2</v>
      </c>
      <c r="I19761">
        <v>0</v>
      </c>
      <c r="J19761">
        <v>1.1111111111111099E-2</v>
      </c>
      <c r="K19761">
        <v>1.6666666666666601E-2</v>
      </c>
      <c r="L19761">
        <v>0</v>
      </c>
      <c r="M19761">
        <v>25</v>
      </c>
      <c r="N19761">
        <v>142</v>
      </c>
      <c r="O19761">
        <v>0</v>
      </c>
      <c r="P19761">
        <v>1.57917183098591E-2</v>
      </c>
      <c r="Q19761" t="str">
        <f t="shared" si="1234"/>
        <v>low</v>
      </c>
      <c r="R19761" t="str">
        <f t="shared" si="1235"/>
        <v>busy</v>
      </c>
    </row>
    <row r="19762" spans="1:18">
      <c r="A19762">
        <v>23735</v>
      </c>
      <c r="B19762" t="s">
        <v>18214</v>
      </c>
      <c r="C19762" s="1">
        <v>44197</v>
      </c>
      <c r="D19762">
        <v>185</v>
      </c>
      <c r="E19762">
        <f t="shared" si="1232"/>
        <v>180</v>
      </c>
      <c r="F19762">
        <v>30.690067691891802</v>
      </c>
      <c r="G19762">
        <f t="shared" si="1233"/>
        <v>30</v>
      </c>
      <c r="H19762">
        <v>1.0810810810810799E-2</v>
      </c>
      <c r="I19762">
        <v>0</v>
      </c>
      <c r="J19762">
        <v>1.62162162162162E-2</v>
      </c>
      <c r="K19762">
        <v>2.7027027027027001E-2</v>
      </c>
      <c r="L19762">
        <v>1.0810810810810799E-2</v>
      </c>
      <c r="M19762">
        <v>52</v>
      </c>
      <c r="N19762">
        <v>127</v>
      </c>
      <c r="O19762">
        <v>0</v>
      </c>
      <c r="P19762">
        <v>3.48379527559055E-3</v>
      </c>
      <c r="Q19762" t="str">
        <f t="shared" si="1234"/>
        <v>low</v>
      </c>
      <c r="R19762" t="str">
        <f t="shared" si="1235"/>
        <v>busy</v>
      </c>
    </row>
    <row r="19763" spans="1:18">
      <c r="A19763">
        <v>10353</v>
      </c>
      <c r="B19763" t="s">
        <v>8467</v>
      </c>
      <c r="C19763" s="1">
        <v>44197</v>
      </c>
      <c r="D19763">
        <v>100</v>
      </c>
      <c r="E19763">
        <f t="shared" si="1232"/>
        <v>100</v>
      </c>
      <c r="F19763">
        <v>37.440056030000001</v>
      </c>
      <c r="G19763">
        <f t="shared" si="1233"/>
        <v>30</v>
      </c>
      <c r="H19763">
        <v>0.01</v>
      </c>
      <c r="I19763">
        <v>0</v>
      </c>
      <c r="J19763">
        <v>0</v>
      </c>
      <c r="K19763">
        <v>0.03</v>
      </c>
      <c r="L19763">
        <v>0</v>
      </c>
      <c r="M19763">
        <v>5</v>
      </c>
      <c r="N19763">
        <v>35</v>
      </c>
      <c r="O19763">
        <v>0</v>
      </c>
      <c r="P19763">
        <v>0</v>
      </c>
      <c r="Q19763" t="str">
        <f t="shared" si="1234"/>
        <v>low</v>
      </c>
      <c r="R19763" t="str">
        <f t="shared" si="1235"/>
        <v>busy</v>
      </c>
    </row>
    <row r="19764" spans="1:18">
      <c r="A19764">
        <v>7319</v>
      </c>
      <c r="B19764" t="s">
        <v>5668</v>
      </c>
      <c r="C19764" s="1">
        <v>44197</v>
      </c>
      <c r="D19764">
        <v>162</v>
      </c>
      <c r="E19764">
        <f t="shared" si="1232"/>
        <v>160</v>
      </c>
      <c r="F19764">
        <v>23.665083641975301</v>
      </c>
      <c r="G19764">
        <f t="shared" si="1233"/>
        <v>20</v>
      </c>
      <c r="H19764">
        <v>0</v>
      </c>
      <c r="I19764">
        <v>0</v>
      </c>
      <c r="J19764">
        <v>1.23456790123456E-2</v>
      </c>
      <c r="K19764">
        <v>1.85185185185185E-2</v>
      </c>
      <c r="L19764">
        <v>3.7037037037037E-2</v>
      </c>
      <c r="M19764">
        <v>20</v>
      </c>
      <c r="N19764">
        <v>56</v>
      </c>
      <c r="O19764">
        <v>0</v>
      </c>
      <c r="P19764">
        <v>0</v>
      </c>
      <c r="Q19764" t="str">
        <f t="shared" si="1234"/>
        <v>low</v>
      </c>
      <c r="R19764" t="str">
        <f t="shared" si="1235"/>
        <v>busy</v>
      </c>
    </row>
    <row r="19765" spans="1:18">
      <c r="A19765">
        <v>38855</v>
      </c>
      <c r="B19765" t="s">
        <v>29846</v>
      </c>
      <c r="C19765" s="1">
        <v>44197</v>
      </c>
      <c r="D19765">
        <v>260</v>
      </c>
      <c r="E19765">
        <f t="shared" si="1232"/>
        <v>260</v>
      </c>
      <c r="F19765">
        <v>33.034227315384598</v>
      </c>
      <c r="G19765">
        <f t="shared" si="1233"/>
        <v>30</v>
      </c>
      <c r="H19765">
        <v>0</v>
      </c>
      <c r="I19765">
        <v>0</v>
      </c>
      <c r="J19765">
        <v>7.6923076923076901E-3</v>
      </c>
      <c r="K19765">
        <v>7.6923076923076901E-3</v>
      </c>
      <c r="L19765">
        <v>0</v>
      </c>
      <c r="M19765">
        <v>21</v>
      </c>
      <c r="N19765">
        <v>197</v>
      </c>
      <c r="O19765">
        <v>0</v>
      </c>
      <c r="P19765">
        <v>0</v>
      </c>
      <c r="Q19765" t="str">
        <f t="shared" si="1234"/>
        <v>low</v>
      </c>
      <c r="R19765" t="str">
        <f t="shared" si="1235"/>
        <v>busy</v>
      </c>
    </row>
    <row r="19766" spans="1:18">
      <c r="A19766">
        <v>20466</v>
      </c>
      <c r="B19766" t="s">
        <v>15274</v>
      </c>
      <c r="C19766" s="1">
        <v>44197</v>
      </c>
      <c r="D19766">
        <v>147</v>
      </c>
      <c r="E19766">
        <f t="shared" si="1232"/>
        <v>140</v>
      </c>
      <c r="F19766">
        <v>37.199705183673402</v>
      </c>
      <c r="G19766">
        <f t="shared" si="1233"/>
        <v>30</v>
      </c>
      <c r="H19766">
        <v>0</v>
      </c>
      <c r="I19766">
        <v>0</v>
      </c>
      <c r="J19766">
        <v>0</v>
      </c>
      <c r="K19766">
        <v>0.19047619047618999</v>
      </c>
      <c r="L19766">
        <v>0.312925170068027</v>
      </c>
      <c r="M19766">
        <v>0</v>
      </c>
      <c r="N19766">
        <v>0</v>
      </c>
      <c r="O19766">
        <v>0</v>
      </c>
      <c r="P19766">
        <v>0</v>
      </c>
      <c r="Q19766" t="str">
        <f t="shared" si="1234"/>
        <v>low</v>
      </c>
      <c r="R19766" t="str">
        <f t="shared" si="1235"/>
        <v>busy</v>
      </c>
    </row>
    <row r="19767" spans="1:18">
      <c r="A19767">
        <v>10601</v>
      </c>
      <c r="B19767" t="s">
        <v>8711</v>
      </c>
      <c r="C19767" s="1">
        <v>44197</v>
      </c>
      <c r="D19767">
        <v>130</v>
      </c>
      <c r="E19767">
        <f t="shared" si="1232"/>
        <v>130</v>
      </c>
      <c r="F19767">
        <v>42.206367953846097</v>
      </c>
      <c r="G19767">
        <f t="shared" si="1233"/>
        <v>40</v>
      </c>
      <c r="H19767">
        <v>0</v>
      </c>
      <c r="I19767">
        <v>0</v>
      </c>
      <c r="J19767">
        <v>0</v>
      </c>
      <c r="K19767">
        <v>0</v>
      </c>
      <c r="L19767">
        <v>2.3076923076922998E-2</v>
      </c>
      <c r="M19767">
        <v>3</v>
      </c>
      <c r="N19767">
        <v>98</v>
      </c>
      <c r="O19767">
        <v>0</v>
      </c>
      <c r="P19767">
        <v>0</v>
      </c>
      <c r="Q19767" t="str">
        <f t="shared" si="1234"/>
        <v>low</v>
      </c>
      <c r="R19767" t="str">
        <f t="shared" si="1235"/>
        <v>busy</v>
      </c>
    </row>
    <row r="19768" spans="1:18">
      <c r="A19768">
        <v>33124</v>
      </c>
      <c r="B19768" t="s">
        <v>25448</v>
      </c>
      <c r="C19768" s="1">
        <v>44197</v>
      </c>
      <c r="D19768">
        <v>153</v>
      </c>
      <c r="E19768">
        <f t="shared" si="1232"/>
        <v>150</v>
      </c>
      <c r="F19768">
        <v>44.724125248366001</v>
      </c>
      <c r="G19768">
        <f t="shared" si="1233"/>
        <v>40</v>
      </c>
      <c r="H19768">
        <v>0</v>
      </c>
      <c r="I19768">
        <v>0</v>
      </c>
      <c r="J19768">
        <v>0</v>
      </c>
      <c r="K19768">
        <v>0</v>
      </c>
      <c r="L19768">
        <v>6.5359477124183E-3</v>
      </c>
      <c r="M19768">
        <v>7</v>
      </c>
      <c r="N19768">
        <v>126</v>
      </c>
      <c r="O19768">
        <v>0</v>
      </c>
      <c r="P19768">
        <v>2.3148174603174602E-3</v>
      </c>
      <c r="Q19768" t="str">
        <f t="shared" si="1234"/>
        <v>low</v>
      </c>
      <c r="R19768" t="str">
        <f t="shared" si="1235"/>
        <v>busy</v>
      </c>
    </row>
    <row r="19769" spans="1:18">
      <c r="A19769">
        <v>16504</v>
      </c>
      <c r="B19769" t="s">
        <v>12742</v>
      </c>
      <c r="C19769" s="1">
        <v>44197</v>
      </c>
      <c r="D19769">
        <v>177</v>
      </c>
      <c r="E19769">
        <f t="shared" si="1232"/>
        <v>170</v>
      </c>
      <c r="F19769">
        <v>31.1748755649717</v>
      </c>
      <c r="G19769">
        <f t="shared" si="1233"/>
        <v>30</v>
      </c>
      <c r="H19769">
        <v>0</v>
      </c>
      <c r="I19769">
        <v>0</v>
      </c>
      <c r="J19769">
        <v>0</v>
      </c>
      <c r="K19769">
        <v>1.6949152542372801E-2</v>
      </c>
      <c r="L19769">
        <v>0</v>
      </c>
      <c r="M19769">
        <v>12</v>
      </c>
      <c r="N19769">
        <v>143</v>
      </c>
      <c r="O19769">
        <v>0</v>
      </c>
      <c r="P19769">
        <v>1.86480209790209E-2</v>
      </c>
      <c r="Q19769" t="str">
        <f t="shared" si="1234"/>
        <v>low</v>
      </c>
      <c r="R19769" t="str">
        <f t="shared" si="1235"/>
        <v>busy</v>
      </c>
    </row>
    <row r="19770" spans="1:18">
      <c r="A19770">
        <v>3208</v>
      </c>
      <c r="B19770" t="s">
        <v>2533</v>
      </c>
      <c r="C19770" s="1">
        <v>44197</v>
      </c>
      <c r="D19770">
        <v>73</v>
      </c>
      <c r="E19770">
        <f t="shared" si="1232"/>
        <v>70</v>
      </c>
      <c r="F19770">
        <v>27.828757876712299</v>
      </c>
      <c r="G19770">
        <f t="shared" si="1233"/>
        <v>20</v>
      </c>
      <c r="H19770">
        <v>0</v>
      </c>
      <c r="I19770">
        <v>0</v>
      </c>
      <c r="J19770">
        <v>0</v>
      </c>
      <c r="K19770">
        <v>0</v>
      </c>
      <c r="L19770">
        <v>0</v>
      </c>
      <c r="M19770">
        <v>4</v>
      </c>
      <c r="N19770">
        <v>44</v>
      </c>
      <c r="O19770">
        <v>0</v>
      </c>
      <c r="P19770">
        <v>0.222222227272727</v>
      </c>
      <c r="Q19770" t="str">
        <f t="shared" si="1234"/>
        <v>low</v>
      </c>
      <c r="R19770" t="str">
        <f t="shared" si="1235"/>
        <v>empty</v>
      </c>
    </row>
    <row r="19771" spans="1:18">
      <c r="A19771">
        <v>24263</v>
      </c>
      <c r="B19771" t="s">
        <v>18603</v>
      </c>
      <c r="C19771" s="1">
        <v>44197</v>
      </c>
      <c r="D19771">
        <v>216</v>
      </c>
      <c r="E19771">
        <f t="shared" si="1232"/>
        <v>210</v>
      </c>
      <c r="F19771">
        <v>29.186090865740699</v>
      </c>
      <c r="G19771">
        <f t="shared" si="1233"/>
        <v>20</v>
      </c>
      <c r="H19771">
        <v>0</v>
      </c>
      <c r="I19771">
        <v>0</v>
      </c>
      <c r="J19771">
        <v>9.2592592592592501E-3</v>
      </c>
      <c r="K19771">
        <v>9.2592592592592501E-3</v>
      </c>
      <c r="L19771">
        <v>0</v>
      </c>
      <c r="M19771">
        <v>16</v>
      </c>
      <c r="N19771">
        <v>159</v>
      </c>
      <c r="O19771">
        <v>0</v>
      </c>
      <c r="P19771">
        <v>0</v>
      </c>
      <c r="Q19771" t="str">
        <f t="shared" si="1234"/>
        <v>low</v>
      </c>
      <c r="R19771" t="str">
        <f t="shared" si="1235"/>
        <v>busy</v>
      </c>
    </row>
    <row r="19772" spans="1:18">
      <c r="A19772">
        <v>41425</v>
      </c>
      <c r="B19772" t="s">
        <v>31783</v>
      </c>
      <c r="C19772" s="1">
        <v>44197</v>
      </c>
      <c r="D19772">
        <v>158</v>
      </c>
      <c r="E19772">
        <f t="shared" si="1232"/>
        <v>150</v>
      </c>
      <c r="F19772">
        <v>27.701339639240501</v>
      </c>
      <c r="G19772">
        <f t="shared" si="1233"/>
        <v>20</v>
      </c>
      <c r="H19772">
        <v>0</v>
      </c>
      <c r="I19772">
        <v>0</v>
      </c>
      <c r="J19772">
        <v>0</v>
      </c>
      <c r="K19772">
        <v>6.9620253164556903E-2</v>
      </c>
      <c r="L19772">
        <v>5.6962025316455597E-2</v>
      </c>
      <c r="M19772">
        <v>21</v>
      </c>
      <c r="N19772">
        <v>59</v>
      </c>
      <c r="O19772">
        <v>0</v>
      </c>
      <c r="P19772">
        <v>0</v>
      </c>
      <c r="Q19772" t="str">
        <f t="shared" si="1234"/>
        <v>low</v>
      </c>
      <c r="R19772" t="str">
        <f t="shared" si="1235"/>
        <v>busy</v>
      </c>
    </row>
    <row r="19773" spans="1:18">
      <c r="A19773">
        <v>40544</v>
      </c>
      <c r="B19773" t="s">
        <v>31039</v>
      </c>
      <c r="C19773" s="1">
        <v>44197</v>
      </c>
      <c r="D19773">
        <v>152</v>
      </c>
      <c r="E19773">
        <f t="shared" si="1232"/>
        <v>150</v>
      </c>
      <c r="F19773">
        <v>28.131788368420999</v>
      </c>
      <c r="G19773">
        <f t="shared" si="1233"/>
        <v>20</v>
      </c>
      <c r="H19773">
        <v>0</v>
      </c>
      <c r="I19773">
        <v>0</v>
      </c>
      <c r="J19773">
        <v>6.5789473684210497E-3</v>
      </c>
      <c r="K19773">
        <v>3.2894736842105199E-2</v>
      </c>
      <c r="L19773">
        <v>0</v>
      </c>
      <c r="M19773">
        <v>12</v>
      </c>
      <c r="N19773">
        <v>79</v>
      </c>
      <c r="O19773">
        <v>0</v>
      </c>
      <c r="P19773">
        <v>3.4546417721518903E-2</v>
      </c>
      <c r="Q19773" t="str">
        <f t="shared" si="1234"/>
        <v>low</v>
      </c>
      <c r="R19773" t="str">
        <f t="shared" si="1235"/>
        <v>busy</v>
      </c>
    </row>
    <row r="19774" spans="1:18">
      <c r="A19774">
        <v>40640</v>
      </c>
      <c r="B19774" t="s">
        <v>31122</v>
      </c>
      <c r="C19774" s="1">
        <v>44197</v>
      </c>
      <c r="D19774">
        <v>130</v>
      </c>
      <c r="E19774">
        <f t="shared" si="1232"/>
        <v>130</v>
      </c>
      <c r="F19774">
        <v>27.072567261538399</v>
      </c>
      <c r="G19774">
        <f t="shared" si="1233"/>
        <v>20</v>
      </c>
      <c r="H19774">
        <v>1.53846153846153E-2</v>
      </c>
      <c r="I19774">
        <v>0</v>
      </c>
      <c r="J19774">
        <v>1.53846153846153E-2</v>
      </c>
      <c r="K19774">
        <v>0.115384615384615</v>
      </c>
      <c r="L19774">
        <v>0</v>
      </c>
      <c r="M19774">
        <v>48</v>
      </c>
      <c r="N19774">
        <v>50</v>
      </c>
      <c r="O19774">
        <v>0</v>
      </c>
      <c r="P19774">
        <v>2.6929100000000001E-2</v>
      </c>
      <c r="Q19774" t="str">
        <f t="shared" si="1234"/>
        <v>low</v>
      </c>
      <c r="R19774" t="str">
        <f t="shared" si="1235"/>
        <v>busy</v>
      </c>
    </row>
    <row r="19775" spans="1:18">
      <c r="A19775">
        <v>11256</v>
      </c>
      <c r="B19775" t="s">
        <v>9304</v>
      </c>
      <c r="C19775" s="1">
        <v>44197</v>
      </c>
      <c r="D19775">
        <v>169</v>
      </c>
      <c r="E19775">
        <f t="shared" si="1232"/>
        <v>160</v>
      </c>
      <c r="F19775">
        <v>29.382535798816502</v>
      </c>
      <c r="G19775">
        <f t="shared" si="1233"/>
        <v>20</v>
      </c>
      <c r="H19775">
        <v>0</v>
      </c>
      <c r="I19775">
        <v>0</v>
      </c>
      <c r="J19775">
        <v>0</v>
      </c>
      <c r="K19775">
        <v>2.9585798816568001E-2</v>
      </c>
      <c r="L19775">
        <v>0</v>
      </c>
      <c r="M19775">
        <v>35</v>
      </c>
      <c r="N19775">
        <v>87</v>
      </c>
      <c r="O19775">
        <v>0</v>
      </c>
      <c r="P19775">
        <v>0</v>
      </c>
      <c r="Q19775" t="str">
        <f t="shared" si="1234"/>
        <v>low</v>
      </c>
      <c r="R19775" t="str">
        <f t="shared" si="1235"/>
        <v>busy</v>
      </c>
    </row>
    <row r="19776" spans="1:18">
      <c r="A19776">
        <v>8223</v>
      </c>
      <c r="B19776" t="s">
        <v>6426</v>
      </c>
      <c r="C19776" s="1">
        <v>44197</v>
      </c>
      <c r="D19776">
        <v>183</v>
      </c>
      <c r="E19776">
        <f t="shared" si="1232"/>
        <v>180</v>
      </c>
      <c r="F19776">
        <v>21.091792016393399</v>
      </c>
      <c r="G19776">
        <f t="shared" si="1233"/>
        <v>20</v>
      </c>
      <c r="H19776">
        <v>5.4644808743169399E-3</v>
      </c>
      <c r="I19776">
        <v>0</v>
      </c>
      <c r="J19776">
        <v>4.3715846994535498E-2</v>
      </c>
      <c r="K19776">
        <v>6.5573770491803199E-2</v>
      </c>
      <c r="L19776">
        <v>0</v>
      </c>
      <c r="M19776">
        <v>47</v>
      </c>
      <c r="N19776">
        <v>97</v>
      </c>
      <c r="O19776">
        <v>0</v>
      </c>
      <c r="P19776">
        <v>2.8730824742268001E-3</v>
      </c>
      <c r="Q19776" t="str">
        <f t="shared" si="1234"/>
        <v>low</v>
      </c>
      <c r="R19776" t="str">
        <f t="shared" si="1235"/>
        <v>busy</v>
      </c>
    </row>
    <row r="19777" spans="1:18">
      <c r="A19777">
        <v>8825</v>
      </c>
      <c r="B19777" t="s">
        <v>6967</v>
      </c>
      <c r="C19777" s="1">
        <v>44197</v>
      </c>
      <c r="D19777">
        <v>69</v>
      </c>
      <c r="E19777">
        <f t="shared" si="1232"/>
        <v>60</v>
      </c>
      <c r="F19777">
        <v>24.949212463768099</v>
      </c>
      <c r="G19777">
        <f t="shared" si="1233"/>
        <v>20</v>
      </c>
      <c r="H19777">
        <v>0</v>
      </c>
      <c r="I19777">
        <v>0</v>
      </c>
      <c r="J19777">
        <v>0</v>
      </c>
      <c r="K19777">
        <v>0.31884057971014401</v>
      </c>
      <c r="L19777">
        <v>1.4492753623188401E-2</v>
      </c>
      <c r="M19777">
        <v>0</v>
      </c>
      <c r="N19777">
        <v>0</v>
      </c>
      <c r="O19777">
        <v>0</v>
      </c>
      <c r="P19777">
        <v>0</v>
      </c>
      <c r="Q19777" t="str">
        <f t="shared" si="1234"/>
        <v>low</v>
      </c>
      <c r="R19777" t="str">
        <f t="shared" si="1235"/>
        <v>busy</v>
      </c>
    </row>
    <row r="19778" spans="1:18">
      <c r="A19778">
        <v>36214</v>
      </c>
      <c r="B19778" t="s">
        <v>27477</v>
      </c>
      <c r="C19778" s="1">
        <v>44197</v>
      </c>
      <c r="D19778">
        <v>158</v>
      </c>
      <c r="E19778">
        <f t="shared" ref="E19778:E19841" si="1236">D19778-MOD(D19778,10)</f>
        <v>150</v>
      </c>
      <c r="F19778">
        <v>16.8837602278481</v>
      </c>
      <c r="G19778">
        <f t="shared" ref="G19778:G19841" si="1237">F19778-MOD(F19778,10)</f>
        <v>10</v>
      </c>
      <c r="H19778">
        <v>9.49367088607595E-2</v>
      </c>
      <c r="I19778">
        <v>6.3291139240506302E-3</v>
      </c>
      <c r="J19778">
        <v>0</v>
      </c>
      <c r="K19778">
        <v>0.221518987341772</v>
      </c>
      <c r="L19778">
        <v>0</v>
      </c>
      <c r="M19778">
        <v>8</v>
      </c>
      <c r="N19778">
        <v>9</v>
      </c>
      <c r="O19778">
        <v>0</v>
      </c>
      <c r="P19778">
        <v>0</v>
      </c>
      <c r="Q19778" t="str">
        <f t="shared" ref="Q19778:Q19841" si="1238">IF(F19778&gt;50,"high","low")</f>
        <v>low</v>
      </c>
      <c r="R19778" t="str">
        <f t="shared" ref="R19778:R19841" si="1239">IF(AND(K19778=0,L19778=0),"empty", "busy")</f>
        <v>busy</v>
      </c>
    </row>
    <row r="19779" spans="1:18">
      <c r="A19779">
        <v>37537</v>
      </c>
      <c r="B19779" t="s">
        <v>28769</v>
      </c>
      <c r="C19779" s="1">
        <v>44197</v>
      </c>
      <c r="D19779">
        <v>86</v>
      </c>
      <c r="E19779">
        <f t="shared" si="1236"/>
        <v>80</v>
      </c>
      <c r="F19779">
        <v>18.465633616279</v>
      </c>
      <c r="G19779">
        <f t="shared" si="1237"/>
        <v>10</v>
      </c>
      <c r="H19779">
        <v>0</v>
      </c>
      <c r="I19779">
        <v>0</v>
      </c>
      <c r="J19779">
        <v>0</v>
      </c>
      <c r="K19779">
        <v>0.26744186046511598</v>
      </c>
      <c r="L19779">
        <v>1.1627906976744099E-2</v>
      </c>
      <c r="M19779">
        <v>0</v>
      </c>
      <c r="N19779">
        <v>0</v>
      </c>
      <c r="O19779">
        <v>0</v>
      </c>
      <c r="P19779">
        <v>0</v>
      </c>
      <c r="Q19779" t="str">
        <f t="shared" si="1238"/>
        <v>low</v>
      </c>
      <c r="R19779" t="str">
        <f t="shared" si="1239"/>
        <v>busy</v>
      </c>
    </row>
    <row r="19780" spans="1:18">
      <c r="A19780">
        <v>29729</v>
      </c>
      <c r="B19780" t="s">
        <v>22956</v>
      </c>
      <c r="C19780" s="1">
        <v>44197</v>
      </c>
      <c r="D19780">
        <v>198</v>
      </c>
      <c r="E19780">
        <f t="shared" si="1236"/>
        <v>190</v>
      </c>
      <c r="F19780">
        <v>23.424999651515101</v>
      </c>
      <c r="G19780">
        <f t="shared" si="1237"/>
        <v>20</v>
      </c>
      <c r="H19780">
        <v>1.01010101010101E-2</v>
      </c>
      <c r="I19780">
        <v>0</v>
      </c>
      <c r="J19780">
        <v>3.03030303030303E-2</v>
      </c>
      <c r="K19780">
        <v>0.13131313131313099</v>
      </c>
      <c r="L19780">
        <v>0</v>
      </c>
      <c r="M19780">
        <v>37</v>
      </c>
      <c r="N19780">
        <v>49</v>
      </c>
      <c r="O19780">
        <v>0</v>
      </c>
      <c r="P19780">
        <v>0</v>
      </c>
      <c r="Q19780" t="str">
        <f t="shared" si="1238"/>
        <v>low</v>
      </c>
      <c r="R19780" t="str">
        <f t="shared" si="1239"/>
        <v>busy</v>
      </c>
    </row>
    <row r="19781" spans="1:18">
      <c r="A19781">
        <v>30317</v>
      </c>
      <c r="B19781" t="s">
        <v>23443</v>
      </c>
      <c r="C19781" s="1">
        <v>44197</v>
      </c>
      <c r="D19781">
        <v>54</v>
      </c>
      <c r="E19781">
        <f t="shared" si="1236"/>
        <v>50</v>
      </c>
      <c r="F19781">
        <v>13.977993833333301</v>
      </c>
      <c r="G19781">
        <f t="shared" si="1237"/>
        <v>10</v>
      </c>
      <c r="H19781">
        <v>0</v>
      </c>
      <c r="I19781">
        <v>0</v>
      </c>
      <c r="J19781">
        <v>0</v>
      </c>
      <c r="K19781">
        <v>3.7037037037037E-2</v>
      </c>
      <c r="L19781">
        <v>0</v>
      </c>
      <c r="M19781">
        <v>3</v>
      </c>
      <c r="N19781">
        <v>21</v>
      </c>
      <c r="O19781">
        <v>0</v>
      </c>
      <c r="P19781">
        <v>6.0424190476190402E-2</v>
      </c>
      <c r="Q19781" t="str">
        <f t="shared" si="1238"/>
        <v>low</v>
      </c>
      <c r="R19781" t="str">
        <f t="shared" si="1239"/>
        <v>busy</v>
      </c>
    </row>
    <row r="19782" spans="1:18">
      <c r="A19782">
        <v>11002</v>
      </c>
      <c r="B19782" t="s">
        <v>9092</v>
      </c>
      <c r="C19782" s="1">
        <v>44197</v>
      </c>
      <c r="D19782">
        <v>252</v>
      </c>
      <c r="E19782">
        <f t="shared" si="1236"/>
        <v>250</v>
      </c>
      <c r="F19782">
        <v>20.533388297618998</v>
      </c>
      <c r="G19782">
        <f t="shared" si="1237"/>
        <v>20</v>
      </c>
      <c r="H19782">
        <v>1.1904761904761901E-2</v>
      </c>
      <c r="I19782">
        <v>2.3809523809523801E-2</v>
      </c>
      <c r="J19782">
        <v>3.9682539682539602E-3</v>
      </c>
      <c r="K19782">
        <v>0.115079365079365</v>
      </c>
      <c r="L19782">
        <v>1.9841269841269799E-2</v>
      </c>
      <c r="M19782">
        <v>33</v>
      </c>
      <c r="N19782">
        <v>62</v>
      </c>
      <c r="O19782">
        <v>0</v>
      </c>
      <c r="P19782">
        <v>1.44605161290322E-2</v>
      </c>
      <c r="Q19782" t="str">
        <f t="shared" si="1238"/>
        <v>low</v>
      </c>
      <c r="R19782" t="str">
        <f t="shared" si="1239"/>
        <v>busy</v>
      </c>
    </row>
    <row r="19783" spans="1:18">
      <c r="A19783">
        <v>13889</v>
      </c>
      <c r="B19783" t="s">
        <v>10872</v>
      </c>
      <c r="C19783" s="1">
        <v>44197</v>
      </c>
      <c r="D19783">
        <v>85</v>
      </c>
      <c r="E19783">
        <f t="shared" si="1236"/>
        <v>80</v>
      </c>
      <c r="F19783">
        <v>22.1625096352941</v>
      </c>
      <c r="G19783">
        <f t="shared" si="1237"/>
        <v>20</v>
      </c>
      <c r="H19783">
        <v>3.5294117647058802E-2</v>
      </c>
      <c r="I19783">
        <v>0</v>
      </c>
      <c r="J19783">
        <v>0</v>
      </c>
      <c r="K19783">
        <v>7.0588235294117604E-2</v>
      </c>
      <c r="L19783">
        <v>0</v>
      </c>
      <c r="M19783">
        <v>19</v>
      </c>
      <c r="N19783">
        <v>45</v>
      </c>
      <c r="O19783">
        <v>0</v>
      </c>
      <c r="P19783">
        <v>6.5546266666666603E-2</v>
      </c>
      <c r="Q19783" t="str">
        <f t="shared" si="1238"/>
        <v>low</v>
      </c>
      <c r="R19783" t="str">
        <f t="shared" si="1239"/>
        <v>busy</v>
      </c>
    </row>
    <row r="19784" spans="1:18">
      <c r="A19784">
        <v>2045</v>
      </c>
      <c r="B19784" t="s">
        <v>1731</v>
      </c>
      <c r="C19784" s="1">
        <v>44197</v>
      </c>
      <c r="D19784">
        <v>170</v>
      </c>
      <c r="E19784">
        <f t="shared" si="1236"/>
        <v>170</v>
      </c>
      <c r="F19784">
        <v>34.027758182352898</v>
      </c>
      <c r="G19784">
        <f t="shared" si="1237"/>
        <v>30</v>
      </c>
      <c r="H19784">
        <v>5.8823529411764696E-3</v>
      </c>
      <c r="I19784">
        <v>0</v>
      </c>
      <c r="J19784">
        <v>0</v>
      </c>
      <c r="K19784">
        <v>0.105882352941176</v>
      </c>
      <c r="L19784">
        <v>4.7058823529411702E-2</v>
      </c>
      <c r="M19784">
        <v>28</v>
      </c>
      <c r="N19784">
        <v>75</v>
      </c>
      <c r="O19784">
        <v>0</v>
      </c>
      <c r="P19784">
        <v>0</v>
      </c>
      <c r="Q19784" t="str">
        <f t="shared" si="1238"/>
        <v>low</v>
      </c>
      <c r="R19784" t="str">
        <f t="shared" si="1239"/>
        <v>busy</v>
      </c>
    </row>
    <row r="19785" spans="1:18">
      <c r="A19785">
        <v>6644</v>
      </c>
      <c r="B19785" t="s">
        <v>5084</v>
      </c>
      <c r="C19785" s="1">
        <v>44197</v>
      </c>
      <c r="D19785">
        <v>167</v>
      </c>
      <c r="E19785">
        <f t="shared" si="1236"/>
        <v>160</v>
      </c>
      <c r="F19785">
        <v>30.896056922155601</v>
      </c>
      <c r="G19785">
        <f t="shared" si="1237"/>
        <v>30</v>
      </c>
      <c r="H19785">
        <v>0</v>
      </c>
      <c r="I19785">
        <v>0</v>
      </c>
      <c r="J19785">
        <v>0</v>
      </c>
      <c r="K19785">
        <v>5.9880239520958001E-3</v>
      </c>
      <c r="L19785">
        <v>0</v>
      </c>
      <c r="M19785">
        <v>23</v>
      </c>
      <c r="N19785">
        <v>129</v>
      </c>
      <c r="O19785">
        <v>0</v>
      </c>
      <c r="P19785">
        <v>2.58397674418604E-3</v>
      </c>
      <c r="Q19785" t="str">
        <f t="shared" si="1238"/>
        <v>low</v>
      </c>
      <c r="R19785" t="str">
        <f t="shared" si="1239"/>
        <v>busy</v>
      </c>
    </row>
    <row r="19786" spans="1:18">
      <c r="A19786">
        <v>28348</v>
      </c>
      <c r="B19786" t="s">
        <v>21786</v>
      </c>
      <c r="C19786" s="1">
        <v>44197</v>
      </c>
      <c r="D19786">
        <v>172</v>
      </c>
      <c r="E19786">
        <f t="shared" si="1236"/>
        <v>170</v>
      </c>
      <c r="F19786">
        <v>35.224143517441803</v>
      </c>
      <c r="G19786">
        <f t="shared" si="1237"/>
        <v>30</v>
      </c>
      <c r="H19786">
        <v>0</v>
      </c>
      <c r="I19786">
        <v>0</v>
      </c>
      <c r="J19786">
        <v>0</v>
      </c>
      <c r="K19786">
        <v>0.20348837209302301</v>
      </c>
      <c r="L19786">
        <v>1.1627906976744099E-2</v>
      </c>
      <c r="M19786">
        <v>0</v>
      </c>
      <c r="N19786">
        <v>0</v>
      </c>
      <c r="O19786">
        <v>0</v>
      </c>
      <c r="P19786">
        <v>0</v>
      </c>
      <c r="Q19786" t="str">
        <f t="shared" si="1238"/>
        <v>low</v>
      </c>
      <c r="R19786" t="str">
        <f t="shared" si="1239"/>
        <v>busy</v>
      </c>
    </row>
    <row r="19787" spans="1:18">
      <c r="A19787">
        <v>20937</v>
      </c>
      <c r="B19787" t="s">
        <v>15485</v>
      </c>
      <c r="C19787" s="1">
        <v>44197</v>
      </c>
      <c r="D19787">
        <v>92</v>
      </c>
      <c r="E19787">
        <f t="shared" si="1236"/>
        <v>90</v>
      </c>
      <c r="F19787">
        <v>20.780467250000001</v>
      </c>
      <c r="G19787">
        <f t="shared" si="1237"/>
        <v>20</v>
      </c>
      <c r="H19787">
        <v>0</v>
      </c>
      <c r="I19787">
        <v>0</v>
      </c>
      <c r="J19787">
        <v>2.1739130434782601E-2</v>
      </c>
      <c r="K19787">
        <v>4.3478260869565202E-2</v>
      </c>
      <c r="L19787">
        <v>0</v>
      </c>
      <c r="M19787">
        <v>24</v>
      </c>
      <c r="N19787">
        <v>23</v>
      </c>
      <c r="O19787">
        <v>0</v>
      </c>
      <c r="P19787">
        <v>4.4589565217391302E-3</v>
      </c>
      <c r="Q19787" t="str">
        <f t="shared" si="1238"/>
        <v>low</v>
      </c>
      <c r="R19787" t="str">
        <f t="shared" si="1239"/>
        <v>busy</v>
      </c>
    </row>
    <row r="19788" spans="1:18">
      <c r="A19788">
        <v>36647</v>
      </c>
      <c r="B19788" t="s">
        <v>27908</v>
      </c>
      <c r="C19788" s="1">
        <v>44197</v>
      </c>
      <c r="D19788">
        <v>146</v>
      </c>
      <c r="E19788">
        <f t="shared" si="1236"/>
        <v>140</v>
      </c>
      <c r="F19788">
        <v>32.420444445205398</v>
      </c>
      <c r="G19788">
        <f t="shared" si="1237"/>
        <v>30</v>
      </c>
      <c r="H19788">
        <v>6.8493150684931503E-3</v>
      </c>
      <c r="I19788">
        <v>0</v>
      </c>
      <c r="J19788">
        <v>0</v>
      </c>
      <c r="K19788">
        <v>2.0547945205479399E-2</v>
      </c>
      <c r="L19788">
        <v>4.7945205479451997E-2</v>
      </c>
      <c r="M19788">
        <v>8</v>
      </c>
      <c r="N19788">
        <v>84</v>
      </c>
      <c r="O19788">
        <v>0</v>
      </c>
      <c r="P19788">
        <v>0</v>
      </c>
      <c r="Q19788" t="str">
        <f t="shared" si="1238"/>
        <v>low</v>
      </c>
      <c r="R19788" t="str">
        <f t="shared" si="1239"/>
        <v>busy</v>
      </c>
    </row>
    <row r="19789" spans="1:18">
      <c r="A19789">
        <v>33568</v>
      </c>
      <c r="B19789" t="s">
        <v>25703</v>
      </c>
      <c r="C19789" s="1">
        <v>44197</v>
      </c>
      <c r="D19789">
        <v>59</v>
      </c>
      <c r="E19789">
        <f t="shared" si="1236"/>
        <v>50</v>
      </c>
      <c r="F19789">
        <v>27.804656050847399</v>
      </c>
      <c r="G19789">
        <f t="shared" si="1237"/>
        <v>20</v>
      </c>
      <c r="H19789">
        <v>1.6949152542372801E-2</v>
      </c>
      <c r="I19789">
        <v>0</v>
      </c>
      <c r="J19789">
        <v>0</v>
      </c>
      <c r="K19789">
        <v>6.7796610169491497E-2</v>
      </c>
      <c r="L19789">
        <v>0</v>
      </c>
      <c r="M19789">
        <v>3</v>
      </c>
      <c r="N19789">
        <v>41</v>
      </c>
      <c r="O19789">
        <v>0</v>
      </c>
      <c r="P19789">
        <v>0</v>
      </c>
      <c r="Q19789" t="str">
        <f t="shared" si="1238"/>
        <v>low</v>
      </c>
      <c r="R19789" t="str">
        <f t="shared" si="1239"/>
        <v>busy</v>
      </c>
    </row>
    <row r="19790" spans="1:18">
      <c r="A19790">
        <v>15591</v>
      </c>
      <c r="B19790" t="s">
        <v>12085</v>
      </c>
      <c r="C19790" s="1">
        <v>44197</v>
      </c>
      <c r="D19790">
        <v>86</v>
      </c>
      <c r="E19790">
        <f t="shared" si="1236"/>
        <v>80</v>
      </c>
      <c r="F19790">
        <v>31.795302720930199</v>
      </c>
      <c r="G19790">
        <f t="shared" si="1237"/>
        <v>30</v>
      </c>
      <c r="H19790">
        <v>0</v>
      </c>
      <c r="I19790">
        <v>0</v>
      </c>
      <c r="J19790">
        <v>0</v>
      </c>
      <c r="K19790">
        <v>0</v>
      </c>
      <c r="L19790">
        <v>0</v>
      </c>
      <c r="M19790">
        <v>17</v>
      </c>
      <c r="N19790">
        <v>80</v>
      </c>
      <c r="O19790">
        <v>0</v>
      </c>
      <c r="P19790">
        <v>0</v>
      </c>
      <c r="Q19790" t="str">
        <f t="shared" si="1238"/>
        <v>low</v>
      </c>
      <c r="R19790" t="str">
        <f t="shared" si="1239"/>
        <v>empty</v>
      </c>
    </row>
    <row r="19791" spans="1:18">
      <c r="A19791">
        <v>32503</v>
      </c>
      <c r="B19791" t="s">
        <v>25054</v>
      </c>
      <c r="C19791" s="1">
        <v>44197</v>
      </c>
      <c r="D19791">
        <v>143</v>
      </c>
      <c r="E19791">
        <f t="shared" si="1236"/>
        <v>140</v>
      </c>
      <c r="F19791">
        <v>25.237133223776201</v>
      </c>
      <c r="G19791">
        <f t="shared" si="1237"/>
        <v>20</v>
      </c>
      <c r="H19791">
        <v>0</v>
      </c>
      <c r="I19791">
        <v>0</v>
      </c>
      <c r="J19791">
        <v>0</v>
      </c>
      <c r="K19791">
        <v>0.41258741258741199</v>
      </c>
      <c r="L19791">
        <v>9.0909090909090898E-2</v>
      </c>
      <c r="M19791">
        <v>0</v>
      </c>
      <c r="N19791">
        <v>0</v>
      </c>
      <c r="O19791">
        <v>0</v>
      </c>
      <c r="P19791">
        <v>0</v>
      </c>
      <c r="Q19791" t="str">
        <f t="shared" si="1238"/>
        <v>low</v>
      </c>
      <c r="R19791" t="str">
        <f t="shared" si="1239"/>
        <v>busy</v>
      </c>
    </row>
    <row r="19792" spans="1:18">
      <c r="A19792">
        <v>12070</v>
      </c>
      <c r="B19792" t="s">
        <v>9942</v>
      </c>
      <c r="C19792" s="1">
        <v>44197</v>
      </c>
      <c r="D19792">
        <v>203</v>
      </c>
      <c r="E19792">
        <f t="shared" si="1236"/>
        <v>200</v>
      </c>
      <c r="F19792">
        <v>24.0229782019704</v>
      </c>
      <c r="G19792">
        <f t="shared" si="1237"/>
        <v>20</v>
      </c>
      <c r="H19792">
        <v>0</v>
      </c>
      <c r="I19792">
        <v>0</v>
      </c>
      <c r="J19792">
        <v>0</v>
      </c>
      <c r="K19792">
        <v>0.231527093596059</v>
      </c>
      <c r="L19792">
        <v>0.10344827586206801</v>
      </c>
      <c r="M19792">
        <v>0</v>
      </c>
      <c r="N19792">
        <v>0</v>
      </c>
      <c r="O19792">
        <v>0</v>
      </c>
      <c r="P19792">
        <v>0</v>
      </c>
      <c r="Q19792" t="str">
        <f t="shared" si="1238"/>
        <v>low</v>
      </c>
      <c r="R19792" t="str">
        <f t="shared" si="1239"/>
        <v>busy</v>
      </c>
    </row>
    <row r="19793" spans="1:18">
      <c r="A19793">
        <v>2937</v>
      </c>
      <c r="B19793" t="s">
        <v>2347</v>
      </c>
      <c r="C19793" s="1">
        <v>44197</v>
      </c>
      <c r="D19793">
        <v>82</v>
      </c>
      <c r="E19793">
        <f t="shared" si="1236"/>
        <v>80</v>
      </c>
      <c r="F19793">
        <v>33.378130280487802</v>
      </c>
      <c r="G19793">
        <f t="shared" si="1237"/>
        <v>30</v>
      </c>
      <c r="H19793">
        <v>0</v>
      </c>
      <c r="I19793">
        <v>0</v>
      </c>
      <c r="J19793">
        <v>0</v>
      </c>
      <c r="K19793">
        <v>0.30487804878048702</v>
      </c>
      <c r="L19793">
        <v>0.15853658536585299</v>
      </c>
      <c r="M19793">
        <v>0</v>
      </c>
      <c r="N19793">
        <v>0</v>
      </c>
      <c r="O19793">
        <v>0</v>
      </c>
      <c r="P19793">
        <v>0</v>
      </c>
      <c r="Q19793" t="str">
        <f t="shared" si="1238"/>
        <v>low</v>
      </c>
      <c r="R19793" t="str">
        <f t="shared" si="1239"/>
        <v>busy</v>
      </c>
    </row>
    <row r="19794" spans="1:18">
      <c r="A19794">
        <v>24659</v>
      </c>
      <c r="B19794" t="s">
        <v>18920</v>
      </c>
      <c r="C19794" s="1">
        <v>44197</v>
      </c>
      <c r="D19794">
        <v>218</v>
      </c>
      <c r="E19794">
        <f t="shared" si="1236"/>
        <v>210</v>
      </c>
      <c r="F19794">
        <v>18.265055504587099</v>
      </c>
      <c r="G19794">
        <f t="shared" si="1237"/>
        <v>10</v>
      </c>
      <c r="H19794">
        <v>4.5871559633027499E-3</v>
      </c>
      <c r="I19794">
        <v>0</v>
      </c>
      <c r="J19794">
        <v>3.2110091743119198E-2</v>
      </c>
      <c r="K19794">
        <v>5.0458715596330202E-2</v>
      </c>
      <c r="L19794">
        <v>0</v>
      </c>
      <c r="M19794">
        <v>47</v>
      </c>
      <c r="N19794">
        <v>71</v>
      </c>
      <c r="O19794">
        <v>0</v>
      </c>
      <c r="P19794">
        <v>0</v>
      </c>
      <c r="Q19794" t="str">
        <f t="shared" si="1238"/>
        <v>low</v>
      </c>
      <c r="R19794" t="str">
        <f t="shared" si="1239"/>
        <v>busy</v>
      </c>
    </row>
    <row r="19795" spans="1:18">
      <c r="A19795">
        <v>38927</v>
      </c>
      <c r="B19795" t="s">
        <v>29899</v>
      </c>
      <c r="C19795" s="1">
        <v>44197</v>
      </c>
      <c r="D19795">
        <v>125</v>
      </c>
      <c r="E19795">
        <f t="shared" si="1236"/>
        <v>120</v>
      </c>
      <c r="F19795">
        <v>26.96685596</v>
      </c>
      <c r="G19795">
        <f t="shared" si="1237"/>
        <v>20</v>
      </c>
      <c r="H19795">
        <v>0</v>
      </c>
      <c r="I19795">
        <v>0</v>
      </c>
      <c r="J19795">
        <v>0</v>
      </c>
      <c r="K19795">
        <v>0.24</v>
      </c>
      <c r="L19795">
        <v>0.128</v>
      </c>
      <c r="M19795">
        <v>0</v>
      </c>
      <c r="N19795">
        <v>0</v>
      </c>
      <c r="O19795">
        <v>0</v>
      </c>
      <c r="P19795">
        <v>0</v>
      </c>
      <c r="Q19795" t="str">
        <f t="shared" si="1238"/>
        <v>low</v>
      </c>
      <c r="R19795" t="str">
        <f t="shared" si="1239"/>
        <v>busy</v>
      </c>
    </row>
    <row r="19796" spans="1:18">
      <c r="A19796">
        <v>29992</v>
      </c>
      <c r="B19796" t="s">
        <v>23182</v>
      </c>
      <c r="C19796" s="1">
        <v>44197</v>
      </c>
      <c r="D19796">
        <v>211</v>
      </c>
      <c r="E19796">
        <f t="shared" si="1236"/>
        <v>210</v>
      </c>
      <c r="F19796">
        <v>26.357382872037899</v>
      </c>
      <c r="G19796">
        <f t="shared" si="1237"/>
        <v>20</v>
      </c>
      <c r="H19796">
        <v>0</v>
      </c>
      <c r="I19796">
        <v>0</v>
      </c>
      <c r="J19796">
        <v>0</v>
      </c>
      <c r="K19796">
        <v>0.26066350710900399</v>
      </c>
      <c r="L19796">
        <v>5.6872037914691899E-2</v>
      </c>
      <c r="M19796">
        <v>0</v>
      </c>
      <c r="N19796">
        <v>0</v>
      </c>
      <c r="O19796">
        <v>0</v>
      </c>
      <c r="P19796">
        <v>0</v>
      </c>
      <c r="Q19796" t="str">
        <f t="shared" si="1238"/>
        <v>low</v>
      </c>
      <c r="R19796" t="str">
        <f t="shared" si="1239"/>
        <v>busy</v>
      </c>
    </row>
    <row r="19797" spans="1:18">
      <c r="A19797">
        <v>3993</v>
      </c>
      <c r="B19797" t="s">
        <v>3112</v>
      </c>
      <c r="C19797" s="1">
        <v>44197</v>
      </c>
      <c r="D19797">
        <v>75</v>
      </c>
      <c r="E19797">
        <f t="shared" si="1236"/>
        <v>70</v>
      </c>
      <c r="F19797">
        <v>17.533695026666599</v>
      </c>
      <c r="G19797">
        <f t="shared" si="1237"/>
        <v>10</v>
      </c>
      <c r="H19797">
        <v>0</v>
      </c>
      <c r="I19797">
        <v>0</v>
      </c>
      <c r="J19797">
        <v>0</v>
      </c>
      <c r="K19797">
        <v>0.21333333333333299</v>
      </c>
      <c r="L19797">
        <v>6.6666666666666596E-2</v>
      </c>
      <c r="M19797">
        <v>1</v>
      </c>
      <c r="N19797">
        <v>1</v>
      </c>
      <c r="O19797">
        <v>0</v>
      </c>
      <c r="P19797">
        <v>0</v>
      </c>
      <c r="Q19797" t="str">
        <f t="shared" si="1238"/>
        <v>low</v>
      </c>
      <c r="R19797" t="str">
        <f t="shared" si="1239"/>
        <v>busy</v>
      </c>
    </row>
    <row r="19798" spans="1:18">
      <c r="A19798">
        <v>18302</v>
      </c>
      <c r="B19798" t="s">
        <v>14100</v>
      </c>
      <c r="C19798" s="1">
        <v>44197</v>
      </c>
      <c r="D19798">
        <v>201</v>
      </c>
      <c r="E19798">
        <f t="shared" si="1236"/>
        <v>200</v>
      </c>
      <c r="F19798">
        <v>19.3800998159203</v>
      </c>
      <c r="G19798">
        <f t="shared" si="1237"/>
        <v>10</v>
      </c>
      <c r="H19798">
        <v>2.4875621890547199E-2</v>
      </c>
      <c r="I19798">
        <v>0</v>
      </c>
      <c r="J19798">
        <v>1.4925373134328301E-2</v>
      </c>
      <c r="K19798">
        <v>2.4875621890547199E-2</v>
      </c>
      <c r="L19798">
        <v>1.99004975124378E-2</v>
      </c>
      <c r="M19798">
        <v>42</v>
      </c>
      <c r="N19798">
        <v>102</v>
      </c>
      <c r="O19798">
        <v>0</v>
      </c>
      <c r="P19798">
        <v>0</v>
      </c>
      <c r="Q19798" t="str">
        <f t="shared" si="1238"/>
        <v>low</v>
      </c>
      <c r="R19798" t="str">
        <f t="shared" si="1239"/>
        <v>busy</v>
      </c>
    </row>
    <row r="19799" spans="1:18">
      <c r="A19799">
        <v>41982</v>
      </c>
      <c r="B19799" t="s">
        <v>32273</v>
      </c>
      <c r="C19799" s="1">
        <v>44197</v>
      </c>
      <c r="D19799">
        <v>71</v>
      </c>
      <c r="E19799">
        <f t="shared" si="1236"/>
        <v>70</v>
      </c>
      <c r="F19799">
        <v>15.5123652816901</v>
      </c>
      <c r="G19799">
        <f t="shared" si="1237"/>
        <v>10</v>
      </c>
      <c r="H19799">
        <v>0</v>
      </c>
      <c r="I19799">
        <v>0</v>
      </c>
      <c r="J19799">
        <v>0</v>
      </c>
      <c r="K19799">
        <v>0.140845070422535</v>
      </c>
      <c r="L19799">
        <v>0</v>
      </c>
      <c r="M19799">
        <v>2</v>
      </c>
      <c r="N19799">
        <v>22</v>
      </c>
      <c r="O19799">
        <v>0</v>
      </c>
      <c r="P19799">
        <v>0</v>
      </c>
      <c r="Q19799" t="str">
        <f t="shared" si="1238"/>
        <v>low</v>
      </c>
      <c r="R19799" t="str">
        <f t="shared" si="1239"/>
        <v>busy</v>
      </c>
    </row>
    <row r="19800" spans="1:18">
      <c r="A19800">
        <v>23148</v>
      </c>
      <c r="B19800" t="s">
        <v>17661</v>
      </c>
      <c r="C19800" s="1">
        <v>44197</v>
      </c>
      <c r="D19800">
        <v>73</v>
      </c>
      <c r="E19800">
        <f t="shared" si="1236"/>
        <v>70</v>
      </c>
      <c r="F19800">
        <v>17.708167273972599</v>
      </c>
      <c r="G19800">
        <f t="shared" si="1237"/>
        <v>10</v>
      </c>
      <c r="H19800">
        <v>0</v>
      </c>
      <c r="I19800">
        <v>0</v>
      </c>
      <c r="J19800">
        <v>0</v>
      </c>
      <c r="K19800">
        <v>0.35616438356164298</v>
      </c>
      <c r="L19800">
        <v>1.3698630136986301E-2</v>
      </c>
      <c r="M19800">
        <v>0</v>
      </c>
      <c r="N19800">
        <v>0</v>
      </c>
      <c r="O19800">
        <v>0</v>
      </c>
      <c r="P19800">
        <v>0</v>
      </c>
      <c r="Q19800" t="str">
        <f t="shared" si="1238"/>
        <v>low</v>
      </c>
      <c r="R19800" t="str">
        <f t="shared" si="1239"/>
        <v>busy</v>
      </c>
    </row>
    <row r="19801" spans="1:18">
      <c r="A19801">
        <v>36052</v>
      </c>
      <c r="B19801" t="s">
        <v>27317</v>
      </c>
      <c r="C19801" s="1">
        <v>44197</v>
      </c>
      <c r="D19801">
        <v>86</v>
      </c>
      <c r="E19801">
        <f t="shared" si="1236"/>
        <v>80</v>
      </c>
      <c r="F19801">
        <v>17.329466488371999</v>
      </c>
      <c r="G19801">
        <f t="shared" si="1237"/>
        <v>10</v>
      </c>
      <c r="H19801">
        <v>0</v>
      </c>
      <c r="I19801">
        <v>0</v>
      </c>
      <c r="J19801">
        <v>0</v>
      </c>
      <c r="K19801">
        <v>0.127906976744186</v>
      </c>
      <c r="L19801">
        <v>0</v>
      </c>
      <c r="M19801">
        <v>4</v>
      </c>
      <c r="N19801">
        <v>23</v>
      </c>
      <c r="O19801">
        <v>0</v>
      </c>
      <c r="P19801">
        <v>0.10260482608695599</v>
      </c>
      <c r="Q19801" t="str">
        <f t="shared" si="1238"/>
        <v>low</v>
      </c>
      <c r="R19801" t="str">
        <f t="shared" si="1239"/>
        <v>busy</v>
      </c>
    </row>
    <row r="19802" spans="1:18">
      <c r="A19802">
        <v>41521</v>
      </c>
      <c r="B19802" t="s">
        <v>31870</v>
      </c>
      <c r="C19802" s="1">
        <v>44197</v>
      </c>
      <c r="D19802">
        <v>100</v>
      </c>
      <c r="E19802">
        <f t="shared" si="1236"/>
        <v>100</v>
      </c>
      <c r="F19802">
        <v>37.336479089999997</v>
      </c>
      <c r="G19802">
        <f t="shared" si="1237"/>
        <v>30</v>
      </c>
      <c r="H19802">
        <v>0</v>
      </c>
      <c r="I19802">
        <v>0</v>
      </c>
      <c r="J19802">
        <v>0</v>
      </c>
      <c r="K19802">
        <v>0.01</v>
      </c>
      <c r="L19802">
        <v>0</v>
      </c>
      <c r="M19802">
        <v>2</v>
      </c>
      <c r="N19802">
        <v>68</v>
      </c>
      <c r="O19802">
        <v>0</v>
      </c>
      <c r="P19802">
        <v>2.5163397058823499E-2</v>
      </c>
      <c r="Q19802" t="str">
        <f t="shared" si="1238"/>
        <v>low</v>
      </c>
      <c r="R19802" t="str">
        <f t="shared" si="1239"/>
        <v>busy</v>
      </c>
    </row>
    <row r="19803" spans="1:18">
      <c r="A19803">
        <v>30775</v>
      </c>
      <c r="B19803" t="s">
        <v>23765</v>
      </c>
      <c r="C19803" s="1">
        <v>44197</v>
      </c>
      <c r="D19803">
        <v>219</v>
      </c>
      <c r="E19803">
        <f t="shared" si="1236"/>
        <v>210</v>
      </c>
      <c r="F19803">
        <v>27.114557397260199</v>
      </c>
      <c r="G19803">
        <f t="shared" si="1237"/>
        <v>20</v>
      </c>
      <c r="H19803">
        <v>0</v>
      </c>
      <c r="I19803">
        <v>0</v>
      </c>
      <c r="J19803">
        <v>4.5662100456621002E-3</v>
      </c>
      <c r="K19803">
        <v>0</v>
      </c>
      <c r="L19803">
        <v>0</v>
      </c>
      <c r="M19803">
        <v>9</v>
      </c>
      <c r="N19803">
        <v>163</v>
      </c>
      <c r="O19803">
        <v>0</v>
      </c>
      <c r="P19803">
        <v>1.0224969325153301E-3</v>
      </c>
      <c r="Q19803" t="str">
        <f t="shared" si="1238"/>
        <v>low</v>
      </c>
      <c r="R19803" t="str">
        <f t="shared" si="1239"/>
        <v>empty</v>
      </c>
    </row>
    <row r="19804" spans="1:18">
      <c r="A19804">
        <v>35371</v>
      </c>
      <c r="B19804" t="s">
        <v>26637</v>
      </c>
      <c r="C19804" s="1">
        <v>44197</v>
      </c>
      <c r="D19804">
        <v>67</v>
      </c>
      <c r="E19804">
        <f t="shared" si="1236"/>
        <v>60</v>
      </c>
      <c r="F19804">
        <v>16.102323641790999</v>
      </c>
      <c r="G19804">
        <f t="shared" si="1237"/>
        <v>10</v>
      </c>
      <c r="H19804">
        <v>5.9701492537313397E-2</v>
      </c>
      <c r="I19804">
        <v>0</v>
      </c>
      <c r="J19804">
        <v>2.9850746268656699E-2</v>
      </c>
      <c r="K19804">
        <v>0.134328358208955</v>
      </c>
      <c r="L19804">
        <v>2.9850746268656699E-2</v>
      </c>
      <c r="M19804">
        <v>7</v>
      </c>
      <c r="N19804">
        <v>10</v>
      </c>
      <c r="O19804">
        <v>0</v>
      </c>
      <c r="P19804">
        <v>0</v>
      </c>
      <c r="Q19804" t="str">
        <f t="shared" si="1238"/>
        <v>low</v>
      </c>
      <c r="R19804" t="str">
        <f t="shared" si="1239"/>
        <v>busy</v>
      </c>
    </row>
    <row r="19805" spans="1:18">
      <c r="A19805">
        <v>21468</v>
      </c>
      <c r="B19805" t="s">
        <v>16015</v>
      </c>
      <c r="C19805" s="1">
        <v>44197</v>
      </c>
      <c r="D19805">
        <v>60</v>
      </c>
      <c r="E19805">
        <f t="shared" si="1236"/>
        <v>60</v>
      </c>
      <c r="F19805">
        <v>16.122458216666601</v>
      </c>
      <c r="G19805">
        <f t="shared" si="1237"/>
        <v>10</v>
      </c>
      <c r="H19805">
        <v>0</v>
      </c>
      <c r="I19805">
        <v>0</v>
      </c>
      <c r="J19805">
        <v>0</v>
      </c>
      <c r="K19805">
        <v>0.2</v>
      </c>
      <c r="L19805">
        <v>0</v>
      </c>
      <c r="M19805">
        <v>0</v>
      </c>
      <c r="N19805">
        <v>0</v>
      </c>
      <c r="O19805">
        <v>0</v>
      </c>
      <c r="P19805">
        <v>0</v>
      </c>
      <c r="Q19805" t="str">
        <f t="shared" si="1238"/>
        <v>low</v>
      </c>
      <c r="R19805" t="str">
        <f t="shared" si="1239"/>
        <v>busy</v>
      </c>
    </row>
    <row r="19806" spans="1:18">
      <c r="A19806">
        <v>10602</v>
      </c>
      <c r="B19806" t="s">
        <v>8712</v>
      </c>
      <c r="C19806" s="1">
        <v>44197</v>
      </c>
      <c r="D19806">
        <v>127</v>
      </c>
      <c r="E19806">
        <f t="shared" si="1236"/>
        <v>120</v>
      </c>
      <c r="F19806">
        <v>41.804362748031402</v>
      </c>
      <c r="G19806">
        <f t="shared" si="1237"/>
        <v>40</v>
      </c>
      <c r="H19806">
        <v>0</v>
      </c>
      <c r="I19806">
        <v>0</v>
      </c>
      <c r="J19806">
        <v>0</v>
      </c>
      <c r="K19806">
        <v>0</v>
      </c>
      <c r="L19806">
        <v>2.3622047244094401E-2</v>
      </c>
      <c r="M19806">
        <v>5</v>
      </c>
      <c r="N19806">
        <v>103</v>
      </c>
      <c r="O19806">
        <v>0</v>
      </c>
      <c r="P19806">
        <v>1.0409922330097E-2</v>
      </c>
      <c r="Q19806" t="str">
        <f t="shared" si="1238"/>
        <v>low</v>
      </c>
      <c r="R19806" t="str">
        <f t="shared" si="1239"/>
        <v>busy</v>
      </c>
    </row>
    <row r="19807" spans="1:18">
      <c r="A19807">
        <v>10331</v>
      </c>
      <c r="B19807" t="s">
        <v>8445</v>
      </c>
      <c r="C19807" s="1">
        <v>44197</v>
      </c>
      <c r="D19807">
        <v>151</v>
      </c>
      <c r="E19807">
        <f t="shared" si="1236"/>
        <v>150</v>
      </c>
      <c r="F19807">
        <v>44.7882065562913</v>
      </c>
      <c r="G19807">
        <f t="shared" si="1237"/>
        <v>40</v>
      </c>
      <c r="H19807">
        <v>0</v>
      </c>
      <c r="I19807">
        <v>0</v>
      </c>
      <c r="J19807">
        <v>0</v>
      </c>
      <c r="K19807">
        <v>1.32450331125827E-2</v>
      </c>
      <c r="L19807">
        <v>6.6225165562913899E-3</v>
      </c>
      <c r="M19807">
        <v>10</v>
      </c>
      <c r="N19807">
        <v>133</v>
      </c>
      <c r="O19807">
        <v>0</v>
      </c>
      <c r="P19807">
        <v>1.6729323308270601E-2</v>
      </c>
      <c r="Q19807" t="str">
        <f t="shared" si="1238"/>
        <v>low</v>
      </c>
      <c r="R19807" t="str">
        <f t="shared" si="1239"/>
        <v>busy</v>
      </c>
    </row>
    <row r="19808" spans="1:18">
      <c r="A19808">
        <v>28678</v>
      </c>
      <c r="B19808" t="s">
        <v>22066</v>
      </c>
      <c r="C19808" s="1">
        <v>44197</v>
      </c>
      <c r="D19808">
        <v>268</v>
      </c>
      <c r="E19808">
        <f t="shared" si="1236"/>
        <v>260</v>
      </c>
      <c r="F19808">
        <v>16.164134791044699</v>
      </c>
      <c r="G19808">
        <f t="shared" si="1237"/>
        <v>10</v>
      </c>
      <c r="H19808">
        <v>0.10820895522387999</v>
      </c>
      <c r="I19808">
        <v>7.4626865671641703E-3</v>
      </c>
      <c r="J19808">
        <v>3.7313432835820799E-3</v>
      </c>
      <c r="K19808">
        <v>0.17910447761194001</v>
      </c>
      <c r="L19808">
        <v>1.11940298507462E-2</v>
      </c>
      <c r="M19808">
        <v>5</v>
      </c>
      <c r="N19808">
        <v>8</v>
      </c>
      <c r="O19808">
        <v>0</v>
      </c>
      <c r="P19808">
        <v>0</v>
      </c>
      <c r="Q19808" t="str">
        <f t="shared" si="1238"/>
        <v>low</v>
      </c>
      <c r="R19808" t="str">
        <f t="shared" si="1239"/>
        <v>busy</v>
      </c>
    </row>
    <row r="19809" spans="1:18">
      <c r="A19809">
        <v>35440</v>
      </c>
      <c r="B19809" t="s">
        <v>26706</v>
      </c>
      <c r="C19809" s="1">
        <v>44197</v>
      </c>
      <c r="D19809">
        <v>86</v>
      </c>
      <c r="E19809">
        <f t="shared" si="1236"/>
        <v>80</v>
      </c>
      <c r="F19809">
        <v>15.5789632209302</v>
      </c>
      <c r="G19809">
        <f t="shared" si="1237"/>
        <v>10</v>
      </c>
      <c r="H19809">
        <v>0.13953488372093001</v>
      </c>
      <c r="I19809">
        <v>3.4883720930232502E-2</v>
      </c>
      <c r="J19809">
        <v>0</v>
      </c>
      <c r="K19809">
        <v>0.46511627906976699</v>
      </c>
      <c r="L19809">
        <v>6.9767441860465101E-2</v>
      </c>
      <c r="M19809">
        <v>5</v>
      </c>
      <c r="N19809">
        <v>6</v>
      </c>
      <c r="O19809">
        <v>0</v>
      </c>
      <c r="P19809">
        <v>0</v>
      </c>
      <c r="Q19809" t="str">
        <f t="shared" si="1238"/>
        <v>low</v>
      </c>
      <c r="R19809" t="str">
        <f t="shared" si="1239"/>
        <v>busy</v>
      </c>
    </row>
    <row r="19810" spans="1:18">
      <c r="A19810">
        <v>12654</v>
      </c>
      <c r="B19810" t="s">
        <v>10271</v>
      </c>
      <c r="C19810" s="1">
        <v>44197</v>
      </c>
      <c r="D19810">
        <v>76</v>
      </c>
      <c r="E19810">
        <f t="shared" si="1236"/>
        <v>70</v>
      </c>
      <c r="F19810">
        <v>25.396348934210501</v>
      </c>
      <c r="G19810">
        <f t="shared" si="1237"/>
        <v>20</v>
      </c>
      <c r="H19810">
        <v>0</v>
      </c>
      <c r="I19810">
        <v>0</v>
      </c>
      <c r="J19810">
        <v>0</v>
      </c>
      <c r="K19810">
        <v>1.3157894736842099E-2</v>
      </c>
      <c r="L19810">
        <v>0</v>
      </c>
      <c r="M19810">
        <v>2</v>
      </c>
      <c r="N19810">
        <v>49</v>
      </c>
      <c r="O19810">
        <v>0</v>
      </c>
      <c r="P19810">
        <v>0</v>
      </c>
      <c r="Q19810" t="str">
        <f t="shared" si="1238"/>
        <v>low</v>
      </c>
      <c r="R19810" t="str">
        <f t="shared" si="1239"/>
        <v>busy</v>
      </c>
    </row>
    <row r="19811" spans="1:18">
      <c r="A19811">
        <v>28091</v>
      </c>
      <c r="B19811" t="s">
        <v>21590</v>
      </c>
      <c r="C19811" s="1">
        <v>44197</v>
      </c>
      <c r="D19811">
        <v>180</v>
      </c>
      <c r="E19811">
        <f t="shared" si="1236"/>
        <v>180</v>
      </c>
      <c r="F19811">
        <v>17.6768744666666</v>
      </c>
      <c r="G19811">
        <f t="shared" si="1237"/>
        <v>10</v>
      </c>
      <c r="H19811">
        <v>5.5555555555555497E-3</v>
      </c>
      <c r="I19811">
        <v>3.8888888888888799E-2</v>
      </c>
      <c r="J19811">
        <v>0</v>
      </c>
      <c r="K19811">
        <v>0.25555555555555498</v>
      </c>
      <c r="L19811">
        <v>0.17777777777777701</v>
      </c>
      <c r="M19811">
        <v>3</v>
      </c>
      <c r="N19811">
        <v>12</v>
      </c>
      <c r="O19811">
        <v>0</v>
      </c>
      <c r="P19811">
        <v>0</v>
      </c>
      <c r="Q19811" t="str">
        <f t="shared" si="1238"/>
        <v>low</v>
      </c>
      <c r="R19811" t="str">
        <f t="shared" si="1239"/>
        <v>busy</v>
      </c>
    </row>
    <row r="19812" spans="1:18">
      <c r="A19812">
        <v>16446</v>
      </c>
      <c r="B19812" t="s">
        <v>12693</v>
      </c>
      <c r="C19812" s="1">
        <v>44197</v>
      </c>
      <c r="D19812">
        <v>226</v>
      </c>
      <c r="E19812">
        <f t="shared" si="1236"/>
        <v>220</v>
      </c>
      <c r="F19812">
        <v>34.407254336283103</v>
      </c>
      <c r="G19812">
        <f t="shared" si="1237"/>
        <v>30</v>
      </c>
      <c r="H19812">
        <v>0</v>
      </c>
      <c r="I19812">
        <v>0</v>
      </c>
      <c r="J19812">
        <v>0</v>
      </c>
      <c r="K19812">
        <v>4.4247787610619399E-3</v>
      </c>
      <c r="L19812">
        <v>0</v>
      </c>
      <c r="M19812">
        <v>22</v>
      </c>
      <c r="N19812">
        <v>146</v>
      </c>
      <c r="O19812">
        <v>0</v>
      </c>
      <c r="P19812">
        <v>0</v>
      </c>
      <c r="Q19812" t="str">
        <f t="shared" si="1238"/>
        <v>low</v>
      </c>
      <c r="R19812" t="str">
        <f t="shared" si="1239"/>
        <v>busy</v>
      </c>
    </row>
    <row r="19813" spans="1:18">
      <c r="A19813">
        <v>37411</v>
      </c>
      <c r="B19813" t="s">
        <v>28645</v>
      </c>
      <c r="C19813" s="1">
        <v>44197</v>
      </c>
      <c r="D19813">
        <v>73</v>
      </c>
      <c r="E19813">
        <f t="shared" si="1236"/>
        <v>70</v>
      </c>
      <c r="F19813">
        <v>33.924539972602702</v>
      </c>
      <c r="G19813">
        <f t="shared" si="1237"/>
        <v>30</v>
      </c>
      <c r="H19813">
        <v>0</v>
      </c>
      <c r="I19813">
        <v>0</v>
      </c>
      <c r="J19813">
        <v>1.3698630136986301E-2</v>
      </c>
      <c r="K19813">
        <v>0</v>
      </c>
      <c r="L19813">
        <v>0</v>
      </c>
      <c r="M19813">
        <v>18</v>
      </c>
      <c r="N19813">
        <v>59</v>
      </c>
      <c r="O19813">
        <v>0</v>
      </c>
      <c r="P19813">
        <v>0.17008520338982999</v>
      </c>
      <c r="Q19813" t="str">
        <f t="shared" si="1238"/>
        <v>low</v>
      </c>
      <c r="R19813" t="str">
        <f t="shared" si="1239"/>
        <v>empty</v>
      </c>
    </row>
    <row r="19814" spans="1:18">
      <c r="A19814">
        <v>29714</v>
      </c>
      <c r="B19814" t="s">
        <v>22946</v>
      </c>
      <c r="C19814" s="1">
        <v>44197</v>
      </c>
      <c r="D19814">
        <v>187</v>
      </c>
      <c r="E19814">
        <f t="shared" si="1236"/>
        <v>180</v>
      </c>
      <c r="F19814">
        <v>18.801400962566799</v>
      </c>
      <c r="G19814">
        <f t="shared" si="1237"/>
        <v>10</v>
      </c>
      <c r="H19814">
        <v>9.0909090909090898E-2</v>
      </c>
      <c r="I19814">
        <v>0</v>
      </c>
      <c r="J19814">
        <v>0</v>
      </c>
      <c r="K19814">
        <v>0.14973262032085499</v>
      </c>
      <c r="L19814">
        <v>2.6737967914438499E-2</v>
      </c>
      <c r="M19814">
        <v>5</v>
      </c>
      <c r="N19814">
        <v>26</v>
      </c>
      <c r="O19814">
        <v>0</v>
      </c>
      <c r="P19814">
        <v>0</v>
      </c>
      <c r="Q19814" t="str">
        <f t="shared" si="1238"/>
        <v>low</v>
      </c>
      <c r="R19814" t="str">
        <f t="shared" si="1239"/>
        <v>busy</v>
      </c>
    </row>
    <row r="19815" spans="1:18">
      <c r="A19815">
        <v>1561</v>
      </c>
      <c r="B19815" t="s">
        <v>1348</v>
      </c>
      <c r="C19815" s="1">
        <v>44197</v>
      </c>
      <c r="D19815">
        <v>53</v>
      </c>
      <c r="E19815">
        <f t="shared" si="1236"/>
        <v>50</v>
      </c>
      <c r="F19815">
        <v>10.1375161132075</v>
      </c>
      <c r="G19815">
        <f t="shared" si="1237"/>
        <v>10</v>
      </c>
      <c r="H19815">
        <v>0.28301886792452802</v>
      </c>
      <c r="I19815">
        <v>0</v>
      </c>
      <c r="J19815">
        <v>1.8867924528301799E-2</v>
      </c>
      <c r="K19815">
        <v>0.320754716981132</v>
      </c>
      <c r="L19815">
        <v>1.8867924528301799E-2</v>
      </c>
      <c r="M19815">
        <v>0</v>
      </c>
      <c r="N19815">
        <v>4</v>
      </c>
      <c r="O19815">
        <v>0</v>
      </c>
      <c r="P19815">
        <v>0</v>
      </c>
      <c r="Q19815" t="str">
        <f t="shared" si="1238"/>
        <v>low</v>
      </c>
      <c r="R19815" t="str">
        <f t="shared" si="1239"/>
        <v>busy</v>
      </c>
    </row>
    <row r="19816" spans="1:18">
      <c r="A19816">
        <v>4751</v>
      </c>
      <c r="B19816" t="s">
        <v>3673</v>
      </c>
      <c r="C19816" s="1">
        <v>44197</v>
      </c>
      <c r="D19816">
        <v>65</v>
      </c>
      <c r="E19816">
        <f t="shared" si="1236"/>
        <v>60</v>
      </c>
      <c r="F19816">
        <v>17.598839861538401</v>
      </c>
      <c r="G19816">
        <f t="shared" si="1237"/>
        <v>10</v>
      </c>
      <c r="H19816">
        <v>0</v>
      </c>
      <c r="I19816">
        <v>0</v>
      </c>
      <c r="J19816">
        <v>0</v>
      </c>
      <c r="K19816">
        <v>0.47692307692307601</v>
      </c>
      <c r="L19816">
        <v>3.0769230769230702E-2</v>
      </c>
      <c r="M19816">
        <v>0</v>
      </c>
      <c r="N19816">
        <v>0</v>
      </c>
      <c r="O19816">
        <v>0</v>
      </c>
      <c r="P19816">
        <v>0</v>
      </c>
      <c r="Q19816" t="str">
        <f t="shared" si="1238"/>
        <v>low</v>
      </c>
      <c r="R19816" t="str">
        <f t="shared" si="1239"/>
        <v>busy</v>
      </c>
    </row>
    <row r="19817" spans="1:18">
      <c r="A19817">
        <v>15716</v>
      </c>
      <c r="B19817" t="s">
        <v>12196</v>
      </c>
      <c r="C19817" s="1">
        <v>44197</v>
      </c>
      <c r="D19817">
        <v>73</v>
      </c>
      <c r="E19817">
        <f t="shared" si="1236"/>
        <v>70</v>
      </c>
      <c r="F19817">
        <v>10.6617510273972</v>
      </c>
      <c r="G19817">
        <f t="shared" si="1237"/>
        <v>10</v>
      </c>
      <c r="H19817">
        <v>0</v>
      </c>
      <c r="I19817">
        <v>0</v>
      </c>
      <c r="J19817">
        <v>0</v>
      </c>
      <c r="K19817">
        <v>1.2328767123287601</v>
      </c>
      <c r="L19817">
        <v>2.7397260273972601E-2</v>
      </c>
      <c r="M19817">
        <v>0</v>
      </c>
      <c r="N19817">
        <v>0</v>
      </c>
      <c r="O19817">
        <v>0</v>
      </c>
      <c r="P19817">
        <v>0</v>
      </c>
      <c r="Q19817" t="str">
        <f t="shared" si="1238"/>
        <v>low</v>
      </c>
      <c r="R19817" t="str">
        <f t="shared" si="1239"/>
        <v>busy</v>
      </c>
    </row>
    <row r="19818" spans="1:18">
      <c r="A19818">
        <v>21790</v>
      </c>
      <c r="B19818" t="s">
        <v>16336</v>
      </c>
      <c r="C19818" s="1">
        <v>44197</v>
      </c>
      <c r="D19818">
        <v>84</v>
      </c>
      <c r="E19818">
        <f t="shared" si="1236"/>
        <v>80</v>
      </c>
      <c r="F19818">
        <v>11.481727749999999</v>
      </c>
      <c r="G19818">
        <f t="shared" si="1237"/>
        <v>10</v>
      </c>
      <c r="H19818">
        <v>0.119047619047619</v>
      </c>
      <c r="I19818">
        <v>0</v>
      </c>
      <c r="J19818">
        <v>0</v>
      </c>
      <c r="K19818">
        <v>0.79761904761904701</v>
      </c>
      <c r="L19818">
        <v>4.7619047619047603E-2</v>
      </c>
      <c r="M19818">
        <v>3</v>
      </c>
      <c r="N19818">
        <v>9</v>
      </c>
      <c r="O19818">
        <v>0</v>
      </c>
      <c r="P19818">
        <v>0</v>
      </c>
      <c r="Q19818" t="str">
        <f t="shared" si="1238"/>
        <v>low</v>
      </c>
      <c r="R19818" t="str">
        <f t="shared" si="1239"/>
        <v>busy</v>
      </c>
    </row>
    <row r="19819" spans="1:18">
      <c r="A19819">
        <v>25872</v>
      </c>
      <c r="B19819" t="s">
        <v>19736</v>
      </c>
      <c r="C19819" s="1">
        <v>44197</v>
      </c>
      <c r="D19819">
        <v>177</v>
      </c>
      <c r="E19819">
        <f t="shared" si="1236"/>
        <v>170</v>
      </c>
      <c r="F19819">
        <v>31.2490843050847</v>
      </c>
      <c r="G19819">
        <f t="shared" si="1237"/>
        <v>30</v>
      </c>
      <c r="H19819">
        <v>0</v>
      </c>
      <c r="I19819">
        <v>5.6497175141242903E-3</v>
      </c>
      <c r="J19819">
        <v>0</v>
      </c>
      <c r="K19819">
        <v>8.4745762711864403E-2</v>
      </c>
      <c r="L19819">
        <v>6.7796610169491497E-2</v>
      </c>
      <c r="M19819">
        <v>11</v>
      </c>
      <c r="N19819">
        <v>95</v>
      </c>
      <c r="O19819">
        <v>0</v>
      </c>
      <c r="P19819">
        <v>0</v>
      </c>
      <c r="Q19819" t="str">
        <f t="shared" si="1238"/>
        <v>low</v>
      </c>
      <c r="R19819" t="str">
        <f t="shared" si="1239"/>
        <v>busy</v>
      </c>
    </row>
    <row r="19820" spans="1:18">
      <c r="A19820">
        <v>22349</v>
      </c>
      <c r="B19820" t="s">
        <v>16886</v>
      </c>
      <c r="C19820" s="1">
        <v>44197</v>
      </c>
      <c r="D19820">
        <v>96</v>
      </c>
      <c r="E19820">
        <f t="shared" si="1236"/>
        <v>90</v>
      </c>
      <c r="F19820">
        <v>35.756366020833298</v>
      </c>
      <c r="G19820">
        <f t="shared" si="1237"/>
        <v>30</v>
      </c>
      <c r="H19820">
        <v>0</v>
      </c>
      <c r="I19820">
        <v>0</v>
      </c>
      <c r="J19820">
        <v>0</v>
      </c>
      <c r="K19820">
        <v>7.2916666666666602E-2</v>
      </c>
      <c r="L19820">
        <v>2.0833333333333301E-2</v>
      </c>
      <c r="M19820">
        <v>2</v>
      </c>
      <c r="N19820">
        <v>60</v>
      </c>
      <c r="O19820">
        <v>0</v>
      </c>
      <c r="P19820">
        <v>0.05</v>
      </c>
      <c r="Q19820" t="str">
        <f t="shared" si="1238"/>
        <v>low</v>
      </c>
      <c r="R19820" t="str">
        <f t="shared" si="1239"/>
        <v>busy</v>
      </c>
    </row>
    <row r="19821" spans="1:18">
      <c r="A19821">
        <v>13450</v>
      </c>
      <c r="B19821" t="s">
        <v>10691</v>
      </c>
      <c r="C19821" s="1">
        <v>44197</v>
      </c>
      <c r="D19821">
        <v>251</v>
      </c>
      <c r="E19821">
        <f t="shared" si="1236"/>
        <v>250</v>
      </c>
      <c r="F19821">
        <v>20.7946322191235</v>
      </c>
      <c r="G19821">
        <f t="shared" si="1237"/>
        <v>20</v>
      </c>
      <c r="H19821">
        <v>7.9681274900398405E-3</v>
      </c>
      <c r="I19821">
        <v>0</v>
      </c>
      <c r="J19821">
        <v>0</v>
      </c>
      <c r="K19821">
        <v>2.3904382470119501E-2</v>
      </c>
      <c r="L19821">
        <v>1.5936254980079601E-2</v>
      </c>
      <c r="M19821">
        <v>8</v>
      </c>
      <c r="N19821">
        <v>153</v>
      </c>
      <c r="O19821">
        <v>0</v>
      </c>
      <c r="P19821">
        <v>0</v>
      </c>
      <c r="Q19821" t="str">
        <f t="shared" si="1238"/>
        <v>low</v>
      </c>
      <c r="R19821" t="str">
        <f t="shared" si="1239"/>
        <v>busy</v>
      </c>
    </row>
    <row r="19822" spans="1:18">
      <c r="A19822">
        <v>9636</v>
      </c>
      <c r="B19822" t="s">
        <v>7774</v>
      </c>
      <c r="C19822" s="1">
        <v>44197</v>
      </c>
      <c r="D19822">
        <v>55</v>
      </c>
      <c r="E19822">
        <f t="shared" si="1236"/>
        <v>50</v>
      </c>
      <c r="F19822">
        <v>24.180252090909001</v>
      </c>
      <c r="G19822">
        <f t="shared" si="1237"/>
        <v>20</v>
      </c>
      <c r="H19822">
        <v>1.8181818181818101E-2</v>
      </c>
      <c r="I19822">
        <v>0</v>
      </c>
      <c r="J19822">
        <v>0</v>
      </c>
      <c r="K19822">
        <v>1.8181818181818101E-2</v>
      </c>
      <c r="L19822">
        <v>0</v>
      </c>
      <c r="M19822">
        <v>2</v>
      </c>
      <c r="N19822">
        <v>32</v>
      </c>
      <c r="O19822">
        <v>0</v>
      </c>
      <c r="P19822">
        <v>0</v>
      </c>
      <c r="Q19822" t="str">
        <f t="shared" si="1238"/>
        <v>low</v>
      </c>
      <c r="R19822" t="str">
        <f t="shared" si="1239"/>
        <v>busy</v>
      </c>
    </row>
    <row r="19823" spans="1:18">
      <c r="A19823">
        <v>38734</v>
      </c>
      <c r="B19823" t="s">
        <v>29754</v>
      </c>
      <c r="C19823" s="1">
        <v>44197</v>
      </c>
      <c r="D19823">
        <v>134</v>
      </c>
      <c r="E19823">
        <f t="shared" si="1236"/>
        <v>130</v>
      </c>
      <c r="F19823">
        <v>39.575913813432798</v>
      </c>
      <c r="G19823">
        <f t="shared" si="1237"/>
        <v>30</v>
      </c>
      <c r="H19823">
        <v>0</v>
      </c>
      <c r="I19823">
        <v>0</v>
      </c>
      <c r="J19823">
        <v>0</v>
      </c>
      <c r="K19823">
        <v>8.9552238805970102E-2</v>
      </c>
      <c r="L19823">
        <v>0.15671641791044699</v>
      </c>
      <c r="M19823">
        <v>0</v>
      </c>
      <c r="N19823">
        <v>0</v>
      </c>
      <c r="O19823">
        <v>0</v>
      </c>
      <c r="P19823">
        <v>0</v>
      </c>
      <c r="Q19823" t="str">
        <f t="shared" si="1238"/>
        <v>low</v>
      </c>
      <c r="R19823" t="str">
        <f t="shared" si="1239"/>
        <v>busy</v>
      </c>
    </row>
    <row r="19824" spans="1:18">
      <c r="A19824">
        <v>24844</v>
      </c>
      <c r="B19824" t="s">
        <v>19044</v>
      </c>
      <c r="C19824" s="1">
        <v>44197</v>
      </c>
      <c r="D19824">
        <v>171</v>
      </c>
      <c r="E19824">
        <f t="shared" si="1236"/>
        <v>170</v>
      </c>
      <c r="F19824">
        <v>39.925629672514603</v>
      </c>
      <c r="G19824">
        <f t="shared" si="1237"/>
        <v>30</v>
      </c>
      <c r="H19824">
        <v>0</v>
      </c>
      <c r="I19824">
        <v>0</v>
      </c>
      <c r="J19824">
        <v>5.84795321637426E-3</v>
      </c>
      <c r="K19824">
        <v>4.0935672514619798E-2</v>
      </c>
      <c r="L19824">
        <v>2.3391812865496998E-2</v>
      </c>
      <c r="M19824">
        <v>35</v>
      </c>
      <c r="N19824">
        <v>80</v>
      </c>
      <c r="O19824">
        <v>0</v>
      </c>
      <c r="P19824">
        <v>0</v>
      </c>
      <c r="Q19824" t="str">
        <f t="shared" si="1238"/>
        <v>low</v>
      </c>
      <c r="R19824" t="str">
        <f t="shared" si="1239"/>
        <v>busy</v>
      </c>
    </row>
    <row r="19825" spans="1:18">
      <c r="A19825">
        <v>18027</v>
      </c>
      <c r="B19825" t="s">
        <v>13895</v>
      </c>
      <c r="C19825" s="1">
        <v>44197</v>
      </c>
      <c r="D19825">
        <v>104</v>
      </c>
      <c r="E19825">
        <f t="shared" si="1236"/>
        <v>100</v>
      </c>
      <c r="F19825">
        <v>32.100251951922999</v>
      </c>
      <c r="G19825">
        <f t="shared" si="1237"/>
        <v>30</v>
      </c>
      <c r="H19825">
        <v>0</v>
      </c>
      <c r="I19825">
        <v>0</v>
      </c>
      <c r="J19825">
        <v>0</v>
      </c>
      <c r="K19825">
        <v>0.19230769230769201</v>
      </c>
      <c r="L19825">
        <v>0.10576923076923</v>
      </c>
      <c r="M19825">
        <v>0</v>
      </c>
      <c r="N19825">
        <v>0</v>
      </c>
      <c r="O19825">
        <v>0</v>
      </c>
      <c r="P19825">
        <v>0</v>
      </c>
      <c r="Q19825" t="str">
        <f t="shared" si="1238"/>
        <v>low</v>
      </c>
      <c r="R19825" t="str">
        <f t="shared" si="1239"/>
        <v>busy</v>
      </c>
    </row>
    <row r="19826" spans="1:18">
      <c r="A19826">
        <v>2667</v>
      </c>
      <c r="B19826" t="s">
        <v>2149</v>
      </c>
      <c r="C19826" s="1">
        <v>44197</v>
      </c>
      <c r="D19826">
        <v>166</v>
      </c>
      <c r="E19826">
        <f t="shared" si="1236"/>
        <v>160</v>
      </c>
      <c r="F19826">
        <v>45.124733608433701</v>
      </c>
      <c r="G19826">
        <f t="shared" si="1237"/>
        <v>40</v>
      </c>
      <c r="H19826">
        <v>0</v>
      </c>
      <c r="I19826">
        <v>0</v>
      </c>
      <c r="J19826">
        <v>0</v>
      </c>
      <c r="K19826">
        <v>0</v>
      </c>
      <c r="L19826">
        <v>0</v>
      </c>
      <c r="M19826">
        <v>11</v>
      </c>
      <c r="N19826">
        <v>117</v>
      </c>
      <c r="O19826">
        <v>0</v>
      </c>
      <c r="P19826">
        <v>0</v>
      </c>
      <c r="Q19826" t="str">
        <f t="shared" si="1238"/>
        <v>low</v>
      </c>
      <c r="R19826" t="str">
        <f t="shared" si="1239"/>
        <v>empty</v>
      </c>
    </row>
    <row r="19827" spans="1:18">
      <c r="A19827">
        <v>37702</v>
      </c>
      <c r="B19827" t="s">
        <v>28926</v>
      </c>
      <c r="C19827" s="1">
        <v>44197</v>
      </c>
      <c r="D19827">
        <v>56</v>
      </c>
      <c r="E19827">
        <f t="shared" si="1236"/>
        <v>50</v>
      </c>
      <c r="F19827">
        <v>24.619673071428501</v>
      </c>
      <c r="G19827">
        <f t="shared" si="1237"/>
        <v>20</v>
      </c>
      <c r="H19827">
        <v>3.5714285714285698E-2</v>
      </c>
      <c r="I19827">
        <v>0</v>
      </c>
      <c r="J19827">
        <v>0.125</v>
      </c>
      <c r="K19827">
        <v>1.7857142857142801E-2</v>
      </c>
      <c r="L19827">
        <v>0</v>
      </c>
      <c r="M19827">
        <v>30</v>
      </c>
      <c r="N19827">
        <v>28</v>
      </c>
      <c r="O19827">
        <v>0</v>
      </c>
      <c r="P19827">
        <v>0</v>
      </c>
      <c r="Q19827" t="str">
        <f t="shared" si="1238"/>
        <v>low</v>
      </c>
      <c r="R19827" t="str">
        <f t="shared" si="1239"/>
        <v>busy</v>
      </c>
    </row>
    <row r="19828" spans="1:18">
      <c r="A19828">
        <v>24365</v>
      </c>
      <c r="B19828" t="s">
        <v>18692</v>
      </c>
      <c r="C19828" s="1">
        <v>44197</v>
      </c>
      <c r="D19828">
        <v>123</v>
      </c>
      <c r="E19828">
        <f t="shared" si="1236"/>
        <v>120</v>
      </c>
      <c r="F19828">
        <v>29.938570512195099</v>
      </c>
      <c r="G19828">
        <f t="shared" si="1237"/>
        <v>20</v>
      </c>
      <c r="H19828">
        <v>0</v>
      </c>
      <c r="I19828">
        <v>0</v>
      </c>
      <c r="J19828">
        <v>8.1300813008130003E-3</v>
      </c>
      <c r="K19828">
        <v>5.6910569105690999E-2</v>
      </c>
      <c r="L19828">
        <v>0</v>
      </c>
      <c r="M19828">
        <v>23</v>
      </c>
      <c r="N19828">
        <v>65</v>
      </c>
      <c r="O19828">
        <v>0</v>
      </c>
      <c r="P19828">
        <v>3.94476923076923E-4</v>
      </c>
      <c r="Q19828" t="str">
        <f t="shared" si="1238"/>
        <v>low</v>
      </c>
      <c r="R19828" t="str">
        <f t="shared" si="1239"/>
        <v>busy</v>
      </c>
    </row>
    <row r="19829" spans="1:18">
      <c r="A19829">
        <v>11373</v>
      </c>
      <c r="B19829" t="s">
        <v>9381</v>
      </c>
      <c r="C19829" s="1">
        <v>44197</v>
      </c>
      <c r="D19829">
        <v>136</v>
      </c>
      <c r="E19829">
        <f t="shared" si="1236"/>
        <v>130</v>
      </c>
      <c r="F19829">
        <v>25.349765139705799</v>
      </c>
      <c r="G19829">
        <f t="shared" si="1237"/>
        <v>20</v>
      </c>
      <c r="H19829">
        <v>0</v>
      </c>
      <c r="I19829">
        <v>0</v>
      </c>
      <c r="J19829">
        <v>0</v>
      </c>
      <c r="K19829">
        <v>1.47058823529411E-2</v>
      </c>
      <c r="L19829">
        <v>0</v>
      </c>
      <c r="M19829">
        <v>7</v>
      </c>
      <c r="N19829">
        <v>71</v>
      </c>
      <c r="O19829">
        <v>0</v>
      </c>
      <c r="P19829">
        <v>0</v>
      </c>
      <c r="Q19829" t="str">
        <f t="shared" si="1238"/>
        <v>low</v>
      </c>
      <c r="R19829" t="str">
        <f t="shared" si="1239"/>
        <v>busy</v>
      </c>
    </row>
    <row r="19830" spans="1:18">
      <c r="A19830">
        <v>36707</v>
      </c>
      <c r="B19830" t="s">
        <v>27965</v>
      </c>
      <c r="C19830" s="1">
        <v>44197</v>
      </c>
      <c r="D19830">
        <v>57</v>
      </c>
      <c r="E19830">
        <f t="shared" si="1236"/>
        <v>50</v>
      </c>
      <c r="F19830">
        <v>45.815253877192902</v>
      </c>
      <c r="G19830">
        <f t="shared" si="1237"/>
        <v>40</v>
      </c>
      <c r="H19830">
        <v>0</v>
      </c>
      <c r="I19830">
        <v>0</v>
      </c>
      <c r="J19830">
        <v>0.122807017543859</v>
      </c>
      <c r="K19830">
        <v>0</v>
      </c>
      <c r="L19830">
        <v>0</v>
      </c>
      <c r="M19830">
        <v>10</v>
      </c>
      <c r="N19830">
        <v>29</v>
      </c>
      <c r="O19830">
        <v>0</v>
      </c>
      <c r="P19830">
        <v>0</v>
      </c>
      <c r="Q19830" t="str">
        <f t="shared" si="1238"/>
        <v>low</v>
      </c>
      <c r="R19830" t="str">
        <f t="shared" si="1239"/>
        <v>empty</v>
      </c>
    </row>
    <row r="19831" spans="1:18">
      <c r="A19831">
        <v>38482</v>
      </c>
      <c r="B19831" t="s">
        <v>29553</v>
      </c>
      <c r="C19831" s="1">
        <v>44197</v>
      </c>
      <c r="D19831">
        <v>216</v>
      </c>
      <c r="E19831">
        <f t="shared" si="1236"/>
        <v>210</v>
      </c>
      <c r="F19831">
        <v>23.974715074073998</v>
      </c>
      <c r="G19831">
        <f t="shared" si="1237"/>
        <v>20</v>
      </c>
      <c r="H19831">
        <v>0</v>
      </c>
      <c r="I19831">
        <v>0</v>
      </c>
      <c r="J19831">
        <v>4.6296296296296198E-3</v>
      </c>
      <c r="K19831">
        <v>1.85185185185185E-2</v>
      </c>
      <c r="L19831">
        <v>0</v>
      </c>
      <c r="M19831">
        <v>19</v>
      </c>
      <c r="N19831">
        <v>157</v>
      </c>
      <c r="O19831">
        <v>0</v>
      </c>
      <c r="P19831">
        <v>2.57051910828025E-2</v>
      </c>
      <c r="Q19831" t="str">
        <f t="shared" si="1238"/>
        <v>low</v>
      </c>
      <c r="R19831" t="str">
        <f t="shared" si="1239"/>
        <v>busy</v>
      </c>
    </row>
    <row r="19832" spans="1:18">
      <c r="A19832">
        <v>8932</v>
      </c>
      <c r="B19832" t="s">
        <v>7074</v>
      </c>
      <c r="C19832" s="1">
        <v>44197</v>
      </c>
      <c r="D19832">
        <v>50</v>
      </c>
      <c r="E19832">
        <f t="shared" si="1236"/>
        <v>50</v>
      </c>
      <c r="F19832">
        <v>15.811860979999899</v>
      </c>
      <c r="G19832">
        <f t="shared" si="1237"/>
        <v>10</v>
      </c>
      <c r="H19832">
        <v>0.04</v>
      </c>
      <c r="I19832">
        <v>0</v>
      </c>
      <c r="J19832">
        <v>0</v>
      </c>
      <c r="K19832">
        <v>0.12</v>
      </c>
      <c r="L19832">
        <v>0.16</v>
      </c>
      <c r="M19832">
        <v>0</v>
      </c>
      <c r="N19832">
        <v>13</v>
      </c>
      <c r="O19832">
        <v>0</v>
      </c>
      <c r="P19832">
        <v>0</v>
      </c>
      <c r="Q19832" t="str">
        <f t="shared" si="1238"/>
        <v>low</v>
      </c>
      <c r="R19832" t="str">
        <f t="shared" si="1239"/>
        <v>busy</v>
      </c>
    </row>
    <row r="19833" spans="1:18">
      <c r="A19833">
        <v>14720</v>
      </c>
      <c r="B19833" t="s">
        <v>11341</v>
      </c>
      <c r="C19833" s="1">
        <v>44197</v>
      </c>
      <c r="D19833">
        <v>55</v>
      </c>
      <c r="E19833">
        <f t="shared" si="1236"/>
        <v>50</v>
      </c>
      <c r="F19833">
        <v>15.4246617818181</v>
      </c>
      <c r="G19833">
        <f t="shared" si="1237"/>
        <v>10</v>
      </c>
      <c r="H19833">
        <v>0</v>
      </c>
      <c r="I19833">
        <v>0</v>
      </c>
      <c r="J19833">
        <v>0</v>
      </c>
      <c r="K19833">
        <v>0.32727272727272699</v>
      </c>
      <c r="L19833">
        <v>0.145454545454545</v>
      </c>
      <c r="M19833">
        <v>0</v>
      </c>
      <c r="N19833">
        <v>1</v>
      </c>
      <c r="O19833">
        <v>0</v>
      </c>
      <c r="P19833">
        <v>0</v>
      </c>
      <c r="Q19833" t="str">
        <f t="shared" si="1238"/>
        <v>low</v>
      </c>
      <c r="R19833" t="str">
        <f t="shared" si="1239"/>
        <v>busy</v>
      </c>
    </row>
    <row r="19834" spans="1:18">
      <c r="A19834">
        <v>13435</v>
      </c>
      <c r="B19834" t="s">
        <v>10681</v>
      </c>
      <c r="C19834" s="1">
        <v>44197</v>
      </c>
      <c r="D19834">
        <v>106</v>
      </c>
      <c r="E19834">
        <f t="shared" si="1236"/>
        <v>100</v>
      </c>
      <c r="F19834">
        <v>20.466789141509398</v>
      </c>
      <c r="G19834">
        <f t="shared" si="1237"/>
        <v>20</v>
      </c>
      <c r="H19834">
        <v>3.7735849056603703E-2</v>
      </c>
      <c r="I19834">
        <v>0</v>
      </c>
      <c r="J19834">
        <v>0</v>
      </c>
      <c r="K19834">
        <v>3.7735849056603703E-2</v>
      </c>
      <c r="L19834">
        <v>1.8867924528301799E-2</v>
      </c>
      <c r="M19834">
        <v>14</v>
      </c>
      <c r="N19834">
        <v>74</v>
      </c>
      <c r="O19834">
        <v>0</v>
      </c>
      <c r="P19834">
        <v>9.3555135135135106E-3</v>
      </c>
      <c r="Q19834" t="str">
        <f t="shared" si="1238"/>
        <v>low</v>
      </c>
      <c r="R19834" t="str">
        <f t="shared" si="1239"/>
        <v>busy</v>
      </c>
    </row>
    <row r="19835" spans="1:18">
      <c r="A19835">
        <v>24168</v>
      </c>
      <c r="B19835" t="s">
        <v>18533</v>
      </c>
      <c r="C19835" s="1">
        <v>44197</v>
      </c>
      <c r="D19835">
        <v>110</v>
      </c>
      <c r="E19835">
        <f t="shared" si="1236"/>
        <v>110</v>
      </c>
      <c r="F19835">
        <v>15.2078325636363</v>
      </c>
      <c r="G19835">
        <f t="shared" si="1237"/>
        <v>10</v>
      </c>
      <c r="H19835">
        <v>0.145454545454545</v>
      </c>
      <c r="I19835">
        <v>0</v>
      </c>
      <c r="J19835">
        <v>9.0909090909090905E-3</v>
      </c>
      <c r="K19835">
        <v>0.263636363636363</v>
      </c>
      <c r="L19835">
        <v>9.0909090909090905E-3</v>
      </c>
      <c r="M19835">
        <v>12</v>
      </c>
      <c r="N19835">
        <v>21</v>
      </c>
      <c r="O19835">
        <v>0</v>
      </c>
      <c r="P19835">
        <v>0</v>
      </c>
      <c r="Q19835" t="str">
        <f t="shared" si="1238"/>
        <v>low</v>
      </c>
      <c r="R19835" t="str">
        <f t="shared" si="1239"/>
        <v>busy</v>
      </c>
    </row>
    <row r="19836" spans="1:18">
      <c r="A19836">
        <v>34522</v>
      </c>
      <c r="B19836" t="s">
        <v>26187</v>
      </c>
      <c r="C19836" s="1">
        <v>44197</v>
      </c>
      <c r="D19836">
        <v>94</v>
      </c>
      <c r="E19836">
        <f t="shared" si="1236"/>
        <v>90</v>
      </c>
      <c r="F19836">
        <v>26.228470734042499</v>
      </c>
      <c r="G19836">
        <f t="shared" si="1237"/>
        <v>20</v>
      </c>
      <c r="H19836">
        <v>0</v>
      </c>
      <c r="I19836">
        <v>0</v>
      </c>
      <c r="J19836">
        <v>0</v>
      </c>
      <c r="K19836">
        <v>3.1914893617021198E-2</v>
      </c>
      <c r="L19836">
        <v>2.1276595744680799E-2</v>
      </c>
      <c r="M19836">
        <v>12</v>
      </c>
      <c r="N19836">
        <v>48</v>
      </c>
      <c r="O19836">
        <v>0</v>
      </c>
      <c r="P19836">
        <v>3.7202291666666599E-3</v>
      </c>
      <c r="Q19836" t="str">
        <f t="shared" si="1238"/>
        <v>low</v>
      </c>
      <c r="R19836" t="str">
        <f t="shared" si="1239"/>
        <v>busy</v>
      </c>
    </row>
    <row r="19837" spans="1:18">
      <c r="A19837">
        <v>16474</v>
      </c>
      <c r="B19837" t="s">
        <v>12716</v>
      </c>
      <c r="C19837" s="1">
        <v>44197</v>
      </c>
      <c r="D19837">
        <v>87</v>
      </c>
      <c r="E19837">
        <f t="shared" si="1236"/>
        <v>80</v>
      </c>
      <c r="F19837">
        <v>21.164850275862001</v>
      </c>
      <c r="G19837">
        <f t="shared" si="1237"/>
        <v>20</v>
      </c>
      <c r="H19837">
        <v>0</v>
      </c>
      <c r="I19837">
        <v>0</v>
      </c>
      <c r="J19837">
        <v>0</v>
      </c>
      <c r="K19837">
        <v>0.126436781609195</v>
      </c>
      <c r="L19837">
        <v>6.8965517241379296E-2</v>
      </c>
      <c r="M19837">
        <v>16</v>
      </c>
      <c r="N19837">
        <v>44</v>
      </c>
      <c r="O19837">
        <v>0</v>
      </c>
      <c r="P19837">
        <v>2.7272727272727201E-3</v>
      </c>
      <c r="Q19837" t="str">
        <f t="shared" si="1238"/>
        <v>low</v>
      </c>
      <c r="R19837" t="str">
        <f t="shared" si="1239"/>
        <v>busy</v>
      </c>
    </row>
    <row r="19838" spans="1:18">
      <c r="A19838">
        <v>25374</v>
      </c>
      <c r="B19838" t="s">
        <v>19408</v>
      </c>
      <c r="C19838" s="1">
        <v>44197</v>
      </c>
      <c r="D19838">
        <v>65</v>
      </c>
      <c r="E19838">
        <f t="shared" si="1236"/>
        <v>60</v>
      </c>
      <c r="F19838">
        <v>26.069872753846099</v>
      </c>
      <c r="G19838">
        <f t="shared" si="1237"/>
        <v>20</v>
      </c>
      <c r="H19838">
        <v>0</v>
      </c>
      <c r="I19838">
        <v>0</v>
      </c>
      <c r="J19838">
        <v>0</v>
      </c>
      <c r="K19838">
        <v>0</v>
      </c>
      <c r="L19838">
        <v>1.53846153846153E-2</v>
      </c>
      <c r="M19838">
        <v>9</v>
      </c>
      <c r="N19838">
        <v>45</v>
      </c>
      <c r="O19838">
        <v>0</v>
      </c>
      <c r="P19838">
        <v>1.9047622222222199E-2</v>
      </c>
      <c r="Q19838" t="str">
        <f t="shared" si="1238"/>
        <v>low</v>
      </c>
      <c r="R19838" t="str">
        <f t="shared" si="1239"/>
        <v>busy</v>
      </c>
    </row>
    <row r="19839" spans="1:18">
      <c r="A19839">
        <v>39377</v>
      </c>
      <c r="B19839" t="s">
        <v>30216</v>
      </c>
      <c r="C19839" s="1">
        <v>44197</v>
      </c>
      <c r="D19839">
        <v>114</v>
      </c>
      <c r="E19839">
        <f t="shared" si="1236"/>
        <v>110</v>
      </c>
      <c r="F19839">
        <v>21.953181482456099</v>
      </c>
      <c r="G19839">
        <f t="shared" si="1237"/>
        <v>20</v>
      </c>
      <c r="H19839">
        <v>0</v>
      </c>
      <c r="I19839">
        <v>0</v>
      </c>
      <c r="J19839">
        <v>0</v>
      </c>
      <c r="K19839">
        <v>0.31578947368421001</v>
      </c>
      <c r="L19839">
        <v>8.7719298245613996E-3</v>
      </c>
      <c r="M19839">
        <v>0</v>
      </c>
      <c r="N19839">
        <v>0</v>
      </c>
      <c r="O19839">
        <v>0</v>
      </c>
      <c r="P19839">
        <v>0</v>
      </c>
      <c r="Q19839" t="str">
        <f t="shared" si="1238"/>
        <v>low</v>
      </c>
      <c r="R19839" t="str">
        <f t="shared" si="1239"/>
        <v>busy</v>
      </c>
    </row>
    <row r="19840" spans="1:18">
      <c r="A19840">
        <v>25163</v>
      </c>
      <c r="B19840" t="s">
        <v>19278</v>
      </c>
      <c r="C19840" s="1">
        <v>44197</v>
      </c>
      <c r="D19840">
        <v>242</v>
      </c>
      <c r="E19840">
        <f t="shared" si="1236"/>
        <v>240</v>
      </c>
      <c r="F19840">
        <v>33.406195611570197</v>
      </c>
      <c r="G19840">
        <f t="shared" si="1237"/>
        <v>30</v>
      </c>
      <c r="H19840">
        <v>4.13223140495867E-3</v>
      </c>
      <c r="I19840">
        <v>0</v>
      </c>
      <c r="J19840">
        <v>0</v>
      </c>
      <c r="K19840">
        <v>8.2644628099173504E-3</v>
      </c>
      <c r="L19840">
        <v>4.13223140495867E-3</v>
      </c>
      <c r="M19840">
        <v>46</v>
      </c>
      <c r="N19840">
        <v>136</v>
      </c>
      <c r="O19840">
        <v>0</v>
      </c>
      <c r="P19840">
        <v>0</v>
      </c>
      <c r="Q19840" t="str">
        <f t="shared" si="1238"/>
        <v>low</v>
      </c>
      <c r="R19840" t="str">
        <f t="shared" si="1239"/>
        <v>busy</v>
      </c>
    </row>
    <row r="19841" spans="1:18">
      <c r="A19841">
        <v>36310</v>
      </c>
      <c r="B19841" t="s">
        <v>27573</v>
      </c>
      <c r="C19841" s="1">
        <v>44197</v>
      </c>
      <c r="D19841">
        <v>224</v>
      </c>
      <c r="E19841">
        <f t="shared" si="1236"/>
        <v>220</v>
      </c>
      <c r="F19841">
        <v>28.636647419642799</v>
      </c>
      <c r="G19841">
        <f t="shared" si="1237"/>
        <v>20</v>
      </c>
      <c r="H19841">
        <v>0</v>
      </c>
      <c r="I19841">
        <v>0</v>
      </c>
      <c r="J19841">
        <v>0</v>
      </c>
      <c r="K19841">
        <v>3.5714285714285698E-2</v>
      </c>
      <c r="L19841">
        <v>0</v>
      </c>
      <c r="M19841">
        <v>18</v>
      </c>
      <c r="N19841">
        <v>130</v>
      </c>
      <c r="O19841">
        <v>0</v>
      </c>
      <c r="P19841">
        <v>7.0135769230769201E-3</v>
      </c>
      <c r="Q19841" t="str">
        <f t="shared" si="1238"/>
        <v>low</v>
      </c>
      <c r="R19841" t="str">
        <f t="shared" si="1239"/>
        <v>busy</v>
      </c>
    </row>
    <row r="19842" spans="1:18">
      <c r="A19842">
        <v>11785</v>
      </c>
      <c r="B19842" t="s">
        <v>9752</v>
      </c>
      <c r="C19842" s="1">
        <v>44197</v>
      </c>
      <c r="D19842">
        <v>103</v>
      </c>
      <c r="E19842">
        <f t="shared" ref="E19842:E19905" si="1240">D19842-MOD(D19842,10)</f>
        <v>100</v>
      </c>
      <c r="F19842">
        <v>20.507367631067901</v>
      </c>
      <c r="G19842">
        <f t="shared" ref="G19842:G19905" si="1241">F19842-MOD(F19842,10)</f>
        <v>20</v>
      </c>
      <c r="H19842">
        <v>0</v>
      </c>
      <c r="I19842">
        <v>0</v>
      </c>
      <c r="J19842">
        <v>0</v>
      </c>
      <c r="K19842">
        <v>0.17475728155339801</v>
      </c>
      <c r="L19842">
        <v>2.9126213592233E-2</v>
      </c>
      <c r="M19842">
        <v>0</v>
      </c>
      <c r="N19842">
        <v>0</v>
      </c>
      <c r="O19842">
        <v>0</v>
      </c>
      <c r="P19842">
        <v>0</v>
      </c>
      <c r="Q19842" t="str">
        <f t="shared" ref="Q19842:Q19905" si="1242">IF(F19842&gt;50,"high","low")</f>
        <v>low</v>
      </c>
      <c r="R19842" t="str">
        <f t="shared" ref="R19842:R19905" si="1243">IF(AND(K19842=0,L19842=0),"empty", "busy")</f>
        <v>busy</v>
      </c>
    </row>
    <row r="19843" spans="1:18">
      <c r="A19843">
        <v>9677</v>
      </c>
      <c r="B19843" t="s">
        <v>7815</v>
      </c>
      <c r="C19843" s="1">
        <v>44197</v>
      </c>
      <c r="D19843">
        <v>75</v>
      </c>
      <c r="E19843">
        <f t="shared" si="1240"/>
        <v>70</v>
      </c>
      <c r="F19843">
        <v>16.541814373333299</v>
      </c>
      <c r="G19843">
        <f t="shared" si="1241"/>
        <v>10</v>
      </c>
      <c r="H19843">
        <v>1.3333333333333299E-2</v>
      </c>
      <c r="I19843">
        <v>0</v>
      </c>
      <c r="J19843">
        <v>5.3333333333333302E-2</v>
      </c>
      <c r="K19843">
        <v>0.21333333333333299</v>
      </c>
      <c r="L19843">
        <v>2.6666666666666599E-2</v>
      </c>
      <c r="M19843">
        <v>12</v>
      </c>
      <c r="N19843">
        <v>15</v>
      </c>
      <c r="O19843">
        <v>0</v>
      </c>
      <c r="P19843">
        <v>0</v>
      </c>
      <c r="Q19843" t="str">
        <f t="shared" si="1242"/>
        <v>low</v>
      </c>
      <c r="R19843" t="str">
        <f t="shared" si="1243"/>
        <v>busy</v>
      </c>
    </row>
    <row r="19844" spans="1:18">
      <c r="A19844">
        <v>6800</v>
      </c>
      <c r="B19844" t="s">
        <v>5213</v>
      </c>
      <c r="C19844" s="1">
        <v>44197</v>
      </c>
      <c r="D19844">
        <v>127</v>
      </c>
      <c r="E19844">
        <f t="shared" si="1240"/>
        <v>120</v>
      </c>
      <c r="F19844">
        <v>41.984009377952702</v>
      </c>
      <c r="G19844">
        <f t="shared" si="1241"/>
        <v>40</v>
      </c>
      <c r="H19844">
        <v>0</v>
      </c>
      <c r="I19844">
        <v>0</v>
      </c>
      <c r="J19844">
        <v>0</v>
      </c>
      <c r="K19844">
        <v>7.8740157480314907E-3</v>
      </c>
      <c r="L19844">
        <v>7.8740157480314907E-3</v>
      </c>
      <c r="M19844">
        <v>5</v>
      </c>
      <c r="N19844">
        <v>105</v>
      </c>
      <c r="O19844">
        <v>0</v>
      </c>
      <c r="P19844">
        <v>7.0812885714285706E-2</v>
      </c>
      <c r="Q19844" t="str">
        <f t="shared" si="1242"/>
        <v>low</v>
      </c>
      <c r="R19844" t="str">
        <f t="shared" si="1243"/>
        <v>busy</v>
      </c>
    </row>
    <row r="19845" spans="1:18">
      <c r="A19845">
        <v>42913</v>
      </c>
      <c r="B19845" t="s">
        <v>33016</v>
      </c>
      <c r="C19845" s="1">
        <v>44197</v>
      </c>
      <c r="D19845">
        <v>142</v>
      </c>
      <c r="E19845">
        <f t="shared" si="1240"/>
        <v>140</v>
      </c>
      <c r="F19845">
        <v>44.9110553239436</v>
      </c>
      <c r="G19845">
        <f t="shared" si="1241"/>
        <v>40</v>
      </c>
      <c r="H19845">
        <v>0</v>
      </c>
      <c r="I19845">
        <v>0</v>
      </c>
      <c r="J19845">
        <v>0</v>
      </c>
      <c r="K19845">
        <v>0</v>
      </c>
      <c r="L19845">
        <v>7.0422535211267599E-3</v>
      </c>
      <c r="M19845">
        <v>6</v>
      </c>
      <c r="N19845">
        <v>134</v>
      </c>
      <c r="O19845">
        <v>0</v>
      </c>
      <c r="P19845">
        <v>4.4776119402985003E-2</v>
      </c>
      <c r="Q19845" t="str">
        <f t="shared" si="1242"/>
        <v>low</v>
      </c>
      <c r="R19845" t="str">
        <f t="shared" si="1243"/>
        <v>busy</v>
      </c>
    </row>
    <row r="19846" spans="1:18">
      <c r="A19846">
        <v>40135</v>
      </c>
      <c r="B19846" t="s">
        <v>30696</v>
      </c>
      <c r="C19846" s="1">
        <v>44197</v>
      </c>
      <c r="D19846">
        <v>140</v>
      </c>
      <c r="E19846">
        <f t="shared" si="1240"/>
        <v>140</v>
      </c>
      <c r="F19846">
        <v>14.680234442857101</v>
      </c>
      <c r="G19846">
        <f t="shared" si="1241"/>
        <v>10</v>
      </c>
      <c r="H19846">
        <v>0</v>
      </c>
      <c r="I19846">
        <v>0</v>
      </c>
      <c r="J19846">
        <v>0</v>
      </c>
      <c r="K19846">
        <v>0.60714285714285698</v>
      </c>
      <c r="L19846">
        <v>5.7142857142857099E-2</v>
      </c>
      <c r="M19846">
        <v>0</v>
      </c>
      <c r="N19846">
        <v>0</v>
      </c>
      <c r="O19846">
        <v>0</v>
      </c>
      <c r="P19846">
        <v>0</v>
      </c>
      <c r="Q19846" t="str">
        <f t="shared" si="1242"/>
        <v>low</v>
      </c>
      <c r="R19846" t="str">
        <f t="shared" si="1243"/>
        <v>busy</v>
      </c>
    </row>
    <row r="19847" spans="1:18">
      <c r="A19847">
        <v>19310</v>
      </c>
      <c r="B19847" t="s">
        <v>14729</v>
      </c>
      <c r="C19847" s="1">
        <v>44197</v>
      </c>
      <c r="D19847">
        <v>146</v>
      </c>
      <c r="E19847">
        <f t="shared" si="1240"/>
        <v>140</v>
      </c>
      <c r="F19847">
        <v>18.109342198630099</v>
      </c>
      <c r="G19847">
        <f t="shared" si="1241"/>
        <v>10</v>
      </c>
      <c r="H19847">
        <v>2.7397260273972601E-2</v>
      </c>
      <c r="I19847">
        <v>6.8493150684931503E-3</v>
      </c>
      <c r="J19847">
        <v>0</v>
      </c>
      <c r="K19847">
        <v>7.5342465753424598E-2</v>
      </c>
      <c r="L19847">
        <v>0</v>
      </c>
      <c r="M19847">
        <v>12</v>
      </c>
      <c r="N19847">
        <v>74</v>
      </c>
      <c r="O19847">
        <v>0</v>
      </c>
      <c r="P19847">
        <v>6.0810810810810797E-3</v>
      </c>
      <c r="Q19847" t="str">
        <f t="shared" si="1242"/>
        <v>low</v>
      </c>
      <c r="R19847" t="str">
        <f t="shared" si="1243"/>
        <v>busy</v>
      </c>
    </row>
    <row r="19848" spans="1:18">
      <c r="A19848">
        <v>28246</v>
      </c>
      <c r="B19848" t="s">
        <v>21714</v>
      </c>
      <c r="C19848" s="1">
        <v>44197</v>
      </c>
      <c r="D19848">
        <v>203</v>
      </c>
      <c r="E19848">
        <f t="shared" si="1240"/>
        <v>200</v>
      </c>
      <c r="F19848">
        <v>27.684733945812798</v>
      </c>
      <c r="G19848">
        <f t="shared" si="1241"/>
        <v>20</v>
      </c>
      <c r="H19848">
        <v>0</v>
      </c>
      <c r="I19848">
        <v>0</v>
      </c>
      <c r="J19848">
        <v>0</v>
      </c>
      <c r="K19848">
        <v>2.46305418719211E-2</v>
      </c>
      <c r="L19848">
        <v>6.4039408866994996E-2</v>
      </c>
      <c r="M19848">
        <v>0</v>
      </c>
      <c r="N19848">
        <v>0</v>
      </c>
      <c r="O19848">
        <v>0</v>
      </c>
      <c r="P19848">
        <v>0</v>
      </c>
      <c r="Q19848" t="str">
        <f t="shared" si="1242"/>
        <v>low</v>
      </c>
      <c r="R19848" t="str">
        <f t="shared" si="1243"/>
        <v>busy</v>
      </c>
    </row>
    <row r="19849" spans="1:18">
      <c r="A19849">
        <v>14690</v>
      </c>
      <c r="B19849" t="s">
        <v>11323</v>
      </c>
      <c r="C19849" s="1">
        <v>44197</v>
      </c>
      <c r="D19849">
        <v>107</v>
      </c>
      <c r="E19849">
        <f t="shared" si="1240"/>
        <v>100</v>
      </c>
      <c r="F19849">
        <v>23.4216603925233</v>
      </c>
      <c r="G19849">
        <f t="shared" si="1241"/>
        <v>20</v>
      </c>
      <c r="H19849">
        <v>0</v>
      </c>
      <c r="I19849">
        <v>0</v>
      </c>
      <c r="J19849">
        <v>0</v>
      </c>
      <c r="K19849">
        <v>0.289719626168224</v>
      </c>
      <c r="L19849">
        <v>3.73831775700934E-2</v>
      </c>
      <c r="M19849">
        <v>0</v>
      </c>
      <c r="N19849">
        <v>0</v>
      </c>
      <c r="O19849">
        <v>0</v>
      </c>
      <c r="P19849">
        <v>0</v>
      </c>
      <c r="Q19849" t="str">
        <f t="shared" si="1242"/>
        <v>low</v>
      </c>
      <c r="R19849" t="str">
        <f t="shared" si="1243"/>
        <v>busy</v>
      </c>
    </row>
    <row r="19850" spans="1:18">
      <c r="A19850">
        <v>22257</v>
      </c>
      <c r="B19850" t="s">
        <v>16796</v>
      </c>
      <c r="C19850" s="1">
        <v>44197</v>
      </c>
      <c r="D19850">
        <v>98</v>
      </c>
      <c r="E19850">
        <f t="shared" si="1240"/>
        <v>90</v>
      </c>
      <c r="F19850">
        <v>21.518358112244901</v>
      </c>
      <c r="G19850">
        <f t="shared" si="1241"/>
        <v>20</v>
      </c>
      <c r="H19850">
        <v>0</v>
      </c>
      <c r="I19850">
        <v>0</v>
      </c>
      <c r="J19850">
        <v>1.0204081632653E-2</v>
      </c>
      <c r="K19850">
        <v>0</v>
      </c>
      <c r="L19850">
        <v>0</v>
      </c>
      <c r="M19850">
        <v>8</v>
      </c>
      <c r="N19850">
        <v>63</v>
      </c>
      <c r="O19850">
        <v>0</v>
      </c>
      <c r="P19850">
        <v>0</v>
      </c>
      <c r="Q19850" t="str">
        <f t="shared" si="1242"/>
        <v>low</v>
      </c>
      <c r="R19850" t="str">
        <f t="shared" si="1243"/>
        <v>empty</v>
      </c>
    </row>
    <row r="19851" spans="1:18">
      <c r="A19851">
        <v>31099</v>
      </c>
      <c r="B19851" t="s">
        <v>23995</v>
      </c>
      <c r="C19851" s="1">
        <v>44197</v>
      </c>
      <c r="D19851">
        <v>132</v>
      </c>
      <c r="E19851">
        <f t="shared" si="1240"/>
        <v>130</v>
      </c>
      <c r="F19851">
        <v>31.000521613636302</v>
      </c>
      <c r="G19851">
        <f t="shared" si="1241"/>
        <v>30</v>
      </c>
      <c r="H19851">
        <v>0</v>
      </c>
      <c r="I19851">
        <v>0</v>
      </c>
      <c r="J19851">
        <v>0</v>
      </c>
      <c r="K19851">
        <v>2.27272727272727E-2</v>
      </c>
      <c r="L19851">
        <v>0</v>
      </c>
      <c r="M19851">
        <v>6</v>
      </c>
      <c r="N19851">
        <v>78</v>
      </c>
      <c r="O19851">
        <v>0</v>
      </c>
      <c r="P19851">
        <v>0</v>
      </c>
      <c r="Q19851" t="str">
        <f t="shared" si="1242"/>
        <v>low</v>
      </c>
      <c r="R19851" t="str">
        <f t="shared" si="1243"/>
        <v>busy</v>
      </c>
    </row>
    <row r="19852" spans="1:18">
      <c r="A19852">
        <v>40181</v>
      </c>
      <c r="B19852" t="s">
        <v>30734</v>
      </c>
      <c r="C19852" s="1">
        <v>44197</v>
      </c>
      <c r="D19852">
        <v>194</v>
      </c>
      <c r="E19852">
        <f t="shared" si="1240"/>
        <v>190</v>
      </c>
      <c r="F19852">
        <v>29.197355804123699</v>
      </c>
      <c r="G19852">
        <f t="shared" si="1241"/>
        <v>20</v>
      </c>
      <c r="H19852">
        <v>0</v>
      </c>
      <c r="I19852">
        <v>0</v>
      </c>
      <c r="J19852">
        <v>1.03092783505154E-2</v>
      </c>
      <c r="K19852">
        <v>7.2164948453608199E-2</v>
      </c>
      <c r="L19852">
        <v>3.0927835051546299E-2</v>
      </c>
      <c r="M19852">
        <v>12</v>
      </c>
      <c r="N19852">
        <v>105</v>
      </c>
      <c r="O19852">
        <v>0</v>
      </c>
      <c r="P19852">
        <v>1.32286761904761E-2</v>
      </c>
      <c r="Q19852" t="str">
        <f t="shared" si="1242"/>
        <v>low</v>
      </c>
      <c r="R19852" t="str">
        <f t="shared" si="1243"/>
        <v>busy</v>
      </c>
    </row>
    <row r="19853" spans="1:18">
      <c r="A19853">
        <v>6056</v>
      </c>
      <c r="B19853" t="s">
        <v>4574</v>
      </c>
      <c r="C19853" s="1">
        <v>44197</v>
      </c>
      <c r="D19853">
        <v>199</v>
      </c>
      <c r="E19853">
        <f t="shared" si="1240"/>
        <v>190</v>
      </c>
      <c r="F19853">
        <v>26.0084610552763</v>
      </c>
      <c r="G19853">
        <f t="shared" si="1241"/>
        <v>20</v>
      </c>
      <c r="H19853">
        <v>0</v>
      </c>
      <c r="I19853">
        <v>0</v>
      </c>
      <c r="J19853">
        <v>0</v>
      </c>
      <c r="K19853">
        <v>0.31658291457286403</v>
      </c>
      <c r="L19853">
        <v>1.5075376884422099E-2</v>
      </c>
      <c r="M19853">
        <v>0</v>
      </c>
      <c r="N19853">
        <v>0</v>
      </c>
      <c r="O19853">
        <v>0</v>
      </c>
      <c r="P19853">
        <v>0</v>
      </c>
      <c r="Q19853" t="str">
        <f t="shared" si="1242"/>
        <v>low</v>
      </c>
      <c r="R19853" t="str">
        <f t="shared" si="1243"/>
        <v>busy</v>
      </c>
    </row>
    <row r="19854" spans="1:18">
      <c r="A19854">
        <v>8797</v>
      </c>
      <c r="B19854" t="s">
        <v>6939</v>
      </c>
      <c r="C19854" s="1">
        <v>44197</v>
      </c>
      <c r="D19854">
        <v>79</v>
      </c>
      <c r="E19854">
        <f t="shared" si="1240"/>
        <v>70</v>
      </c>
      <c r="F19854">
        <v>32.6462378987341</v>
      </c>
      <c r="G19854">
        <f t="shared" si="1241"/>
        <v>30</v>
      </c>
      <c r="H19854">
        <v>0</v>
      </c>
      <c r="I19854">
        <v>2.53164556962025E-2</v>
      </c>
      <c r="J19854">
        <v>0</v>
      </c>
      <c r="K19854">
        <v>2.53164556962025E-2</v>
      </c>
      <c r="L19854">
        <v>2.53164556962025E-2</v>
      </c>
      <c r="M19854">
        <v>2</v>
      </c>
      <c r="N19854">
        <v>53</v>
      </c>
      <c r="O19854">
        <v>0</v>
      </c>
      <c r="P19854">
        <v>0</v>
      </c>
      <c r="Q19854" t="str">
        <f t="shared" si="1242"/>
        <v>low</v>
      </c>
      <c r="R19854" t="str">
        <f t="shared" si="1243"/>
        <v>busy</v>
      </c>
    </row>
    <row r="19855" spans="1:18">
      <c r="A19855">
        <v>249</v>
      </c>
      <c r="B19855" t="s">
        <v>211</v>
      </c>
      <c r="C19855" s="1">
        <v>44197</v>
      </c>
      <c r="D19855">
        <v>157</v>
      </c>
      <c r="E19855">
        <f t="shared" si="1240"/>
        <v>150</v>
      </c>
      <c r="F19855">
        <v>25.7971838853503</v>
      </c>
      <c r="G19855">
        <f t="shared" si="1241"/>
        <v>20</v>
      </c>
      <c r="H19855">
        <v>0</v>
      </c>
      <c r="I19855">
        <v>0</v>
      </c>
      <c r="J19855">
        <v>0</v>
      </c>
      <c r="K19855">
        <v>0.178343949044585</v>
      </c>
      <c r="L19855">
        <v>0.13375796178343899</v>
      </c>
      <c r="M19855">
        <v>0</v>
      </c>
      <c r="N19855">
        <v>0</v>
      </c>
      <c r="O19855">
        <v>0</v>
      </c>
      <c r="P19855">
        <v>0</v>
      </c>
      <c r="Q19855" t="str">
        <f t="shared" si="1242"/>
        <v>low</v>
      </c>
      <c r="R19855" t="str">
        <f t="shared" si="1243"/>
        <v>busy</v>
      </c>
    </row>
    <row r="19856" spans="1:18">
      <c r="A19856">
        <v>5661</v>
      </c>
      <c r="B19856" t="s">
        <v>4276</v>
      </c>
      <c r="C19856" s="1">
        <v>44197</v>
      </c>
      <c r="D19856">
        <v>259</v>
      </c>
      <c r="E19856">
        <f t="shared" si="1240"/>
        <v>250</v>
      </c>
      <c r="F19856">
        <v>22.786486100386099</v>
      </c>
      <c r="G19856">
        <f t="shared" si="1241"/>
        <v>20</v>
      </c>
      <c r="H19856">
        <v>1.5444015444015399E-2</v>
      </c>
      <c r="I19856">
        <v>0</v>
      </c>
      <c r="J19856">
        <v>2.7027027027027001E-2</v>
      </c>
      <c r="K19856">
        <v>0.104247104247104</v>
      </c>
      <c r="L19856">
        <v>7.7220077220077196E-3</v>
      </c>
      <c r="M19856">
        <v>70</v>
      </c>
      <c r="N19856">
        <v>90</v>
      </c>
      <c r="O19856">
        <v>0</v>
      </c>
      <c r="P19856">
        <v>0</v>
      </c>
      <c r="Q19856" t="str">
        <f t="shared" si="1242"/>
        <v>low</v>
      </c>
      <c r="R19856" t="str">
        <f t="shared" si="1243"/>
        <v>busy</v>
      </c>
    </row>
    <row r="19857" spans="1:18">
      <c r="A19857">
        <v>7299</v>
      </c>
      <c r="B19857" t="s">
        <v>5649</v>
      </c>
      <c r="C19857" s="1">
        <v>44197</v>
      </c>
      <c r="D19857">
        <v>100</v>
      </c>
      <c r="E19857">
        <f t="shared" si="1240"/>
        <v>100</v>
      </c>
      <c r="F19857">
        <v>37.623907529999997</v>
      </c>
      <c r="G19857">
        <f t="shared" si="1241"/>
        <v>30</v>
      </c>
      <c r="H19857">
        <v>0</v>
      </c>
      <c r="I19857">
        <v>0</v>
      </c>
      <c r="J19857">
        <v>0</v>
      </c>
      <c r="K19857">
        <v>0.05</v>
      </c>
      <c r="L19857">
        <v>0</v>
      </c>
      <c r="M19857">
        <v>16</v>
      </c>
      <c r="N19857">
        <v>66</v>
      </c>
      <c r="O19857">
        <v>0</v>
      </c>
      <c r="P19857">
        <v>0</v>
      </c>
      <c r="Q19857" t="str">
        <f t="shared" si="1242"/>
        <v>low</v>
      </c>
      <c r="R19857" t="str">
        <f t="shared" si="1243"/>
        <v>busy</v>
      </c>
    </row>
    <row r="19858" spans="1:18">
      <c r="A19858">
        <v>4289</v>
      </c>
      <c r="B19858" t="s">
        <v>3320</v>
      </c>
      <c r="C19858" s="1">
        <v>44197</v>
      </c>
      <c r="D19858">
        <v>122</v>
      </c>
      <c r="E19858">
        <f t="shared" si="1240"/>
        <v>120</v>
      </c>
      <c r="F19858">
        <v>31.840965409835999</v>
      </c>
      <c r="G19858">
        <f t="shared" si="1241"/>
        <v>30</v>
      </c>
      <c r="H19858">
        <v>0</v>
      </c>
      <c r="I19858">
        <v>0</v>
      </c>
      <c r="J19858">
        <v>4.0983606557376998E-2</v>
      </c>
      <c r="K19858">
        <v>1.63934426229508E-2</v>
      </c>
      <c r="L19858">
        <v>8.1967213114754103E-3</v>
      </c>
      <c r="M19858">
        <v>27</v>
      </c>
      <c r="N19858">
        <v>82</v>
      </c>
      <c r="O19858">
        <v>0</v>
      </c>
      <c r="P19858">
        <v>1.5382487804878E-2</v>
      </c>
      <c r="Q19858" t="str">
        <f t="shared" si="1242"/>
        <v>low</v>
      </c>
      <c r="R19858" t="str">
        <f t="shared" si="1243"/>
        <v>busy</v>
      </c>
    </row>
    <row r="19859" spans="1:18">
      <c r="A19859">
        <v>38485</v>
      </c>
      <c r="B19859" t="s">
        <v>29555</v>
      </c>
      <c r="C19859" s="1">
        <v>44197</v>
      </c>
      <c r="D19859">
        <v>271</v>
      </c>
      <c r="E19859">
        <f t="shared" si="1240"/>
        <v>270</v>
      </c>
      <c r="F19859">
        <v>34.491086059040498</v>
      </c>
      <c r="G19859">
        <f t="shared" si="1241"/>
        <v>30</v>
      </c>
      <c r="H19859">
        <v>0</v>
      </c>
      <c r="I19859">
        <v>0</v>
      </c>
      <c r="J19859">
        <v>0</v>
      </c>
      <c r="K19859">
        <v>1.8450184501845001E-2</v>
      </c>
      <c r="L19859">
        <v>1.1070110701107E-2</v>
      </c>
      <c r="M19859">
        <v>64</v>
      </c>
      <c r="N19859">
        <v>195</v>
      </c>
      <c r="O19859">
        <v>0</v>
      </c>
      <c r="P19859">
        <v>0</v>
      </c>
      <c r="Q19859" t="str">
        <f t="shared" si="1242"/>
        <v>low</v>
      </c>
      <c r="R19859" t="str">
        <f t="shared" si="1243"/>
        <v>busy</v>
      </c>
    </row>
    <row r="19860" spans="1:18">
      <c r="A19860">
        <v>16430</v>
      </c>
      <c r="B19860" t="s">
        <v>12684</v>
      </c>
      <c r="C19860" s="1">
        <v>44197</v>
      </c>
      <c r="D19860">
        <v>218</v>
      </c>
      <c r="E19860">
        <f t="shared" si="1240"/>
        <v>210</v>
      </c>
      <c r="F19860">
        <v>22.247077866972401</v>
      </c>
      <c r="G19860">
        <f t="shared" si="1241"/>
        <v>20</v>
      </c>
      <c r="H19860">
        <v>0</v>
      </c>
      <c r="I19860">
        <v>0</v>
      </c>
      <c r="J19860">
        <v>3.2110091743119198E-2</v>
      </c>
      <c r="K19860">
        <v>4.5871559633027499E-3</v>
      </c>
      <c r="L19860">
        <v>0</v>
      </c>
      <c r="M19860">
        <v>48</v>
      </c>
      <c r="N19860">
        <v>152</v>
      </c>
      <c r="O19860">
        <v>0</v>
      </c>
      <c r="P19860">
        <v>3.79892697368421E-2</v>
      </c>
      <c r="Q19860" t="str">
        <f t="shared" si="1242"/>
        <v>low</v>
      </c>
      <c r="R19860" t="str">
        <f t="shared" si="1243"/>
        <v>busy</v>
      </c>
    </row>
    <row r="19861" spans="1:18">
      <c r="A19861">
        <v>22058</v>
      </c>
      <c r="B19861" t="s">
        <v>16600</v>
      </c>
      <c r="C19861" s="1">
        <v>44197</v>
      </c>
      <c r="D19861">
        <v>90</v>
      </c>
      <c r="E19861">
        <f t="shared" si="1240"/>
        <v>90</v>
      </c>
      <c r="F19861">
        <v>22.695785933333301</v>
      </c>
      <c r="G19861">
        <f t="shared" si="1241"/>
        <v>20</v>
      </c>
      <c r="H19861">
        <v>1.1111111111111099E-2</v>
      </c>
      <c r="I19861">
        <v>0</v>
      </c>
      <c r="J19861">
        <v>0</v>
      </c>
      <c r="K19861">
        <v>2.2222222222222199E-2</v>
      </c>
      <c r="L19861">
        <v>0</v>
      </c>
      <c r="M19861">
        <v>6</v>
      </c>
      <c r="N19861">
        <v>64</v>
      </c>
      <c r="O19861">
        <v>0</v>
      </c>
      <c r="P19861">
        <v>0</v>
      </c>
      <c r="Q19861" t="str">
        <f t="shared" si="1242"/>
        <v>low</v>
      </c>
      <c r="R19861" t="str">
        <f t="shared" si="1243"/>
        <v>busy</v>
      </c>
    </row>
    <row r="19862" spans="1:18">
      <c r="A19862">
        <v>5857</v>
      </c>
      <c r="B19862" t="s">
        <v>4393</v>
      </c>
      <c r="C19862" s="1">
        <v>44197</v>
      </c>
      <c r="D19862">
        <v>69</v>
      </c>
      <c r="E19862">
        <f t="shared" si="1240"/>
        <v>60</v>
      </c>
      <c r="F19862">
        <v>24.803356999999998</v>
      </c>
      <c r="G19862">
        <f t="shared" si="1241"/>
        <v>20</v>
      </c>
      <c r="H19862">
        <v>0</v>
      </c>
      <c r="I19862">
        <v>0</v>
      </c>
      <c r="J19862">
        <v>0</v>
      </c>
      <c r="K19862">
        <v>0.26086956521739102</v>
      </c>
      <c r="L19862">
        <v>4.3478260869565202E-2</v>
      </c>
      <c r="M19862">
        <v>0</v>
      </c>
      <c r="N19862">
        <v>0</v>
      </c>
      <c r="O19862">
        <v>0</v>
      </c>
      <c r="P19862">
        <v>0</v>
      </c>
      <c r="Q19862" t="str">
        <f t="shared" si="1242"/>
        <v>low</v>
      </c>
      <c r="R19862" t="str">
        <f t="shared" si="1243"/>
        <v>busy</v>
      </c>
    </row>
    <row r="19863" spans="1:18">
      <c r="A19863">
        <v>16144</v>
      </c>
      <c r="B19863" t="s">
        <v>12491</v>
      </c>
      <c r="C19863" s="1">
        <v>44197</v>
      </c>
      <c r="D19863">
        <v>105</v>
      </c>
      <c r="E19863">
        <f t="shared" si="1240"/>
        <v>100</v>
      </c>
      <c r="F19863">
        <v>18.375434895238001</v>
      </c>
      <c r="G19863">
        <f t="shared" si="1241"/>
        <v>10</v>
      </c>
      <c r="H19863">
        <v>7.6190476190476197E-2</v>
      </c>
      <c r="I19863">
        <v>0</v>
      </c>
      <c r="J19863">
        <v>0</v>
      </c>
      <c r="K19863">
        <v>0.133333333333333</v>
      </c>
      <c r="L19863">
        <v>9.5238095238095195E-3</v>
      </c>
      <c r="M19863">
        <v>2</v>
      </c>
      <c r="N19863">
        <v>22</v>
      </c>
      <c r="O19863">
        <v>0</v>
      </c>
      <c r="P19863">
        <v>0</v>
      </c>
      <c r="Q19863" t="str">
        <f t="shared" si="1242"/>
        <v>low</v>
      </c>
      <c r="R19863" t="str">
        <f t="shared" si="1243"/>
        <v>busy</v>
      </c>
    </row>
    <row r="19864" spans="1:18">
      <c r="A19864">
        <v>32733</v>
      </c>
      <c r="B19864" t="s">
        <v>25210</v>
      </c>
      <c r="C19864" s="1">
        <v>44197</v>
      </c>
      <c r="D19864">
        <v>88</v>
      </c>
      <c r="E19864">
        <f t="shared" si="1240"/>
        <v>80</v>
      </c>
      <c r="F19864">
        <v>17.3411126590909</v>
      </c>
      <c r="G19864">
        <f t="shared" si="1241"/>
        <v>10</v>
      </c>
      <c r="H19864">
        <v>0</v>
      </c>
      <c r="I19864">
        <v>0</v>
      </c>
      <c r="J19864">
        <v>0</v>
      </c>
      <c r="K19864">
        <v>0.60227272727272696</v>
      </c>
      <c r="L19864">
        <v>2.27272727272727E-2</v>
      </c>
      <c r="M19864">
        <v>0</v>
      </c>
      <c r="N19864">
        <v>0</v>
      </c>
      <c r="O19864">
        <v>0</v>
      </c>
      <c r="P19864">
        <v>0</v>
      </c>
      <c r="Q19864" t="str">
        <f t="shared" si="1242"/>
        <v>low</v>
      </c>
      <c r="R19864" t="str">
        <f t="shared" si="1243"/>
        <v>busy</v>
      </c>
    </row>
    <row r="19865" spans="1:18">
      <c r="A19865">
        <v>42811</v>
      </c>
      <c r="B19865" t="s">
        <v>32937</v>
      </c>
      <c r="C19865" s="1">
        <v>44197</v>
      </c>
      <c r="D19865">
        <v>52</v>
      </c>
      <c r="E19865">
        <f t="shared" si="1240"/>
        <v>50</v>
      </c>
      <c r="F19865">
        <v>16.1165925384615</v>
      </c>
      <c r="G19865">
        <f t="shared" si="1241"/>
        <v>10</v>
      </c>
      <c r="H19865">
        <v>0</v>
      </c>
      <c r="I19865">
        <v>0</v>
      </c>
      <c r="J19865">
        <v>0</v>
      </c>
      <c r="K19865">
        <v>0.115384615384615</v>
      </c>
      <c r="L19865">
        <v>0.15384615384615299</v>
      </c>
      <c r="M19865">
        <v>2</v>
      </c>
      <c r="N19865">
        <v>16</v>
      </c>
      <c r="O19865">
        <v>0</v>
      </c>
      <c r="P19865">
        <v>0</v>
      </c>
      <c r="Q19865" t="str">
        <f t="shared" si="1242"/>
        <v>low</v>
      </c>
      <c r="R19865" t="str">
        <f t="shared" si="1243"/>
        <v>busy</v>
      </c>
    </row>
    <row r="19866" spans="1:18">
      <c r="A19866">
        <v>7868</v>
      </c>
      <c r="B19866" t="s">
        <v>6154</v>
      </c>
      <c r="C19866" s="1">
        <v>44197</v>
      </c>
      <c r="D19866">
        <v>146</v>
      </c>
      <c r="E19866">
        <f t="shared" si="1240"/>
        <v>140</v>
      </c>
      <c r="F19866">
        <v>16.546060609588999</v>
      </c>
      <c r="G19866">
        <f t="shared" si="1241"/>
        <v>10</v>
      </c>
      <c r="H19866">
        <v>0</v>
      </c>
      <c r="I19866">
        <v>0</v>
      </c>
      <c r="J19866">
        <v>0</v>
      </c>
      <c r="K19866">
        <v>0.431506849315068</v>
      </c>
      <c r="L19866">
        <v>7.5342465753424598E-2</v>
      </c>
      <c r="M19866">
        <v>0</v>
      </c>
      <c r="N19866">
        <v>0</v>
      </c>
      <c r="O19866">
        <v>0</v>
      </c>
      <c r="P19866">
        <v>0</v>
      </c>
      <c r="Q19866" t="str">
        <f t="shared" si="1242"/>
        <v>low</v>
      </c>
      <c r="R19866" t="str">
        <f t="shared" si="1243"/>
        <v>busy</v>
      </c>
    </row>
    <row r="19867" spans="1:18">
      <c r="A19867">
        <v>35022</v>
      </c>
      <c r="B19867" t="s">
        <v>26417</v>
      </c>
      <c r="C19867" s="1">
        <v>44197</v>
      </c>
      <c r="D19867">
        <v>107</v>
      </c>
      <c r="E19867">
        <f t="shared" si="1240"/>
        <v>100</v>
      </c>
      <c r="F19867">
        <v>30.428602364485901</v>
      </c>
      <c r="G19867">
        <f t="shared" si="1241"/>
        <v>30</v>
      </c>
      <c r="H19867">
        <v>0</v>
      </c>
      <c r="I19867">
        <v>0</v>
      </c>
      <c r="J19867">
        <v>0</v>
      </c>
      <c r="K19867">
        <v>0</v>
      </c>
      <c r="L19867">
        <v>0</v>
      </c>
      <c r="M19867">
        <v>20</v>
      </c>
      <c r="N19867">
        <v>81</v>
      </c>
      <c r="O19867">
        <v>0</v>
      </c>
      <c r="P19867">
        <v>6.6793209876543202E-3</v>
      </c>
      <c r="Q19867" t="str">
        <f t="shared" si="1242"/>
        <v>low</v>
      </c>
      <c r="R19867" t="str">
        <f t="shared" si="1243"/>
        <v>empty</v>
      </c>
    </row>
    <row r="19868" spans="1:18">
      <c r="A19868">
        <v>40402</v>
      </c>
      <c r="B19868" t="s">
        <v>30924</v>
      </c>
      <c r="C19868" s="1">
        <v>44197</v>
      </c>
      <c r="D19868">
        <v>53</v>
      </c>
      <c r="E19868">
        <f t="shared" si="1240"/>
        <v>50</v>
      </c>
      <c r="F19868">
        <v>10.8107495660377</v>
      </c>
      <c r="G19868">
        <f t="shared" si="1241"/>
        <v>10</v>
      </c>
      <c r="H19868">
        <v>0</v>
      </c>
      <c r="I19868">
        <v>0</v>
      </c>
      <c r="J19868">
        <v>0</v>
      </c>
      <c r="K19868">
        <v>0.83018867924528295</v>
      </c>
      <c r="L19868">
        <v>7.5471698113207503E-2</v>
      </c>
      <c r="M19868">
        <v>0</v>
      </c>
      <c r="N19868">
        <v>0</v>
      </c>
      <c r="O19868">
        <v>0</v>
      </c>
      <c r="P19868">
        <v>0</v>
      </c>
      <c r="Q19868" t="str">
        <f t="shared" si="1242"/>
        <v>low</v>
      </c>
      <c r="R19868" t="str">
        <f t="shared" si="1243"/>
        <v>busy</v>
      </c>
    </row>
    <row r="19869" spans="1:18">
      <c r="A19869">
        <v>2882</v>
      </c>
      <c r="B19869" t="s">
        <v>2303</v>
      </c>
      <c r="C19869" s="1">
        <v>44197</v>
      </c>
      <c r="D19869">
        <v>183</v>
      </c>
      <c r="E19869">
        <f t="shared" si="1240"/>
        <v>180</v>
      </c>
      <c r="F19869">
        <v>17.0208680273224</v>
      </c>
      <c r="G19869">
        <f t="shared" si="1241"/>
        <v>10</v>
      </c>
      <c r="H19869">
        <v>5.4644808743169399E-3</v>
      </c>
      <c r="I19869">
        <v>0</v>
      </c>
      <c r="J19869">
        <v>2.1857923497267701E-2</v>
      </c>
      <c r="K19869">
        <v>7.6502732240437105E-2</v>
      </c>
      <c r="L19869">
        <v>0</v>
      </c>
      <c r="M19869">
        <v>34</v>
      </c>
      <c r="N19869">
        <v>66</v>
      </c>
      <c r="O19869">
        <v>0</v>
      </c>
      <c r="P19869">
        <v>9.6963333333333294E-3</v>
      </c>
      <c r="Q19869" t="str">
        <f t="shared" si="1242"/>
        <v>low</v>
      </c>
      <c r="R19869" t="str">
        <f t="shared" si="1243"/>
        <v>busy</v>
      </c>
    </row>
    <row r="19870" spans="1:18">
      <c r="A19870">
        <v>23179</v>
      </c>
      <c r="B19870" t="s">
        <v>17692</v>
      </c>
      <c r="C19870" s="1">
        <v>44197</v>
      </c>
      <c r="D19870">
        <v>67</v>
      </c>
      <c r="E19870">
        <f t="shared" si="1240"/>
        <v>60</v>
      </c>
      <c r="F19870">
        <v>19.5247037462686</v>
      </c>
      <c r="G19870">
        <f t="shared" si="1241"/>
        <v>10</v>
      </c>
      <c r="H19870">
        <v>0</v>
      </c>
      <c r="I19870">
        <v>0</v>
      </c>
      <c r="J19870">
        <v>0</v>
      </c>
      <c r="K19870">
        <v>0.41791044776119401</v>
      </c>
      <c r="L19870">
        <v>8.9552238805970102E-2</v>
      </c>
      <c r="M19870">
        <v>0</v>
      </c>
      <c r="N19870">
        <v>0</v>
      </c>
      <c r="O19870">
        <v>0</v>
      </c>
      <c r="P19870">
        <v>0</v>
      </c>
      <c r="Q19870" t="str">
        <f t="shared" si="1242"/>
        <v>low</v>
      </c>
      <c r="R19870" t="str">
        <f t="shared" si="1243"/>
        <v>busy</v>
      </c>
    </row>
    <row r="19871" spans="1:18">
      <c r="A19871">
        <v>35782</v>
      </c>
      <c r="B19871" t="s">
        <v>27048</v>
      </c>
      <c r="C19871" s="1">
        <v>44197</v>
      </c>
      <c r="D19871">
        <v>69</v>
      </c>
      <c r="E19871">
        <f t="shared" si="1240"/>
        <v>60</v>
      </c>
      <c r="F19871">
        <v>33.860490057970999</v>
      </c>
      <c r="G19871">
        <f t="shared" si="1241"/>
        <v>30</v>
      </c>
      <c r="H19871">
        <v>0</v>
      </c>
      <c r="I19871">
        <v>0</v>
      </c>
      <c r="J19871">
        <v>0</v>
      </c>
      <c r="K19871">
        <v>0</v>
      </c>
      <c r="L19871">
        <v>0</v>
      </c>
      <c r="M19871">
        <v>13</v>
      </c>
      <c r="N19871">
        <v>55</v>
      </c>
      <c r="O19871">
        <v>0</v>
      </c>
      <c r="P19871">
        <v>0.17116161818181799</v>
      </c>
      <c r="Q19871" t="str">
        <f t="shared" si="1242"/>
        <v>low</v>
      </c>
      <c r="R19871" t="str">
        <f t="shared" si="1243"/>
        <v>empty</v>
      </c>
    </row>
    <row r="19872" spans="1:18">
      <c r="A19872">
        <v>36055</v>
      </c>
      <c r="B19872" t="s">
        <v>27320</v>
      </c>
      <c r="C19872" s="1">
        <v>44197</v>
      </c>
      <c r="D19872">
        <v>51</v>
      </c>
      <c r="E19872">
        <f t="shared" si="1240"/>
        <v>50</v>
      </c>
      <c r="F19872">
        <v>12.4229207254901</v>
      </c>
      <c r="G19872">
        <f t="shared" si="1241"/>
        <v>10</v>
      </c>
      <c r="H19872">
        <v>0</v>
      </c>
      <c r="I19872">
        <v>0</v>
      </c>
      <c r="J19872">
        <v>0</v>
      </c>
      <c r="K19872">
        <v>0.43137254901960698</v>
      </c>
      <c r="L19872">
        <v>5.8823529411764698E-2</v>
      </c>
      <c r="M19872">
        <v>0</v>
      </c>
      <c r="N19872">
        <v>1</v>
      </c>
      <c r="O19872">
        <v>0</v>
      </c>
      <c r="P19872">
        <v>0</v>
      </c>
      <c r="Q19872" t="str">
        <f t="shared" si="1242"/>
        <v>low</v>
      </c>
      <c r="R19872" t="str">
        <f t="shared" si="1243"/>
        <v>busy</v>
      </c>
    </row>
    <row r="19873" spans="1:18">
      <c r="A19873">
        <v>18346</v>
      </c>
      <c r="B19873" t="s">
        <v>14137</v>
      </c>
      <c r="C19873" s="1">
        <v>44197</v>
      </c>
      <c r="D19873">
        <v>132</v>
      </c>
      <c r="E19873">
        <f t="shared" si="1240"/>
        <v>130</v>
      </c>
      <c r="F19873">
        <v>20.287070848484799</v>
      </c>
      <c r="G19873">
        <f t="shared" si="1241"/>
        <v>20</v>
      </c>
      <c r="H19873">
        <v>7.5757575757575699E-3</v>
      </c>
      <c r="I19873">
        <v>0</v>
      </c>
      <c r="J19873">
        <v>0</v>
      </c>
      <c r="K19873">
        <v>8.3333333333333301E-2</v>
      </c>
      <c r="L19873">
        <v>2.27272727272727E-2</v>
      </c>
      <c r="M19873">
        <v>5</v>
      </c>
      <c r="N19873">
        <v>70</v>
      </c>
      <c r="O19873">
        <v>0</v>
      </c>
      <c r="P19873">
        <v>0</v>
      </c>
      <c r="Q19873" t="str">
        <f t="shared" si="1242"/>
        <v>low</v>
      </c>
      <c r="R19873" t="str">
        <f t="shared" si="1243"/>
        <v>busy</v>
      </c>
    </row>
    <row r="19874" spans="1:18">
      <c r="A19874">
        <v>9926</v>
      </c>
      <c r="B19874" t="s">
        <v>8057</v>
      </c>
      <c r="C19874" s="1">
        <v>44197</v>
      </c>
      <c r="D19874">
        <v>104</v>
      </c>
      <c r="E19874">
        <f t="shared" si="1240"/>
        <v>100</v>
      </c>
      <c r="F19874">
        <v>23.2725281538461</v>
      </c>
      <c r="G19874">
        <f t="shared" si="1241"/>
        <v>20</v>
      </c>
      <c r="H19874">
        <v>9.6153846153846107E-3</v>
      </c>
      <c r="I19874">
        <v>0</v>
      </c>
      <c r="J19874">
        <v>0</v>
      </c>
      <c r="K19874">
        <v>9.6153846153846107E-3</v>
      </c>
      <c r="L19874">
        <v>0</v>
      </c>
      <c r="M19874">
        <v>10</v>
      </c>
      <c r="N19874">
        <v>68</v>
      </c>
      <c r="O19874">
        <v>0</v>
      </c>
      <c r="P19874">
        <v>1.47058823529411E-2</v>
      </c>
      <c r="Q19874" t="str">
        <f t="shared" si="1242"/>
        <v>low</v>
      </c>
      <c r="R19874" t="str">
        <f t="shared" si="1243"/>
        <v>busy</v>
      </c>
    </row>
    <row r="19875" spans="1:18">
      <c r="A19875">
        <v>23274</v>
      </c>
      <c r="B19875" t="s">
        <v>17785</v>
      </c>
      <c r="C19875" s="1">
        <v>44197</v>
      </c>
      <c r="D19875">
        <v>126</v>
      </c>
      <c r="E19875">
        <f t="shared" si="1240"/>
        <v>120</v>
      </c>
      <c r="F19875">
        <v>41.312069126984099</v>
      </c>
      <c r="G19875">
        <f t="shared" si="1241"/>
        <v>40</v>
      </c>
      <c r="H19875">
        <v>0</v>
      </c>
      <c r="I19875">
        <v>0</v>
      </c>
      <c r="J19875">
        <v>0</v>
      </c>
      <c r="K19875">
        <v>1.5873015873015799E-2</v>
      </c>
      <c r="L19875">
        <v>1.5873015873015799E-2</v>
      </c>
      <c r="M19875">
        <v>6</v>
      </c>
      <c r="N19875">
        <v>108</v>
      </c>
      <c r="O19875">
        <v>0</v>
      </c>
      <c r="P19875">
        <v>6.72839537037037E-2</v>
      </c>
      <c r="Q19875" t="str">
        <f t="shared" si="1242"/>
        <v>low</v>
      </c>
      <c r="R19875" t="str">
        <f t="shared" si="1243"/>
        <v>busy</v>
      </c>
    </row>
    <row r="19876" spans="1:18">
      <c r="A19876">
        <v>38915</v>
      </c>
      <c r="B19876" t="s">
        <v>29892</v>
      </c>
      <c r="C19876" s="1">
        <v>44197</v>
      </c>
      <c r="D19876">
        <v>145</v>
      </c>
      <c r="E19876">
        <f t="shared" si="1240"/>
        <v>140</v>
      </c>
      <c r="F19876">
        <v>44.825244034482701</v>
      </c>
      <c r="G19876">
        <f t="shared" si="1241"/>
        <v>40</v>
      </c>
      <c r="H19876">
        <v>0</v>
      </c>
      <c r="I19876">
        <v>0</v>
      </c>
      <c r="J19876">
        <v>0</v>
      </c>
      <c r="K19876">
        <v>0</v>
      </c>
      <c r="L19876">
        <v>1.3793103448275799E-2</v>
      </c>
      <c r="M19876">
        <v>10</v>
      </c>
      <c r="N19876">
        <v>134</v>
      </c>
      <c r="O19876">
        <v>0</v>
      </c>
      <c r="P19876">
        <v>5.18242164179104E-2</v>
      </c>
      <c r="Q19876" t="str">
        <f t="shared" si="1242"/>
        <v>low</v>
      </c>
      <c r="R19876" t="str">
        <f t="shared" si="1243"/>
        <v>busy</v>
      </c>
    </row>
    <row r="19877" spans="1:18">
      <c r="A19877">
        <v>16624</v>
      </c>
      <c r="B19877" t="s">
        <v>12833</v>
      </c>
      <c r="C19877" s="1">
        <v>44197</v>
      </c>
      <c r="D19877">
        <v>184</v>
      </c>
      <c r="E19877">
        <f t="shared" si="1240"/>
        <v>180</v>
      </c>
      <c r="F19877">
        <v>27.325239168478198</v>
      </c>
      <c r="G19877">
        <f t="shared" si="1241"/>
        <v>20</v>
      </c>
      <c r="H19877">
        <v>0</v>
      </c>
      <c r="I19877">
        <v>0</v>
      </c>
      <c r="J19877">
        <v>0</v>
      </c>
      <c r="K19877">
        <v>3.2608695652173898E-2</v>
      </c>
      <c r="L19877">
        <v>0</v>
      </c>
      <c r="M19877">
        <v>7</v>
      </c>
      <c r="N19877">
        <v>130</v>
      </c>
      <c r="O19877">
        <v>0</v>
      </c>
      <c r="P19877">
        <v>4.8111399999999999E-2</v>
      </c>
      <c r="Q19877" t="str">
        <f t="shared" si="1242"/>
        <v>low</v>
      </c>
      <c r="R19877" t="str">
        <f t="shared" si="1243"/>
        <v>busy</v>
      </c>
    </row>
    <row r="19878" spans="1:18">
      <c r="A19878">
        <v>16802</v>
      </c>
      <c r="B19878" t="s">
        <v>12965</v>
      </c>
      <c r="C19878" s="1">
        <v>44197</v>
      </c>
      <c r="D19878">
        <v>193</v>
      </c>
      <c r="E19878">
        <f t="shared" si="1240"/>
        <v>190</v>
      </c>
      <c r="F19878">
        <v>29.809397264248702</v>
      </c>
      <c r="G19878">
        <f t="shared" si="1241"/>
        <v>20</v>
      </c>
      <c r="H19878">
        <v>0</v>
      </c>
      <c r="I19878">
        <v>0</v>
      </c>
      <c r="J19878">
        <v>0</v>
      </c>
      <c r="K19878">
        <v>6.7357512953367796E-2</v>
      </c>
      <c r="L19878">
        <v>1.03626943005181E-2</v>
      </c>
      <c r="M19878">
        <v>11</v>
      </c>
      <c r="N19878">
        <v>92</v>
      </c>
      <c r="O19878">
        <v>0</v>
      </c>
      <c r="P19878">
        <v>2.94456086956521E-2</v>
      </c>
      <c r="Q19878" t="str">
        <f t="shared" si="1242"/>
        <v>low</v>
      </c>
      <c r="R19878" t="str">
        <f t="shared" si="1243"/>
        <v>busy</v>
      </c>
    </row>
    <row r="19879" spans="1:18">
      <c r="A19879">
        <v>6943</v>
      </c>
      <c r="B19879" t="s">
        <v>5348</v>
      </c>
      <c r="C19879" s="1">
        <v>44197</v>
      </c>
      <c r="D19879">
        <v>61</v>
      </c>
      <c r="E19879">
        <f t="shared" si="1240"/>
        <v>60</v>
      </c>
      <c r="F19879">
        <v>31.2386886557377</v>
      </c>
      <c r="G19879">
        <f t="shared" si="1241"/>
        <v>30</v>
      </c>
      <c r="H19879">
        <v>0</v>
      </c>
      <c r="I19879">
        <v>0</v>
      </c>
      <c r="J19879">
        <v>0</v>
      </c>
      <c r="K19879">
        <v>0.18032786885245899</v>
      </c>
      <c r="L19879">
        <v>9.8360655737704902E-2</v>
      </c>
      <c r="M19879">
        <v>0</v>
      </c>
      <c r="N19879">
        <v>0</v>
      </c>
      <c r="O19879">
        <v>0</v>
      </c>
      <c r="P19879">
        <v>0</v>
      </c>
      <c r="Q19879" t="str">
        <f t="shared" si="1242"/>
        <v>low</v>
      </c>
      <c r="R19879" t="str">
        <f t="shared" si="1243"/>
        <v>busy</v>
      </c>
    </row>
    <row r="19880" spans="1:18">
      <c r="A19880">
        <v>30356</v>
      </c>
      <c r="B19880" t="s">
        <v>23472</v>
      </c>
      <c r="C19880" s="1">
        <v>44197</v>
      </c>
      <c r="D19880">
        <v>258</v>
      </c>
      <c r="E19880">
        <f t="shared" si="1240"/>
        <v>250</v>
      </c>
      <c r="F19880">
        <v>21.091640655038699</v>
      </c>
      <c r="G19880">
        <f t="shared" si="1241"/>
        <v>20</v>
      </c>
      <c r="H19880">
        <v>1.1627906976744099E-2</v>
      </c>
      <c r="I19880">
        <v>0</v>
      </c>
      <c r="J19880">
        <v>7.7519379844961196E-3</v>
      </c>
      <c r="K19880">
        <v>3.4883720930232502E-2</v>
      </c>
      <c r="L19880">
        <v>0.100775193798449</v>
      </c>
      <c r="M19880">
        <v>8</v>
      </c>
      <c r="N19880">
        <v>55</v>
      </c>
      <c r="O19880">
        <v>0</v>
      </c>
      <c r="P19880">
        <v>0</v>
      </c>
      <c r="Q19880" t="str">
        <f t="shared" si="1242"/>
        <v>low</v>
      </c>
      <c r="R19880" t="str">
        <f t="shared" si="1243"/>
        <v>busy</v>
      </c>
    </row>
    <row r="19881" spans="1:18">
      <c r="A19881">
        <v>2705</v>
      </c>
      <c r="B19881" t="s">
        <v>2179</v>
      </c>
      <c r="C19881" s="1">
        <v>44197</v>
      </c>
      <c r="D19881">
        <v>105</v>
      </c>
      <c r="E19881">
        <f t="shared" si="1240"/>
        <v>100</v>
      </c>
      <c r="F19881">
        <v>31.698593428571399</v>
      </c>
      <c r="G19881">
        <f t="shared" si="1241"/>
        <v>30</v>
      </c>
      <c r="H19881">
        <v>0</v>
      </c>
      <c r="I19881">
        <v>0</v>
      </c>
      <c r="J19881">
        <v>0</v>
      </c>
      <c r="K19881">
        <v>0.161904761904761</v>
      </c>
      <c r="L19881">
        <v>0.12380952380952299</v>
      </c>
      <c r="M19881">
        <v>0</v>
      </c>
      <c r="N19881">
        <v>0</v>
      </c>
      <c r="O19881">
        <v>0</v>
      </c>
      <c r="P19881">
        <v>0</v>
      </c>
      <c r="Q19881" t="str">
        <f t="shared" si="1242"/>
        <v>low</v>
      </c>
      <c r="R19881" t="str">
        <f t="shared" si="1243"/>
        <v>busy</v>
      </c>
    </row>
    <row r="19882" spans="1:18">
      <c r="A19882">
        <v>6051</v>
      </c>
      <c r="B19882" t="s">
        <v>4569</v>
      </c>
      <c r="C19882" s="1">
        <v>44197</v>
      </c>
      <c r="D19882">
        <v>81</v>
      </c>
      <c r="E19882">
        <f t="shared" si="1240"/>
        <v>80</v>
      </c>
      <c r="F19882">
        <v>24.138413111111099</v>
      </c>
      <c r="G19882">
        <f t="shared" si="1241"/>
        <v>20</v>
      </c>
      <c r="H19882">
        <v>0</v>
      </c>
      <c r="I19882">
        <v>0</v>
      </c>
      <c r="J19882">
        <v>0</v>
      </c>
      <c r="K19882">
        <v>0.19753086419752999</v>
      </c>
      <c r="L19882">
        <v>0.34567901234567899</v>
      </c>
      <c r="M19882">
        <v>0</v>
      </c>
      <c r="N19882">
        <v>0</v>
      </c>
      <c r="O19882">
        <v>0</v>
      </c>
      <c r="P19882">
        <v>0</v>
      </c>
      <c r="Q19882" t="str">
        <f t="shared" si="1242"/>
        <v>low</v>
      </c>
      <c r="R19882" t="str">
        <f t="shared" si="1243"/>
        <v>busy</v>
      </c>
    </row>
    <row r="19883" spans="1:18">
      <c r="A19883">
        <v>30922</v>
      </c>
      <c r="B19883" t="s">
        <v>23869</v>
      </c>
      <c r="C19883" s="1">
        <v>44197</v>
      </c>
      <c r="D19883">
        <v>209</v>
      </c>
      <c r="E19883">
        <f t="shared" si="1240"/>
        <v>200</v>
      </c>
      <c r="F19883">
        <v>32.9987595358851</v>
      </c>
      <c r="G19883">
        <f t="shared" si="1241"/>
        <v>30</v>
      </c>
      <c r="H19883">
        <v>4.78468899521531E-3</v>
      </c>
      <c r="I19883">
        <v>0</v>
      </c>
      <c r="J19883">
        <v>9.5693779904306199E-3</v>
      </c>
      <c r="K19883">
        <v>4.78468899521531E-3</v>
      </c>
      <c r="L19883">
        <v>0</v>
      </c>
      <c r="M19883">
        <v>11</v>
      </c>
      <c r="N19883">
        <v>149</v>
      </c>
      <c r="O19883">
        <v>0</v>
      </c>
      <c r="P19883">
        <v>0</v>
      </c>
      <c r="Q19883" t="str">
        <f t="shared" si="1242"/>
        <v>low</v>
      </c>
      <c r="R19883" t="str">
        <f t="shared" si="1243"/>
        <v>busy</v>
      </c>
    </row>
    <row r="19884" spans="1:18">
      <c r="A19884">
        <v>24649</v>
      </c>
      <c r="B19884" t="s">
        <v>18913</v>
      </c>
      <c r="C19884" s="1">
        <v>44197</v>
      </c>
      <c r="D19884">
        <v>140</v>
      </c>
      <c r="E19884">
        <f t="shared" si="1240"/>
        <v>140</v>
      </c>
      <c r="F19884">
        <v>20.756091771428501</v>
      </c>
      <c r="G19884">
        <f t="shared" si="1241"/>
        <v>20</v>
      </c>
      <c r="H19884">
        <v>7.14285714285714E-3</v>
      </c>
      <c r="I19884">
        <v>7.14285714285714E-3</v>
      </c>
      <c r="J19884">
        <v>0</v>
      </c>
      <c r="K19884">
        <v>7.85714285714285E-2</v>
      </c>
      <c r="L19884">
        <v>1.42857142857142E-2</v>
      </c>
      <c r="M19884">
        <v>7</v>
      </c>
      <c r="N19884">
        <v>75</v>
      </c>
      <c r="O19884">
        <v>0</v>
      </c>
      <c r="P19884">
        <v>0</v>
      </c>
      <c r="Q19884" t="str">
        <f t="shared" si="1242"/>
        <v>low</v>
      </c>
      <c r="R19884" t="str">
        <f t="shared" si="1243"/>
        <v>busy</v>
      </c>
    </row>
    <row r="19885" spans="1:18">
      <c r="A19885">
        <v>32437</v>
      </c>
      <c r="B19885" t="s">
        <v>25006</v>
      </c>
      <c r="C19885" s="1">
        <v>44197</v>
      </c>
      <c r="D19885">
        <v>277</v>
      </c>
      <c r="E19885">
        <f t="shared" si="1240"/>
        <v>270</v>
      </c>
      <c r="F19885">
        <v>11.764216361010799</v>
      </c>
      <c r="G19885">
        <f t="shared" si="1241"/>
        <v>10</v>
      </c>
      <c r="H19885">
        <v>3.9711191335739998E-2</v>
      </c>
      <c r="I19885">
        <v>3.6101083032490898E-3</v>
      </c>
      <c r="J19885">
        <v>0</v>
      </c>
      <c r="K19885">
        <v>0.24548736462093801</v>
      </c>
      <c r="L19885">
        <v>2.1660649819494501E-2</v>
      </c>
      <c r="M19885">
        <v>7</v>
      </c>
      <c r="N19885">
        <v>65</v>
      </c>
      <c r="O19885">
        <v>0</v>
      </c>
      <c r="P19885">
        <v>4.6153846153846097E-3</v>
      </c>
      <c r="Q19885" t="str">
        <f t="shared" si="1242"/>
        <v>low</v>
      </c>
      <c r="R19885" t="str">
        <f t="shared" si="1243"/>
        <v>busy</v>
      </c>
    </row>
    <row r="19886" spans="1:18">
      <c r="A19886">
        <v>6340</v>
      </c>
      <c r="B19886" t="s">
        <v>4826</v>
      </c>
      <c r="C19886" s="1">
        <v>44197</v>
      </c>
      <c r="D19886">
        <v>97</v>
      </c>
      <c r="E19886">
        <f t="shared" si="1240"/>
        <v>90</v>
      </c>
      <c r="F19886">
        <v>23.7396578969072</v>
      </c>
      <c r="G19886">
        <f t="shared" si="1241"/>
        <v>20</v>
      </c>
      <c r="H19886">
        <v>0</v>
      </c>
      <c r="I19886">
        <v>0</v>
      </c>
      <c r="J19886">
        <v>0</v>
      </c>
      <c r="K19886">
        <v>0.298969072164948</v>
      </c>
      <c r="L19886">
        <v>3.0927835051546299E-2</v>
      </c>
      <c r="M19886">
        <v>0</v>
      </c>
      <c r="N19886">
        <v>0</v>
      </c>
      <c r="O19886">
        <v>0</v>
      </c>
      <c r="P19886">
        <v>0</v>
      </c>
      <c r="Q19886" t="str">
        <f t="shared" si="1242"/>
        <v>low</v>
      </c>
      <c r="R19886" t="str">
        <f t="shared" si="1243"/>
        <v>busy</v>
      </c>
    </row>
    <row r="19887" spans="1:18">
      <c r="A19887">
        <v>39707</v>
      </c>
      <c r="B19887" t="s">
        <v>30418</v>
      </c>
      <c r="C19887" s="1">
        <v>44197</v>
      </c>
      <c r="D19887">
        <v>212</v>
      </c>
      <c r="E19887">
        <f t="shared" si="1240"/>
        <v>210</v>
      </c>
      <c r="F19887">
        <v>24.926837047169801</v>
      </c>
      <c r="G19887">
        <f t="shared" si="1241"/>
        <v>20</v>
      </c>
      <c r="H19887">
        <v>4.7169811320754698E-3</v>
      </c>
      <c r="I19887">
        <v>0</v>
      </c>
      <c r="J19887">
        <v>4.7169811320754698E-3</v>
      </c>
      <c r="K19887">
        <v>2.83018867924528E-2</v>
      </c>
      <c r="L19887">
        <v>4.7169811320754698E-3</v>
      </c>
      <c r="M19887">
        <v>44</v>
      </c>
      <c r="N19887">
        <v>122</v>
      </c>
      <c r="O19887">
        <v>0</v>
      </c>
      <c r="P19887">
        <v>0</v>
      </c>
      <c r="Q19887" t="str">
        <f t="shared" si="1242"/>
        <v>low</v>
      </c>
      <c r="R19887" t="str">
        <f t="shared" si="1243"/>
        <v>busy</v>
      </c>
    </row>
    <row r="19888" spans="1:18">
      <c r="A19888">
        <v>30645</v>
      </c>
      <c r="B19888" t="s">
        <v>23668</v>
      </c>
      <c r="C19888" s="1">
        <v>44197</v>
      </c>
      <c r="D19888">
        <v>107</v>
      </c>
      <c r="E19888">
        <f t="shared" si="1240"/>
        <v>100</v>
      </c>
      <c r="F19888">
        <v>21.193960719626102</v>
      </c>
      <c r="G19888">
        <f t="shared" si="1241"/>
        <v>20</v>
      </c>
      <c r="H19888">
        <v>0</v>
      </c>
      <c r="I19888">
        <v>0</v>
      </c>
      <c r="J19888">
        <v>0</v>
      </c>
      <c r="K19888">
        <v>0.26168224299065401</v>
      </c>
      <c r="L19888">
        <v>1.86915887850467E-2</v>
      </c>
      <c r="M19888">
        <v>0</v>
      </c>
      <c r="N19888">
        <v>0</v>
      </c>
      <c r="O19888">
        <v>0</v>
      </c>
      <c r="P19888">
        <v>0</v>
      </c>
      <c r="Q19888" t="str">
        <f t="shared" si="1242"/>
        <v>low</v>
      </c>
      <c r="R19888" t="str">
        <f t="shared" si="1243"/>
        <v>busy</v>
      </c>
    </row>
    <row r="19889" spans="1:18">
      <c r="A19889">
        <v>22002</v>
      </c>
      <c r="B19889" t="s">
        <v>16545</v>
      </c>
      <c r="C19889" s="1">
        <v>44197</v>
      </c>
      <c r="D19889">
        <v>136</v>
      </c>
      <c r="E19889">
        <f t="shared" si="1240"/>
        <v>130</v>
      </c>
      <c r="F19889">
        <v>24.6587430441176</v>
      </c>
      <c r="G19889">
        <f t="shared" si="1241"/>
        <v>20</v>
      </c>
      <c r="H19889">
        <v>0</v>
      </c>
      <c r="I19889">
        <v>0</v>
      </c>
      <c r="J19889">
        <v>7.3529411764705803E-3</v>
      </c>
      <c r="K19889">
        <v>4.4117647058823498E-2</v>
      </c>
      <c r="L19889">
        <v>7.3529411764705803E-3</v>
      </c>
      <c r="M19889">
        <v>18</v>
      </c>
      <c r="N19889">
        <v>68</v>
      </c>
      <c r="O19889">
        <v>0</v>
      </c>
      <c r="P19889">
        <v>0</v>
      </c>
      <c r="Q19889" t="str">
        <f t="shared" si="1242"/>
        <v>low</v>
      </c>
      <c r="R19889" t="str">
        <f t="shared" si="1243"/>
        <v>busy</v>
      </c>
    </row>
    <row r="19890" spans="1:18">
      <c r="A19890">
        <v>9681</v>
      </c>
      <c r="B19890" t="s">
        <v>7819</v>
      </c>
      <c r="C19890" s="1">
        <v>44197</v>
      </c>
      <c r="D19890">
        <v>106</v>
      </c>
      <c r="E19890">
        <f t="shared" si="1240"/>
        <v>100</v>
      </c>
      <c r="F19890">
        <v>21.612125500000001</v>
      </c>
      <c r="G19890">
        <f t="shared" si="1241"/>
        <v>20</v>
      </c>
      <c r="H19890">
        <v>9.4339622641509396E-3</v>
      </c>
      <c r="I19890">
        <v>0</v>
      </c>
      <c r="J19890">
        <v>0</v>
      </c>
      <c r="K19890">
        <v>1.8867924528301799E-2</v>
      </c>
      <c r="L19890">
        <v>0</v>
      </c>
      <c r="M19890">
        <v>10</v>
      </c>
      <c r="N19890">
        <v>67</v>
      </c>
      <c r="O19890">
        <v>0</v>
      </c>
      <c r="P19890">
        <v>1.4925373134328301E-2</v>
      </c>
      <c r="Q19890" t="str">
        <f t="shared" si="1242"/>
        <v>low</v>
      </c>
      <c r="R19890" t="str">
        <f t="shared" si="1243"/>
        <v>busy</v>
      </c>
    </row>
    <row r="19891" spans="1:18">
      <c r="A19891">
        <v>10998</v>
      </c>
      <c r="B19891" t="s">
        <v>9088</v>
      </c>
      <c r="C19891" s="1">
        <v>44197</v>
      </c>
      <c r="D19891">
        <v>90</v>
      </c>
      <c r="E19891">
        <f t="shared" si="1240"/>
        <v>90</v>
      </c>
      <c r="F19891">
        <v>19.9123551333333</v>
      </c>
      <c r="G19891">
        <f t="shared" si="1241"/>
        <v>10</v>
      </c>
      <c r="H19891">
        <v>3.3333333333333298E-2</v>
      </c>
      <c r="I19891">
        <v>0</v>
      </c>
      <c r="J19891">
        <v>3.3333333333333298E-2</v>
      </c>
      <c r="K19891">
        <v>7.7777777777777696E-2</v>
      </c>
      <c r="L19891">
        <v>0</v>
      </c>
      <c r="M19891">
        <v>4</v>
      </c>
      <c r="N19891">
        <v>13</v>
      </c>
      <c r="O19891">
        <v>0</v>
      </c>
      <c r="P19891">
        <v>0</v>
      </c>
      <c r="Q19891" t="str">
        <f t="shared" si="1242"/>
        <v>low</v>
      </c>
      <c r="R19891" t="str">
        <f t="shared" si="1243"/>
        <v>busy</v>
      </c>
    </row>
    <row r="19892" spans="1:18">
      <c r="A19892">
        <v>30774</v>
      </c>
      <c r="B19892" t="s">
        <v>23764</v>
      </c>
      <c r="C19892" s="1">
        <v>44197</v>
      </c>
      <c r="D19892">
        <v>205</v>
      </c>
      <c r="E19892">
        <f t="shared" si="1240"/>
        <v>200</v>
      </c>
      <c r="F19892">
        <v>23.2584061512195</v>
      </c>
      <c r="G19892">
        <f t="shared" si="1241"/>
        <v>20</v>
      </c>
      <c r="H19892">
        <v>0</v>
      </c>
      <c r="I19892">
        <v>0</v>
      </c>
      <c r="J19892">
        <v>1.9512195121951199E-2</v>
      </c>
      <c r="K19892">
        <v>0</v>
      </c>
      <c r="L19892">
        <v>0</v>
      </c>
      <c r="M19892">
        <v>58</v>
      </c>
      <c r="N19892">
        <v>149</v>
      </c>
      <c r="O19892">
        <v>0</v>
      </c>
      <c r="P19892">
        <v>5.57972416107382E-2</v>
      </c>
      <c r="Q19892" t="str">
        <f t="shared" si="1242"/>
        <v>low</v>
      </c>
      <c r="R19892" t="str">
        <f t="shared" si="1243"/>
        <v>empty</v>
      </c>
    </row>
    <row r="19893" spans="1:18">
      <c r="A19893">
        <v>4440</v>
      </c>
      <c r="B19893" t="s">
        <v>3448</v>
      </c>
      <c r="C19893" s="1">
        <v>44197</v>
      </c>
      <c r="D19893">
        <v>266</v>
      </c>
      <c r="E19893">
        <f t="shared" si="1240"/>
        <v>260</v>
      </c>
      <c r="F19893">
        <v>21.305223736842098</v>
      </c>
      <c r="G19893">
        <f t="shared" si="1241"/>
        <v>20</v>
      </c>
      <c r="H19893">
        <v>1.8796992481203E-2</v>
      </c>
      <c r="I19893">
        <v>7.5187969924812E-3</v>
      </c>
      <c r="J19893">
        <v>1.8796992481203E-2</v>
      </c>
      <c r="K19893">
        <v>4.8872180451127803E-2</v>
      </c>
      <c r="L19893">
        <v>0</v>
      </c>
      <c r="M19893">
        <v>54</v>
      </c>
      <c r="N19893">
        <v>79</v>
      </c>
      <c r="O19893">
        <v>0</v>
      </c>
      <c r="P19893">
        <v>5.3143037974683503E-3</v>
      </c>
      <c r="Q19893" t="str">
        <f t="shared" si="1242"/>
        <v>low</v>
      </c>
      <c r="R19893" t="str">
        <f t="shared" si="1243"/>
        <v>busy</v>
      </c>
    </row>
    <row r="19894" spans="1:18">
      <c r="A19894">
        <v>22353</v>
      </c>
      <c r="B19894" t="s">
        <v>16890</v>
      </c>
      <c r="C19894" s="1">
        <v>44197</v>
      </c>
      <c r="D19894">
        <v>56</v>
      </c>
      <c r="E19894">
        <f t="shared" si="1240"/>
        <v>50</v>
      </c>
      <c r="F19894">
        <v>16.625181999999999</v>
      </c>
      <c r="G19894">
        <f t="shared" si="1241"/>
        <v>10</v>
      </c>
      <c r="H19894">
        <v>0</v>
      </c>
      <c r="I19894">
        <v>0</v>
      </c>
      <c r="J19894">
        <v>0</v>
      </c>
      <c r="K19894">
        <v>8.9285714285714204E-2</v>
      </c>
      <c r="L19894">
        <v>3.5714285714285698E-2</v>
      </c>
      <c r="M19894">
        <v>0</v>
      </c>
      <c r="N19894">
        <v>0</v>
      </c>
      <c r="O19894">
        <v>0</v>
      </c>
      <c r="P19894">
        <v>0</v>
      </c>
      <c r="Q19894" t="str">
        <f t="shared" si="1242"/>
        <v>low</v>
      </c>
      <c r="R19894" t="str">
        <f t="shared" si="1243"/>
        <v>busy</v>
      </c>
    </row>
    <row r="19895" spans="1:18">
      <c r="A19895">
        <v>22607</v>
      </c>
      <c r="B19895" t="s">
        <v>17133</v>
      </c>
      <c r="C19895" s="1">
        <v>44197</v>
      </c>
      <c r="D19895">
        <v>80</v>
      </c>
      <c r="E19895">
        <f t="shared" si="1240"/>
        <v>80</v>
      </c>
      <c r="F19895">
        <v>15.512271349999899</v>
      </c>
      <c r="G19895">
        <f t="shared" si="1241"/>
        <v>10</v>
      </c>
      <c r="H19895">
        <v>2.5000000000000001E-2</v>
      </c>
      <c r="I19895">
        <v>0</v>
      </c>
      <c r="J19895">
        <v>1.2500000000000001E-2</v>
      </c>
      <c r="K19895">
        <v>0.25</v>
      </c>
      <c r="L19895">
        <v>0</v>
      </c>
      <c r="M19895">
        <v>4</v>
      </c>
      <c r="N19895">
        <v>6</v>
      </c>
      <c r="O19895">
        <v>0</v>
      </c>
      <c r="P19895">
        <v>0</v>
      </c>
      <c r="Q19895" t="str">
        <f t="shared" si="1242"/>
        <v>low</v>
      </c>
      <c r="R19895" t="str">
        <f t="shared" si="1243"/>
        <v>busy</v>
      </c>
    </row>
    <row r="19896" spans="1:18">
      <c r="A19896">
        <v>6951</v>
      </c>
      <c r="B19896" t="s">
        <v>5356</v>
      </c>
      <c r="C19896" s="1">
        <v>44197</v>
      </c>
      <c r="D19896">
        <v>101</v>
      </c>
      <c r="E19896">
        <f t="shared" si="1240"/>
        <v>100</v>
      </c>
      <c r="F19896">
        <v>14.4084224158415</v>
      </c>
      <c r="G19896">
        <f t="shared" si="1241"/>
        <v>10</v>
      </c>
      <c r="H19896">
        <v>0</v>
      </c>
      <c r="I19896">
        <v>0</v>
      </c>
      <c r="J19896">
        <v>0</v>
      </c>
      <c r="K19896">
        <v>0.237623762376237</v>
      </c>
      <c r="L19896">
        <v>9.9009900990098994E-3</v>
      </c>
      <c r="M19896">
        <v>0</v>
      </c>
      <c r="N19896">
        <v>0</v>
      </c>
      <c r="O19896">
        <v>0</v>
      </c>
      <c r="P19896">
        <v>0</v>
      </c>
      <c r="Q19896" t="str">
        <f t="shared" si="1242"/>
        <v>low</v>
      </c>
      <c r="R19896" t="str">
        <f t="shared" si="1243"/>
        <v>busy</v>
      </c>
    </row>
    <row r="19897" spans="1:18">
      <c r="A19897">
        <v>11089</v>
      </c>
      <c r="B19897" t="s">
        <v>9170</v>
      </c>
      <c r="C19897" s="1">
        <v>44197</v>
      </c>
      <c r="D19897">
        <v>129</v>
      </c>
      <c r="E19897">
        <f t="shared" si="1240"/>
        <v>120</v>
      </c>
      <c r="F19897">
        <v>22.059574108527102</v>
      </c>
      <c r="G19897">
        <f t="shared" si="1241"/>
        <v>20</v>
      </c>
      <c r="H19897">
        <v>0</v>
      </c>
      <c r="I19897">
        <v>0</v>
      </c>
      <c r="J19897">
        <v>0</v>
      </c>
      <c r="K19897">
        <v>5.4263565891472798E-2</v>
      </c>
      <c r="L19897">
        <v>5.4263565891472798E-2</v>
      </c>
      <c r="M19897">
        <v>16</v>
      </c>
      <c r="N19897">
        <v>63</v>
      </c>
      <c r="O19897">
        <v>0</v>
      </c>
      <c r="P19897">
        <v>0</v>
      </c>
      <c r="Q19897" t="str">
        <f t="shared" si="1242"/>
        <v>low</v>
      </c>
      <c r="R19897" t="str">
        <f t="shared" si="1243"/>
        <v>busy</v>
      </c>
    </row>
    <row r="19898" spans="1:18">
      <c r="A19898">
        <v>11271</v>
      </c>
      <c r="B19898" t="s">
        <v>9316</v>
      </c>
      <c r="C19898" s="1">
        <v>44197</v>
      </c>
      <c r="D19898">
        <v>83</v>
      </c>
      <c r="E19898">
        <f t="shared" si="1240"/>
        <v>80</v>
      </c>
      <c r="F19898">
        <v>23.450914626505998</v>
      </c>
      <c r="G19898">
        <f t="shared" si="1241"/>
        <v>20</v>
      </c>
      <c r="H19898">
        <v>0</v>
      </c>
      <c r="I19898">
        <v>0</v>
      </c>
      <c r="J19898">
        <v>0</v>
      </c>
      <c r="K19898">
        <v>0.132530120481927</v>
      </c>
      <c r="L19898">
        <v>3.6144578313252997E-2</v>
      </c>
      <c r="M19898">
        <v>6</v>
      </c>
      <c r="N19898">
        <v>42</v>
      </c>
      <c r="O19898">
        <v>0</v>
      </c>
      <c r="P19898">
        <v>0</v>
      </c>
      <c r="Q19898" t="str">
        <f t="shared" si="1242"/>
        <v>low</v>
      </c>
      <c r="R19898" t="str">
        <f t="shared" si="1243"/>
        <v>busy</v>
      </c>
    </row>
    <row r="19899" spans="1:18">
      <c r="A19899">
        <v>6158</v>
      </c>
      <c r="B19899" t="s">
        <v>4667</v>
      </c>
      <c r="C19899" s="1">
        <v>44197</v>
      </c>
      <c r="D19899">
        <v>111</v>
      </c>
      <c r="E19899">
        <f t="shared" si="1240"/>
        <v>110</v>
      </c>
      <c r="F19899">
        <v>18.2667156126126</v>
      </c>
      <c r="G19899">
        <f t="shared" si="1241"/>
        <v>10</v>
      </c>
      <c r="H19899">
        <v>0</v>
      </c>
      <c r="I19899">
        <v>0</v>
      </c>
      <c r="J19899">
        <v>6.3063063063063002E-2</v>
      </c>
      <c r="K19899">
        <v>8.1081081081081002E-2</v>
      </c>
      <c r="L19899">
        <v>0</v>
      </c>
      <c r="M19899">
        <v>11</v>
      </c>
      <c r="N19899">
        <v>31</v>
      </c>
      <c r="O19899">
        <v>0</v>
      </c>
      <c r="P19899">
        <v>3.2258064516128997E-2</v>
      </c>
      <c r="Q19899" t="str">
        <f t="shared" si="1242"/>
        <v>low</v>
      </c>
      <c r="R19899" t="str">
        <f t="shared" si="1243"/>
        <v>busy</v>
      </c>
    </row>
    <row r="19900" spans="1:18">
      <c r="A19900">
        <v>37994</v>
      </c>
      <c r="B19900" t="s">
        <v>29202</v>
      </c>
      <c r="C19900" s="1">
        <v>44197</v>
      </c>
      <c r="D19900">
        <v>171</v>
      </c>
      <c r="E19900">
        <f t="shared" si="1240"/>
        <v>170</v>
      </c>
      <c r="F19900">
        <v>40.155483029239697</v>
      </c>
      <c r="G19900">
        <f t="shared" si="1241"/>
        <v>40</v>
      </c>
      <c r="H19900">
        <v>0</v>
      </c>
      <c r="I19900">
        <v>0</v>
      </c>
      <c r="J19900">
        <v>0</v>
      </c>
      <c r="K19900">
        <v>0</v>
      </c>
      <c r="L19900">
        <v>0</v>
      </c>
      <c r="M19900">
        <v>6</v>
      </c>
      <c r="N19900">
        <v>120</v>
      </c>
      <c r="O19900">
        <v>0</v>
      </c>
      <c r="P19900">
        <v>0</v>
      </c>
      <c r="Q19900" t="str">
        <f t="shared" si="1242"/>
        <v>low</v>
      </c>
      <c r="R19900" t="str">
        <f t="shared" si="1243"/>
        <v>empty</v>
      </c>
    </row>
    <row r="19901" spans="1:18">
      <c r="A19901">
        <v>38911</v>
      </c>
      <c r="B19901" t="s">
        <v>29888</v>
      </c>
      <c r="C19901" s="1">
        <v>44197</v>
      </c>
      <c r="D19901">
        <v>127</v>
      </c>
      <c r="E19901">
        <f t="shared" si="1240"/>
        <v>120</v>
      </c>
      <c r="F19901">
        <v>12.9664453543307</v>
      </c>
      <c r="G19901">
        <f t="shared" si="1241"/>
        <v>10</v>
      </c>
      <c r="H19901">
        <v>0</v>
      </c>
      <c r="I19901">
        <v>0</v>
      </c>
      <c r="J19901">
        <v>0</v>
      </c>
      <c r="K19901">
        <v>9.4488188976377896E-2</v>
      </c>
      <c r="L19901">
        <v>3.9370078740157403E-2</v>
      </c>
      <c r="M19901">
        <v>6</v>
      </c>
      <c r="N19901">
        <v>52</v>
      </c>
      <c r="O19901">
        <v>0</v>
      </c>
      <c r="P19901">
        <v>1.3736269230769199E-2</v>
      </c>
      <c r="Q19901" t="str">
        <f t="shared" si="1242"/>
        <v>low</v>
      </c>
      <c r="R19901" t="str">
        <f t="shared" si="1243"/>
        <v>busy</v>
      </c>
    </row>
    <row r="19902" spans="1:18">
      <c r="A19902">
        <v>25742</v>
      </c>
      <c r="B19902" t="s">
        <v>19621</v>
      </c>
      <c r="C19902" s="1">
        <v>44197</v>
      </c>
      <c r="D19902">
        <v>98</v>
      </c>
      <c r="E19902">
        <f t="shared" si="1240"/>
        <v>90</v>
      </c>
      <c r="F19902">
        <v>36.911774622448903</v>
      </c>
      <c r="G19902">
        <f t="shared" si="1241"/>
        <v>30</v>
      </c>
      <c r="H19902">
        <v>0</v>
      </c>
      <c r="I19902">
        <v>0</v>
      </c>
      <c r="J19902">
        <v>0</v>
      </c>
      <c r="K19902">
        <v>0</v>
      </c>
      <c r="L19902">
        <v>0</v>
      </c>
      <c r="M19902">
        <v>24</v>
      </c>
      <c r="N19902">
        <v>74</v>
      </c>
      <c r="O19902">
        <v>0</v>
      </c>
      <c r="P19902">
        <v>0</v>
      </c>
      <c r="Q19902" t="str">
        <f t="shared" si="1242"/>
        <v>low</v>
      </c>
      <c r="R19902" t="str">
        <f t="shared" si="1243"/>
        <v>empty</v>
      </c>
    </row>
    <row r="19903" spans="1:18">
      <c r="A19903">
        <v>22156</v>
      </c>
      <c r="B19903" t="s">
        <v>16697</v>
      </c>
      <c r="C19903" s="1">
        <v>44197</v>
      </c>
      <c r="D19903">
        <v>198</v>
      </c>
      <c r="E19903">
        <f t="shared" si="1240"/>
        <v>190</v>
      </c>
      <c r="F19903">
        <v>28.221144363636299</v>
      </c>
      <c r="G19903">
        <f t="shared" si="1241"/>
        <v>20</v>
      </c>
      <c r="H19903">
        <v>0</v>
      </c>
      <c r="I19903">
        <v>0</v>
      </c>
      <c r="J19903">
        <v>5.0505050505050501E-3</v>
      </c>
      <c r="K19903">
        <v>5.0505050505050501E-3</v>
      </c>
      <c r="L19903">
        <v>0</v>
      </c>
      <c r="M19903">
        <v>19</v>
      </c>
      <c r="N19903">
        <v>147</v>
      </c>
      <c r="O19903">
        <v>0</v>
      </c>
      <c r="P19903">
        <v>6.8027210884353704E-3</v>
      </c>
      <c r="Q19903" t="str">
        <f t="shared" si="1242"/>
        <v>low</v>
      </c>
      <c r="R19903" t="str">
        <f t="shared" si="1243"/>
        <v>busy</v>
      </c>
    </row>
    <row r="19904" spans="1:18">
      <c r="A19904">
        <v>36266</v>
      </c>
      <c r="B19904" t="s">
        <v>27529</v>
      </c>
      <c r="C19904" s="1">
        <v>44197</v>
      </c>
      <c r="D19904">
        <v>118</v>
      </c>
      <c r="E19904">
        <f t="shared" si="1240"/>
        <v>110</v>
      </c>
      <c r="F19904">
        <v>31.6577691864406</v>
      </c>
      <c r="G19904">
        <f t="shared" si="1241"/>
        <v>30</v>
      </c>
      <c r="H19904">
        <v>0</v>
      </c>
      <c r="I19904">
        <v>0</v>
      </c>
      <c r="J19904">
        <v>0</v>
      </c>
      <c r="K19904">
        <v>5.9322033898305003E-2</v>
      </c>
      <c r="L19904">
        <v>8.4745762711864406E-3</v>
      </c>
      <c r="M19904">
        <v>9</v>
      </c>
      <c r="N19904">
        <v>58</v>
      </c>
      <c r="O19904">
        <v>0</v>
      </c>
      <c r="P19904">
        <v>0</v>
      </c>
      <c r="Q19904" t="str">
        <f t="shared" si="1242"/>
        <v>low</v>
      </c>
      <c r="R19904" t="str">
        <f t="shared" si="1243"/>
        <v>busy</v>
      </c>
    </row>
    <row r="19905" spans="1:18">
      <c r="A19905">
        <v>41421</v>
      </c>
      <c r="B19905" t="s">
        <v>31779</v>
      </c>
      <c r="C19905" s="1">
        <v>44197</v>
      </c>
      <c r="D19905">
        <v>97</v>
      </c>
      <c r="E19905">
        <f t="shared" si="1240"/>
        <v>90</v>
      </c>
      <c r="F19905">
        <v>30.769724835051498</v>
      </c>
      <c r="G19905">
        <f t="shared" si="1241"/>
        <v>30</v>
      </c>
      <c r="H19905">
        <v>0</v>
      </c>
      <c r="I19905">
        <v>0</v>
      </c>
      <c r="J19905">
        <v>0</v>
      </c>
      <c r="K19905">
        <v>0</v>
      </c>
      <c r="L19905">
        <v>0</v>
      </c>
      <c r="M19905">
        <v>20</v>
      </c>
      <c r="N19905">
        <v>76</v>
      </c>
      <c r="O19905">
        <v>0</v>
      </c>
      <c r="P19905">
        <v>0</v>
      </c>
      <c r="Q19905" t="str">
        <f t="shared" si="1242"/>
        <v>low</v>
      </c>
      <c r="R19905" t="str">
        <f t="shared" si="1243"/>
        <v>empty</v>
      </c>
    </row>
    <row r="19906" spans="1:18">
      <c r="A19906">
        <v>1342</v>
      </c>
      <c r="B19906" t="s">
        <v>1153</v>
      </c>
      <c r="C19906" s="1">
        <v>44197</v>
      </c>
      <c r="D19906">
        <v>158</v>
      </c>
      <c r="E19906">
        <f t="shared" ref="E19906:E19969" si="1244">D19906-MOD(D19906,10)</f>
        <v>150</v>
      </c>
      <c r="F19906">
        <v>21.595494873417699</v>
      </c>
      <c r="G19906">
        <f t="shared" ref="G19906:G19969" si="1245">F19906-MOD(F19906,10)</f>
        <v>20</v>
      </c>
      <c r="H19906">
        <v>1.26582278481012E-2</v>
      </c>
      <c r="I19906">
        <v>0</v>
      </c>
      <c r="J19906">
        <v>6.3291139240506302E-3</v>
      </c>
      <c r="K19906">
        <v>9.49367088607595E-2</v>
      </c>
      <c r="L19906">
        <v>6.3291139240506302E-3</v>
      </c>
      <c r="M19906">
        <v>11</v>
      </c>
      <c r="N19906">
        <v>70</v>
      </c>
      <c r="O19906">
        <v>0</v>
      </c>
      <c r="P19906">
        <v>0</v>
      </c>
      <c r="Q19906" t="str">
        <f t="shared" ref="Q19906:Q19969" si="1246">IF(F19906&gt;50,"high","low")</f>
        <v>low</v>
      </c>
      <c r="R19906" t="str">
        <f t="shared" ref="R19906:R19969" si="1247">IF(AND(K19906=0,L19906=0),"empty", "busy")</f>
        <v>busy</v>
      </c>
    </row>
    <row r="19907" spans="1:18">
      <c r="A19907">
        <v>27046</v>
      </c>
      <c r="B19907" t="s">
        <v>20732</v>
      </c>
      <c r="C19907" s="1">
        <v>44197</v>
      </c>
      <c r="D19907">
        <v>201</v>
      </c>
      <c r="E19907">
        <f t="shared" si="1244"/>
        <v>200</v>
      </c>
      <c r="F19907">
        <v>28.230009781094498</v>
      </c>
      <c r="G19907">
        <f t="shared" si="1245"/>
        <v>20</v>
      </c>
      <c r="H19907">
        <v>0</v>
      </c>
      <c r="I19907">
        <v>0</v>
      </c>
      <c r="J19907">
        <v>0</v>
      </c>
      <c r="K19907">
        <v>4.97512437810945E-3</v>
      </c>
      <c r="L19907">
        <v>4.97512437810945E-3</v>
      </c>
      <c r="M19907">
        <v>27</v>
      </c>
      <c r="N19907">
        <v>143</v>
      </c>
      <c r="O19907">
        <v>0</v>
      </c>
      <c r="P19907">
        <v>1.16550139860139E-2</v>
      </c>
      <c r="Q19907" t="str">
        <f t="shared" si="1246"/>
        <v>low</v>
      </c>
      <c r="R19907" t="str">
        <f t="shared" si="1247"/>
        <v>busy</v>
      </c>
    </row>
    <row r="19908" spans="1:18">
      <c r="A19908">
        <v>17234</v>
      </c>
      <c r="B19908" t="s">
        <v>13258</v>
      </c>
      <c r="C19908" s="1">
        <v>44197</v>
      </c>
      <c r="D19908">
        <v>130</v>
      </c>
      <c r="E19908">
        <f t="shared" si="1244"/>
        <v>130</v>
      </c>
      <c r="F19908">
        <v>28.751726984615299</v>
      </c>
      <c r="G19908">
        <f t="shared" si="1245"/>
        <v>20</v>
      </c>
      <c r="H19908">
        <v>0</v>
      </c>
      <c r="I19908">
        <v>0</v>
      </c>
      <c r="J19908">
        <v>5.3846153846153801E-2</v>
      </c>
      <c r="K19908">
        <v>0</v>
      </c>
      <c r="L19908">
        <v>0</v>
      </c>
      <c r="M19908">
        <v>36</v>
      </c>
      <c r="N19908">
        <v>81</v>
      </c>
      <c r="O19908">
        <v>0</v>
      </c>
      <c r="P19908">
        <v>2.3662555555555499E-2</v>
      </c>
      <c r="Q19908" t="str">
        <f t="shared" si="1246"/>
        <v>low</v>
      </c>
      <c r="R19908" t="str">
        <f t="shared" si="1247"/>
        <v>empty</v>
      </c>
    </row>
    <row r="19909" spans="1:18">
      <c r="A19909">
        <v>41079</v>
      </c>
      <c r="B19909" t="s">
        <v>31483</v>
      </c>
      <c r="C19909" s="1">
        <v>44197</v>
      </c>
      <c r="D19909">
        <v>86</v>
      </c>
      <c r="E19909">
        <f t="shared" si="1244"/>
        <v>80</v>
      </c>
      <c r="F19909">
        <v>24.529689337209302</v>
      </c>
      <c r="G19909">
        <f t="shared" si="1245"/>
        <v>20</v>
      </c>
      <c r="H19909">
        <v>1.1627906976744099E-2</v>
      </c>
      <c r="I19909">
        <v>0</v>
      </c>
      <c r="J19909">
        <v>0</v>
      </c>
      <c r="K19909">
        <v>5.8139534883720902E-2</v>
      </c>
      <c r="L19909">
        <v>0</v>
      </c>
      <c r="M19909">
        <v>2</v>
      </c>
      <c r="N19909">
        <v>23</v>
      </c>
      <c r="O19909">
        <v>0</v>
      </c>
      <c r="P19909">
        <v>0</v>
      </c>
      <c r="Q19909" t="str">
        <f t="shared" si="1246"/>
        <v>low</v>
      </c>
      <c r="R19909" t="str">
        <f t="shared" si="1247"/>
        <v>busy</v>
      </c>
    </row>
    <row r="19910" spans="1:18">
      <c r="A19910">
        <v>16713</v>
      </c>
      <c r="B19910" t="s">
        <v>12900</v>
      </c>
      <c r="C19910" s="1">
        <v>44197</v>
      </c>
      <c r="D19910">
        <v>99</v>
      </c>
      <c r="E19910">
        <f t="shared" si="1244"/>
        <v>90</v>
      </c>
      <c r="F19910">
        <v>26.261006707070699</v>
      </c>
      <c r="G19910">
        <f t="shared" si="1245"/>
        <v>20</v>
      </c>
      <c r="H19910">
        <v>0</v>
      </c>
      <c r="I19910">
        <v>0</v>
      </c>
      <c r="J19910">
        <v>0</v>
      </c>
      <c r="K19910">
        <v>0.12121212121212099</v>
      </c>
      <c r="L19910">
        <v>0</v>
      </c>
      <c r="M19910">
        <v>0</v>
      </c>
      <c r="N19910">
        <v>0</v>
      </c>
      <c r="O19910">
        <v>0</v>
      </c>
      <c r="P19910">
        <v>0</v>
      </c>
      <c r="Q19910" t="str">
        <f t="shared" si="1246"/>
        <v>low</v>
      </c>
      <c r="R19910" t="str">
        <f t="shared" si="1247"/>
        <v>busy</v>
      </c>
    </row>
    <row r="19911" spans="1:18">
      <c r="A19911">
        <v>19297</v>
      </c>
      <c r="B19911" t="s">
        <v>14722</v>
      </c>
      <c r="C19911" s="1">
        <v>44197</v>
      </c>
      <c r="D19911">
        <v>63</v>
      </c>
      <c r="E19911">
        <f t="shared" si="1244"/>
        <v>60</v>
      </c>
      <c r="F19911">
        <v>34.330494809523799</v>
      </c>
      <c r="G19911">
        <f t="shared" si="1245"/>
        <v>30</v>
      </c>
      <c r="H19911">
        <v>0</v>
      </c>
      <c r="I19911">
        <v>0</v>
      </c>
      <c r="J19911">
        <v>0</v>
      </c>
      <c r="K19911">
        <v>0.22222222222222199</v>
      </c>
      <c r="L19911">
        <v>9.5238095238095205E-2</v>
      </c>
      <c r="M19911">
        <v>0</v>
      </c>
      <c r="N19911">
        <v>0</v>
      </c>
      <c r="O19911">
        <v>0</v>
      </c>
      <c r="P19911">
        <v>0</v>
      </c>
      <c r="Q19911" t="str">
        <f t="shared" si="1246"/>
        <v>low</v>
      </c>
      <c r="R19911" t="str">
        <f t="shared" si="1247"/>
        <v>busy</v>
      </c>
    </row>
    <row r="19912" spans="1:18">
      <c r="A19912">
        <v>7808</v>
      </c>
      <c r="B19912" t="s">
        <v>6097</v>
      </c>
      <c r="C19912" s="1">
        <v>44197</v>
      </c>
      <c r="D19912">
        <v>100</v>
      </c>
      <c r="E19912">
        <f t="shared" si="1244"/>
        <v>100</v>
      </c>
      <c r="F19912">
        <v>22.696767940000001</v>
      </c>
      <c r="G19912">
        <f t="shared" si="1245"/>
        <v>20</v>
      </c>
      <c r="H19912">
        <v>0</v>
      </c>
      <c r="I19912">
        <v>0</v>
      </c>
      <c r="J19912">
        <v>0.01</v>
      </c>
      <c r="K19912">
        <v>7.0000000000000007E-2</v>
      </c>
      <c r="L19912">
        <v>0.02</v>
      </c>
      <c r="M19912">
        <v>22</v>
      </c>
      <c r="N19912">
        <v>57</v>
      </c>
      <c r="O19912">
        <v>0</v>
      </c>
      <c r="P19912">
        <v>0</v>
      </c>
      <c r="Q19912" t="str">
        <f t="shared" si="1246"/>
        <v>low</v>
      </c>
      <c r="R19912" t="str">
        <f t="shared" si="1247"/>
        <v>busy</v>
      </c>
    </row>
    <row r="19913" spans="1:18">
      <c r="A19913">
        <v>29560</v>
      </c>
      <c r="B19913" t="s">
        <v>22815</v>
      </c>
      <c r="C19913" s="1">
        <v>44197</v>
      </c>
      <c r="D19913">
        <v>191</v>
      </c>
      <c r="E19913">
        <f t="shared" si="1244"/>
        <v>190</v>
      </c>
      <c r="F19913">
        <v>22.652347104712</v>
      </c>
      <c r="G19913">
        <f t="shared" si="1245"/>
        <v>20</v>
      </c>
      <c r="H19913">
        <v>1.5706806282722498E-2</v>
      </c>
      <c r="I19913">
        <v>0</v>
      </c>
      <c r="J19913">
        <v>1.5706806282722498E-2</v>
      </c>
      <c r="K19913">
        <v>0.20942408376963301</v>
      </c>
      <c r="L19913">
        <v>9.4240837696334998E-2</v>
      </c>
      <c r="M19913">
        <v>28</v>
      </c>
      <c r="N19913">
        <v>34</v>
      </c>
      <c r="O19913">
        <v>0</v>
      </c>
      <c r="P19913">
        <v>0</v>
      </c>
      <c r="Q19913" t="str">
        <f t="shared" si="1246"/>
        <v>low</v>
      </c>
      <c r="R19913" t="str">
        <f t="shared" si="1247"/>
        <v>busy</v>
      </c>
    </row>
    <row r="19914" spans="1:18">
      <c r="A19914">
        <v>24262</v>
      </c>
      <c r="B19914" t="s">
        <v>18602</v>
      </c>
      <c r="C19914" s="1">
        <v>44197</v>
      </c>
      <c r="D19914">
        <v>191</v>
      </c>
      <c r="E19914">
        <f t="shared" si="1244"/>
        <v>190</v>
      </c>
      <c r="F19914">
        <v>24.674064565445001</v>
      </c>
      <c r="G19914">
        <f t="shared" si="1245"/>
        <v>20</v>
      </c>
      <c r="H19914">
        <v>0</v>
      </c>
      <c r="I19914">
        <v>0</v>
      </c>
      <c r="J19914">
        <v>0</v>
      </c>
      <c r="K19914">
        <v>0</v>
      </c>
      <c r="L19914">
        <v>0</v>
      </c>
      <c r="M19914">
        <v>74</v>
      </c>
      <c r="N19914">
        <v>156</v>
      </c>
      <c r="O19914">
        <v>0</v>
      </c>
      <c r="P19914">
        <v>3.7126070512820498E-2</v>
      </c>
      <c r="Q19914" t="str">
        <f t="shared" si="1246"/>
        <v>low</v>
      </c>
      <c r="R19914" t="str">
        <f t="shared" si="1247"/>
        <v>empty</v>
      </c>
    </row>
    <row r="19915" spans="1:18">
      <c r="A19915">
        <v>18944</v>
      </c>
      <c r="B19915" t="s">
        <v>14524</v>
      </c>
      <c r="C19915" s="1">
        <v>44197</v>
      </c>
      <c r="D19915">
        <v>91</v>
      </c>
      <c r="E19915">
        <f t="shared" si="1244"/>
        <v>90</v>
      </c>
      <c r="F19915">
        <v>27.1289649670329</v>
      </c>
      <c r="G19915">
        <f t="shared" si="1245"/>
        <v>20</v>
      </c>
      <c r="H19915">
        <v>6.5934065934065894E-2</v>
      </c>
      <c r="I19915">
        <v>0</v>
      </c>
      <c r="J19915">
        <v>0</v>
      </c>
      <c r="K19915">
        <v>6.5934065934065894E-2</v>
      </c>
      <c r="L19915">
        <v>0</v>
      </c>
      <c r="M19915">
        <v>43</v>
      </c>
      <c r="N19915">
        <v>39</v>
      </c>
      <c r="O19915">
        <v>0</v>
      </c>
      <c r="P19915">
        <v>0</v>
      </c>
      <c r="Q19915" t="str">
        <f t="shared" si="1246"/>
        <v>low</v>
      </c>
      <c r="R19915" t="str">
        <f t="shared" si="1247"/>
        <v>busy</v>
      </c>
    </row>
    <row r="19916" spans="1:18">
      <c r="A19916">
        <v>12496</v>
      </c>
      <c r="B19916" t="s">
        <v>10177</v>
      </c>
      <c r="C19916" s="1">
        <v>44197</v>
      </c>
      <c r="D19916">
        <v>199</v>
      </c>
      <c r="E19916">
        <f t="shared" si="1244"/>
        <v>190</v>
      </c>
      <c r="F19916">
        <v>29.647406105527601</v>
      </c>
      <c r="G19916">
        <f t="shared" si="1245"/>
        <v>20</v>
      </c>
      <c r="H19916">
        <v>0</v>
      </c>
      <c r="I19916">
        <v>0</v>
      </c>
      <c r="J19916">
        <v>0</v>
      </c>
      <c r="K19916">
        <v>0.20603015075376799</v>
      </c>
      <c r="L19916">
        <v>0.14572864321608001</v>
      </c>
      <c r="M19916">
        <v>0</v>
      </c>
      <c r="N19916">
        <v>0</v>
      </c>
      <c r="O19916">
        <v>0</v>
      </c>
      <c r="P19916">
        <v>0</v>
      </c>
      <c r="Q19916" t="str">
        <f t="shared" si="1246"/>
        <v>low</v>
      </c>
      <c r="R19916" t="str">
        <f t="shared" si="1247"/>
        <v>busy</v>
      </c>
    </row>
    <row r="19917" spans="1:18">
      <c r="A19917">
        <v>38621</v>
      </c>
      <c r="B19917" t="s">
        <v>29668</v>
      </c>
      <c r="C19917" s="1">
        <v>44197</v>
      </c>
      <c r="D19917">
        <v>210</v>
      </c>
      <c r="E19917">
        <f t="shared" si="1244"/>
        <v>210</v>
      </c>
      <c r="F19917">
        <v>28.586285747619002</v>
      </c>
      <c r="G19917">
        <f t="shared" si="1245"/>
        <v>20</v>
      </c>
      <c r="H19917">
        <v>0</v>
      </c>
      <c r="I19917">
        <v>0</v>
      </c>
      <c r="J19917">
        <v>0</v>
      </c>
      <c r="K19917">
        <v>9.5238095238095195E-3</v>
      </c>
      <c r="L19917">
        <v>4.7619047619047597E-3</v>
      </c>
      <c r="M19917">
        <v>19</v>
      </c>
      <c r="N19917">
        <v>144</v>
      </c>
      <c r="O19917">
        <v>0</v>
      </c>
      <c r="P19917">
        <v>1.39414999999999E-2</v>
      </c>
      <c r="Q19917" t="str">
        <f t="shared" si="1246"/>
        <v>low</v>
      </c>
      <c r="R19917" t="str">
        <f t="shared" si="1247"/>
        <v>busy</v>
      </c>
    </row>
    <row r="19918" spans="1:18">
      <c r="A19918">
        <v>11674</v>
      </c>
      <c r="B19918" t="s">
        <v>9672</v>
      </c>
      <c r="C19918" s="1">
        <v>44197</v>
      </c>
      <c r="D19918">
        <v>90</v>
      </c>
      <c r="E19918">
        <f t="shared" si="1244"/>
        <v>90</v>
      </c>
      <c r="F19918">
        <v>31.358460388888801</v>
      </c>
      <c r="G19918">
        <f t="shared" si="1245"/>
        <v>30</v>
      </c>
      <c r="H19918">
        <v>0</v>
      </c>
      <c r="I19918">
        <v>1.1111111111111099E-2</v>
      </c>
      <c r="J19918">
        <v>0</v>
      </c>
      <c r="K19918">
        <v>5.5555555555555497E-2</v>
      </c>
      <c r="L19918">
        <v>0</v>
      </c>
      <c r="M19918">
        <v>11</v>
      </c>
      <c r="N19918">
        <v>66</v>
      </c>
      <c r="O19918">
        <v>0</v>
      </c>
      <c r="P19918">
        <v>0.121158212121212</v>
      </c>
      <c r="Q19918" t="str">
        <f t="shared" si="1246"/>
        <v>low</v>
      </c>
      <c r="R19918" t="str">
        <f t="shared" si="1247"/>
        <v>busy</v>
      </c>
    </row>
    <row r="19919" spans="1:18">
      <c r="A19919">
        <v>23880</v>
      </c>
      <c r="B19919" t="s">
        <v>18319</v>
      </c>
      <c r="C19919" s="1">
        <v>44197</v>
      </c>
      <c r="D19919">
        <v>144</v>
      </c>
      <c r="E19919">
        <f t="shared" si="1244"/>
        <v>140</v>
      </c>
      <c r="F19919">
        <v>46.418736881944398</v>
      </c>
      <c r="G19919">
        <f t="shared" si="1245"/>
        <v>40</v>
      </c>
      <c r="H19919">
        <v>0</v>
      </c>
      <c r="I19919">
        <v>0</v>
      </c>
      <c r="J19919">
        <v>0</v>
      </c>
      <c r="K19919">
        <v>0.20138888888888801</v>
      </c>
      <c r="L19919">
        <v>0.25</v>
      </c>
      <c r="M19919">
        <v>0</v>
      </c>
      <c r="N19919">
        <v>0</v>
      </c>
      <c r="O19919">
        <v>0</v>
      </c>
      <c r="P19919">
        <v>0</v>
      </c>
      <c r="Q19919" t="str">
        <f t="shared" si="1246"/>
        <v>low</v>
      </c>
      <c r="R19919" t="str">
        <f t="shared" si="1247"/>
        <v>busy</v>
      </c>
    </row>
    <row r="19920" spans="1:18">
      <c r="A19920">
        <v>30494</v>
      </c>
      <c r="B19920" t="s">
        <v>23556</v>
      </c>
      <c r="C19920" s="1">
        <v>44197</v>
      </c>
      <c r="D19920">
        <v>196</v>
      </c>
      <c r="E19920">
        <f t="shared" si="1244"/>
        <v>190</v>
      </c>
      <c r="F19920">
        <v>32.080772000000003</v>
      </c>
      <c r="G19920">
        <f t="shared" si="1245"/>
        <v>30</v>
      </c>
      <c r="H19920">
        <v>5.1020408163265302E-3</v>
      </c>
      <c r="I19920">
        <v>0</v>
      </c>
      <c r="J19920">
        <v>0</v>
      </c>
      <c r="K19920">
        <v>0</v>
      </c>
      <c r="L19920">
        <v>0</v>
      </c>
      <c r="M19920">
        <v>12</v>
      </c>
      <c r="N19920">
        <v>150</v>
      </c>
      <c r="O19920">
        <v>0</v>
      </c>
      <c r="P19920">
        <v>0</v>
      </c>
      <c r="Q19920" t="str">
        <f t="shared" si="1246"/>
        <v>low</v>
      </c>
      <c r="R19920" t="str">
        <f t="shared" si="1247"/>
        <v>empty</v>
      </c>
    </row>
    <row r="19921" spans="1:18">
      <c r="A19921">
        <v>12828</v>
      </c>
      <c r="B19921" t="s">
        <v>10370</v>
      </c>
      <c r="C19921" s="1">
        <v>44197</v>
      </c>
      <c r="D19921">
        <v>199</v>
      </c>
      <c r="E19921">
        <f t="shared" si="1244"/>
        <v>190</v>
      </c>
      <c r="F19921">
        <v>32.502783929648203</v>
      </c>
      <c r="G19921">
        <f t="shared" si="1245"/>
        <v>30</v>
      </c>
      <c r="H19921">
        <v>0</v>
      </c>
      <c r="I19921">
        <v>0</v>
      </c>
      <c r="J19921">
        <v>0</v>
      </c>
      <c r="K19921">
        <v>0</v>
      </c>
      <c r="L19921">
        <v>0</v>
      </c>
      <c r="M19921">
        <v>27</v>
      </c>
      <c r="N19921">
        <v>122</v>
      </c>
      <c r="O19921">
        <v>0</v>
      </c>
      <c r="P19921">
        <v>0</v>
      </c>
      <c r="Q19921" t="str">
        <f t="shared" si="1246"/>
        <v>low</v>
      </c>
      <c r="R19921" t="str">
        <f t="shared" si="1247"/>
        <v>empty</v>
      </c>
    </row>
    <row r="19922" spans="1:18">
      <c r="A19922">
        <v>40837</v>
      </c>
      <c r="B19922" t="s">
        <v>31277</v>
      </c>
      <c r="C19922" s="1">
        <v>44197</v>
      </c>
      <c r="D19922">
        <v>239</v>
      </c>
      <c r="E19922">
        <f t="shared" si="1244"/>
        <v>230</v>
      </c>
      <c r="F19922">
        <v>27.576483878661001</v>
      </c>
      <c r="G19922">
        <f t="shared" si="1245"/>
        <v>20</v>
      </c>
      <c r="H19922">
        <v>0</v>
      </c>
      <c r="I19922">
        <v>0</v>
      </c>
      <c r="J19922">
        <v>2.0920502092050201E-2</v>
      </c>
      <c r="K19922">
        <v>2.5104602510460199E-2</v>
      </c>
      <c r="L19922">
        <v>4.1841004184100397E-3</v>
      </c>
      <c r="M19922">
        <v>35</v>
      </c>
      <c r="N19922">
        <v>152</v>
      </c>
      <c r="O19922">
        <v>0</v>
      </c>
      <c r="P19922">
        <v>1.2335526315789399E-3</v>
      </c>
      <c r="Q19922" t="str">
        <f t="shared" si="1246"/>
        <v>low</v>
      </c>
      <c r="R19922" t="str">
        <f t="shared" si="1247"/>
        <v>busy</v>
      </c>
    </row>
    <row r="19923" spans="1:18">
      <c r="A19923">
        <v>7590</v>
      </c>
      <c r="B19923" t="s">
        <v>5914</v>
      </c>
      <c r="C19923" s="1">
        <v>44197</v>
      </c>
      <c r="D19923">
        <v>225</v>
      </c>
      <c r="E19923">
        <f t="shared" si="1244"/>
        <v>220</v>
      </c>
      <c r="F19923">
        <v>33.557256355555502</v>
      </c>
      <c r="G19923">
        <f t="shared" si="1245"/>
        <v>30</v>
      </c>
      <c r="H19923">
        <v>4.4444444444444401E-3</v>
      </c>
      <c r="I19923">
        <v>0</v>
      </c>
      <c r="J19923">
        <v>0</v>
      </c>
      <c r="K19923">
        <v>8.8888888888888802E-3</v>
      </c>
      <c r="L19923">
        <v>0</v>
      </c>
      <c r="M19923">
        <v>35</v>
      </c>
      <c r="N19923">
        <v>88</v>
      </c>
      <c r="O19923">
        <v>0</v>
      </c>
      <c r="P19923">
        <v>3.01204545454545E-3</v>
      </c>
      <c r="Q19923" t="str">
        <f t="shared" si="1246"/>
        <v>low</v>
      </c>
      <c r="R19923" t="str">
        <f t="shared" si="1247"/>
        <v>busy</v>
      </c>
    </row>
    <row r="19924" spans="1:18">
      <c r="A19924">
        <v>40926</v>
      </c>
      <c r="B19924" t="s">
        <v>31349</v>
      </c>
      <c r="C19924" s="1">
        <v>44197</v>
      </c>
      <c r="D19924">
        <v>114</v>
      </c>
      <c r="E19924">
        <f t="shared" si="1244"/>
        <v>110</v>
      </c>
      <c r="F19924">
        <v>37.754304894736798</v>
      </c>
      <c r="G19924">
        <f t="shared" si="1245"/>
        <v>30</v>
      </c>
      <c r="H19924">
        <v>0</v>
      </c>
      <c r="I19924">
        <v>0</v>
      </c>
      <c r="J19924">
        <v>0</v>
      </c>
      <c r="K19924">
        <v>5.2631578947368397E-2</v>
      </c>
      <c r="L19924">
        <v>0</v>
      </c>
      <c r="M19924">
        <v>7</v>
      </c>
      <c r="N19924">
        <v>33</v>
      </c>
      <c r="O19924">
        <v>0</v>
      </c>
      <c r="P19924">
        <v>0</v>
      </c>
      <c r="Q19924" t="str">
        <f t="shared" si="1246"/>
        <v>low</v>
      </c>
      <c r="R19924" t="str">
        <f t="shared" si="1247"/>
        <v>busy</v>
      </c>
    </row>
    <row r="19925" spans="1:18">
      <c r="A19925">
        <v>33429</v>
      </c>
      <c r="B19925" t="s">
        <v>25625</v>
      </c>
      <c r="C19925" s="1">
        <v>44197</v>
      </c>
      <c r="D19925">
        <v>68</v>
      </c>
      <c r="E19925">
        <f t="shared" si="1244"/>
        <v>60</v>
      </c>
      <c r="F19925">
        <v>25.6207481029411</v>
      </c>
      <c r="G19925">
        <f t="shared" si="1245"/>
        <v>20</v>
      </c>
      <c r="H19925">
        <v>0</v>
      </c>
      <c r="I19925">
        <v>0</v>
      </c>
      <c r="J19925">
        <v>0</v>
      </c>
      <c r="K19925">
        <v>0.14705882352941099</v>
      </c>
      <c r="L19925">
        <v>4.4117647058823498E-2</v>
      </c>
      <c r="M19925">
        <v>0</v>
      </c>
      <c r="N19925">
        <v>0</v>
      </c>
      <c r="O19925">
        <v>0</v>
      </c>
      <c r="P19925">
        <v>0</v>
      </c>
      <c r="Q19925" t="str">
        <f t="shared" si="1246"/>
        <v>low</v>
      </c>
      <c r="R19925" t="str">
        <f t="shared" si="1247"/>
        <v>busy</v>
      </c>
    </row>
    <row r="19926" spans="1:18">
      <c r="A19926">
        <v>37993</v>
      </c>
      <c r="B19926" t="s">
        <v>29201</v>
      </c>
      <c r="C19926" s="1">
        <v>44197</v>
      </c>
      <c r="D19926">
        <v>182</v>
      </c>
      <c r="E19926">
        <f t="shared" si="1244"/>
        <v>180</v>
      </c>
      <c r="F19926">
        <v>35.152839439560402</v>
      </c>
      <c r="G19926">
        <f t="shared" si="1245"/>
        <v>30</v>
      </c>
      <c r="H19926">
        <v>0</v>
      </c>
      <c r="I19926">
        <v>0</v>
      </c>
      <c r="J19926">
        <v>0</v>
      </c>
      <c r="K19926">
        <v>0</v>
      </c>
      <c r="L19926">
        <v>0</v>
      </c>
      <c r="M19926">
        <v>3</v>
      </c>
      <c r="N19926">
        <v>116</v>
      </c>
      <c r="O19926">
        <v>0</v>
      </c>
      <c r="P19926">
        <v>0</v>
      </c>
      <c r="Q19926" t="str">
        <f t="shared" si="1246"/>
        <v>low</v>
      </c>
      <c r="R19926" t="str">
        <f t="shared" si="1247"/>
        <v>empty</v>
      </c>
    </row>
    <row r="19927" spans="1:18">
      <c r="A19927">
        <v>20022</v>
      </c>
      <c r="B19927" t="s">
        <v>15098</v>
      </c>
      <c r="C19927" s="1">
        <v>44197</v>
      </c>
      <c r="D19927">
        <v>100</v>
      </c>
      <c r="E19927">
        <f t="shared" si="1244"/>
        <v>100</v>
      </c>
      <c r="F19927">
        <v>29.886141590000001</v>
      </c>
      <c r="G19927">
        <f t="shared" si="1245"/>
        <v>20</v>
      </c>
      <c r="H19927">
        <v>0</v>
      </c>
      <c r="I19927">
        <v>0</v>
      </c>
      <c r="J19927">
        <v>0</v>
      </c>
      <c r="K19927">
        <v>0</v>
      </c>
      <c r="L19927">
        <v>0</v>
      </c>
      <c r="M19927">
        <v>10</v>
      </c>
      <c r="N19927">
        <v>81</v>
      </c>
      <c r="O19927">
        <v>0</v>
      </c>
      <c r="P19927">
        <v>4.8229555555555498E-2</v>
      </c>
      <c r="Q19927" t="str">
        <f t="shared" si="1246"/>
        <v>low</v>
      </c>
      <c r="R19927" t="str">
        <f t="shared" si="1247"/>
        <v>empty</v>
      </c>
    </row>
    <row r="19928" spans="1:18">
      <c r="A19928">
        <v>6799</v>
      </c>
      <c r="B19928" t="s">
        <v>5212</v>
      </c>
      <c r="C19928" s="1">
        <v>44197</v>
      </c>
      <c r="D19928">
        <v>125</v>
      </c>
      <c r="E19928">
        <f t="shared" si="1244"/>
        <v>120</v>
      </c>
      <c r="F19928">
        <v>42.085961503999897</v>
      </c>
      <c r="G19928">
        <f t="shared" si="1245"/>
        <v>40</v>
      </c>
      <c r="H19928">
        <v>0</v>
      </c>
      <c r="I19928">
        <v>0</v>
      </c>
      <c r="J19928">
        <v>0</v>
      </c>
      <c r="K19928">
        <v>1.6E-2</v>
      </c>
      <c r="L19928">
        <v>1.6E-2</v>
      </c>
      <c r="M19928">
        <v>5</v>
      </c>
      <c r="N19928">
        <v>109</v>
      </c>
      <c r="O19928">
        <v>0</v>
      </c>
      <c r="P19928">
        <v>2.8662770642201799E-2</v>
      </c>
      <c r="Q19928" t="str">
        <f t="shared" si="1246"/>
        <v>low</v>
      </c>
      <c r="R19928" t="str">
        <f t="shared" si="1247"/>
        <v>busy</v>
      </c>
    </row>
    <row r="19929" spans="1:18">
      <c r="A19929">
        <v>22974</v>
      </c>
      <c r="B19929" t="s">
        <v>17490</v>
      </c>
      <c r="C19929" s="1">
        <v>44197</v>
      </c>
      <c r="D19929">
        <v>145</v>
      </c>
      <c r="E19929">
        <f t="shared" si="1244"/>
        <v>140</v>
      </c>
      <c r="F19929">
        <v>45.542585862068897</v>
      </c>
      <c r="G19929">
        <f t="shared" si="1245"/>
        <v>40</v>
      </c>
      <c r="H19929">
        <v>0</v>
      </c>
      <c r="I19929">
        <v>0</v>
      </c>
      <c r="J19929">
        <v>0</v>
      </c>
      <c r="K19929">
        <v>0</v>
      </c>
      <c r="L19929">
        <v>6.8965517241379301E-3</v>
      </c>
      <c r="M19929">
        <v>6</v>
      </c>
      <c r="N19929">
        <v>128</v>
      </c>
      <c r="O19929">
        <v>0</v>
      </c>
      <c r="P19929">
        <v>1.3628468750000001E-2</v>
      </c>
      <c r="Q19929" t="str">
        <f t="shared" si="1246"/>
        <v>low</v>
      </c>
      <c r="R19929" t="str">
        <f t="shared" si="1247"/>
        <v>busy</v>
      </c>
    </row>
    <row r="19930" spans="1:18">
      <c r="A19930">
        <v>38481</v>
      </c>
      <c r="B19930" t="s">
        <v>29552</v>
      </c>
      <c r="C19930" s="1">
        <v>44197</v>
      </c>
      <c r="D19930">
        <v>198</v>
      </c>
      <c r="E19930">
        <f t="shared" si="1244"/>
        <v>190</v>
      </c>
      <c r="F19930">
        <v>25.161918520202001</v>
      </c>
      <c r="G19930">
        <f t="shared" si="1245"/>
        <v>20</v>
      </c>
      <c r="H19930">
        <v>0</v>
      </c>
      <c r="I19930">
        <v>0</v>
      </c>
      <c r="J19930">
        <v>5.0505050505050501E-3</v>
      </c>
      <c r="K19930">
        <v>0</v>
      </c>
      <c r="L19930">
        <v>0</v>
      </c>
      <c r="M19930">
        <v>82</v>
      </c>
      <c r="N19930">
        <v>157</v>
      </c>
      <c r="O19930">
        <v>0</v>
      </c>
      <c r="P19930">
        <v>4.04458598726114E-2</v>
      </c>
      <c r="Q19930" t="str">
        <f t="shared" si="1246"/>
        <v>low</v>
      </c>
      <c r="R19930" t="str">
        <f t="shared" si="1247"/>
        <v>empty</v>
      </c>
    </row>
    <row r="19931" spans="1:18">
      <c r="A19931">
        <v>526</v>
      </c>
      <c r="B19931" t="s">
        <v>459</v>
      </c>
      <c r="C19931" s="1">
        <v>44197</v>
      </c>
      <c r="D19931">
        <v>161</v>
      </c>
      <c r="E19931">
        <f t="shared" si="1244"/>
        <v>160</v>
      </c>
      <c r="F19931">
        <v>38.2402487763975</v>
      </c>
      <c r="G19931">
        <f t="shared" si="1245"/>
        <v>30</v>
      </c>
      <c r="H19931">
        <v>0</v>
      </c>
      <c r="I19931">
        <v>0</v>
      </c>
      <c r="J19931">
        <v>6.2111801242236003E-3</v>
      </c>
      <c r="K19931">
        <v>6.2111801242236003E-3</v>
      </c>
      <c r="L19931">
        <v>1.2422360248447201E-2</v>
      </c>
      <c r="M19931">
        <v>74</v>
      </c>
      <c r="N19931">
        <v>118</v>
      </c>
      <c r="O19931">
        <v>0</v>
      </c>
      <c r="P19931">
        <v>0</v>
      </c>
      <c r="Q19931" t="str">
        <f t="shared" si="1246"/>
        <v>low</v>
      </c>
      <c r="R19931" t="str">
        <f t="shared" si="1247"/>
        <v>busy</v>
      </c>
    </row>
    <row r="19932" spans="1:18">
      <c r="A19932">
        <v>1391</v>
      </c>
      <c r="B19932" t="s">
        <v>1198</v>
      </c>
      <c r="C19932" s="1">
        <v>44197</v>
      </c>
      <c r="D19932">
        <v>91</v>
      </c>
      <c r="E19932">
        <f t="shared" si="1244"/>
        <v>90</v>
      </c>
      <c r="F19932">
        <v>39.397420395604399</v>
      </c>
      <c r="G19932">
        <f t="shared" si="1245"/>
        <v>30</v>
      </c>
      <c r="H19932">
        <v>0</v>
      </c>
      <c r="I19932">
        <v>0</v>
      </c>
      <c r="J19932">
        <v>0</v>
      </c>
      <c r="K19932">
        <v>1.09890109890109E-2</v>
      </c>
      <c r="L19932">
        <v>0</v>
      </c>
      <c r="M19932">
        <v>5</v>
      </c>
      <c r="N19932">
        <v>65</v>
      </c>
      <c r="O19932">
        <v>0</v>
      </c>
      <c r="P19932">
        <v>0</v>
      </c>
      <c r="Q19932" t="str">
        <f t="shared" si="1246"/>
        <v>low</v>
      </c>
      <c r="R19932" t="str">
        <f t="shared" si="1247"/>
        <v>busy</v>
      </c>
    </row>
    <row r="19933" spans="1:18">
      <c r="A19933">
        <v>18471</v>
      </c>
      <c r="B19933" t="s">
        <v>14215</v>
      </c>
      <c r="C19933" s="1">
        <v>44197</v>
      </c>
      <c r="D19933">
        <v>121</v>
      </c>
      <c r="E19933">
        <f t="shared" si="1244"/>
        <v>120</v>
      </c>
      <c r="F19933">
        <v>18.020656363636299</v>
      </c>
      <c r="G19933">
        <f t="shared" si="1245"/>
        <v>10</v>
      </c>
      <c r="H19933">
        <v>0.107438016528925</v>
      </c>
      <c r="I19933">
        <v>0</v>
      </c>
      <c r="J19933">
        <v>0</v>
      </c>
      <c r="K19933">
        <v>0.18181818181818099</v>
      </c>
      <c r="L19933">
        <v>1.6528925619834701E-2</v>
      </c>
      <c r="M19933">
        <v>3</v>
      </c>
      <c r="N19933">
        <v>23</v>
      </c>
      <c r="O19933">
        <v>0</v>
      </c>
      <c r="P19933">
        <v>0</v>
      </c>
      <c r="Q19933" t="str">
        <f t="shared" si="1246"/>
        <v>low</v>
      </c>
      <c r="R19933" t="str">
        <f t="shared" si="1247"/>
        <v>busy</v>
      </c>
    </row>
    <row r="19934" spans="1:18">
      <c r="A19934">
        <v>38962</v>
      </c>
      <c r="B19934" t="s">
        <v>29922</v>
      </c>
      <c r="C19934" s="1">
        <v>44197</v>
      </c>
      <c r="D19934">
        <v>147</v>
      </c>
      <c r="E19934">
        <f t="shared" si="1244"/>
        <v>140</v>
      </c>
      <c r="F19934">
        <v>15.9896794761904</v>
      </c>
      <c r="G19934">
        <f t="shared" si="1245"/>
        <v>10</v>
      </c>
      <c r="H19934">
        <v>0</v>
      </c>
      <c r="I19934">
        <v>0</v>
      </c>
      <c r="J19934">
        <v>0</v>
      </c>
      <c r="K19934">
        <v>0.40136054421768702</v>
      </c>
      <c r="L19934">
        <v>0</v>
      </c>
      <c r="M19934">
        <v>0</v>
      </c>
      <c r="N19934">
        <v>0</v>
      </c>
      <c r="O19934">
        <v>0</v>
      </c>
      <c r="P19934">
        <v>0</v>
      </c>
      <c r="Q19934" t="str">
        <f t="shared" si="1246"/>
        <v>low</v>
      </c>
      <c r="R19934" t="str">
        <f t="shared" si="1247"/>
        <v>busy</v>
      </c>
    </row>
    <row r="19935" spans="1:18">
      <c r="A19935">
        <v>21981</v>
      </c>
      <c r="B19935" t="s">
        <v>16524</v>
      </c>
      <c r="C19935" s="1">
        <v>44197</v>
      </c>
      <c r="D19935">
        <v>171</v>
      </c>
      <c r="E19935">
        <f t="shared" si="1244"/>
        <v>170</v>
      </c>
      <c r="F19935">
        <v>16.175760883040901</v>
      </c>
      <c r="G19935">
        <f t="shared" si="1245"/>
        <v>10</v>
      </c>
      <c r="H19935">
        <v>1.7543859649122799E-2</v>
      </c>
      <c r="I19935">
        <v>1.1695906432748499E-2</v>
      </c>
      <c r="J19935">
        <v>0</v>
      </c>
      <c r="K19935">
        <v>0.27485380116959002</v>
      </c>
      <c r="L19935">
        <v>1.1695906432748499E-2</v>
      </c>
      <c r="M19935">
        <v>2</v>
      </c>
      <c r="N19935">
        <v>13</v>
      </c>
      <c r="O19935">
        <v>0</v>
      </c>
      <c r="P19935">
        <v>0</v>
      </c>
      <c r="Q19935" t="str">
        <f t="shared" si="1246"/>
        <v>low</v>
      </c>
      <c r="R19935" t="str">
        <f t="shared" si="1247"/>
        <v>busy</v>
      </c>
    </row>
    <row r="19936" spans="1:18">
      <c r="A19936">
        <v>32582</v>
      </c>
      <c r="B19936" t="s">
        <v>25105</v>
      </c>
      <c r="C19936" s="1">
        <v>44197</v>
      </c>
      <c r="D19936">
        <v>125</v>
      </c>
      <c r="E19936">
        <f t="shared" si="1244"/>
        <v>120</v>
      </c>
      <c r="F19936">
        <v>13.241901152000001</v>
      </c>
      <c r="G19936">
        <f t="shared" si="1245"/>
        <v>10</v>
      </c>
      <c r="H19936">
        <v>0</v>
      </c>
      <c r="I19936">
        <v>0</v>
      </c>
      <c r="J19936">
        <v>0</v>
      </c>
      <c r="K19936">
        <v>0.44800000000000001</v>
      </c>
      <c r="L19936">
        <v>0.14399999999999999</v>
      </c>
      <c r="M19936">
        <v>0</v>
      </c>
      <c r="N19936">
        <v>0</v>
      </c>
      <c r="O19936">
        <v>0</v>
      </c>
      <c r="P19936">
        <v>0</v>
      </c>
      <c r="Q19936" t="str">
        <f t="shared" si="1246"/>
        <v>low</v>
      </c>
      <c r="R19936" t="str">
        <f t="shared" si="1247"/>
        <v>busy</v>
      </c>
    </row>
    <row r="19937" spans="1:18">
      <c r="A19937">
        <v>40023</v>
      </c>
      <c r="B19937" t="s">
        <v>30597</v>
      </c>
      <c r="C19937" s="1">
        <v>44197</v>
      </c>
      <c r="D19937">
        <v>93</v>
      </c>
      <c r="E19937">
        <f t="shared" si="1244"/>
        <v>90</v>
      </c>
      <c r="F19937">
        <v>14.6080510215053</v>
      </c>
      <c r="G19937">
        <f t="shared" si="1245"/>
        <v>10</v>
      </c>
      <c r="H19937">
        <v>1.0752688172042999E-2</v>
      </c>
      <c r="I19937">
        <v>0</v>
      </c>
      <c r="J19937">
        <v>1.0752688172042999E-2</v>
      </c>
      <c r="K19937">
        <v>0.26881720430107497</v>
      </c>
      <c r="L19937">
        <v>2.1505376344085999E-2</v>
      </c>
      <c r="M19937">
        <v>1</v>
      </c>
      <c r="N19937">
        <v>21</v>
      </c>
      <c r="O19937">
        <v>0</v>
      </c>
      <c r="P19937">
        <v>0</v>
      </c>
      <c r="Q19937" t="str">
        <f t="shared" si="1246"/>
        <v>low</v>
      </c>
      <c r="R19937" t="str">
        <f t="shared" si="1247"/>
        <v>busy</v>
      </c>
    </row>
    <row r="19938" spans="1:18">
      <c r="A19938">
        <v>6647</v>
      </c>
      <c r="B19938" t="s">
        <v>5087</v>
      </c>
      <c r="C19938" s="1">
        <v>44197</v>
      </c>
      <c r="D19938">
        <v>197</v>
      </c>
      <c r="E19938">
        <f t="shared" si="1244"/>
        <v>190</v>
      </c>
      <c r="F19938">
        <v>24.433837015228399</v>
      </c>
      <c r="G19938">
        <f t="shared" si="1245"/>
        <v>20</v>
      </c>
      <c r="H19938">
        <v>0</v>
      </c>
      <c r="I19938">
        <v>0</v>
      </c>
      <c r="J19938">
        <v>0</v>
      </c>
      <c r="K19938">
        <v>8.6294416243654803E-2</v>
      </c>
      <c r="L19938">
        <v>0</v>
      </c>
      <c r="M19938">
        <v>28</v>
      </c>
      <c r="N19938">
        <v>109</v>
      </c>
      <c r="O19938">
        <v>0</v>
      </c>
      <c r="P19938">
        <v>3.1909266055045798E-3</v>
      </c>
      <c r="Q19938" t="str">
        <f t="shared" si="1246"/>
        <v>low</v>
      </c>
      <c r="R19938" t="str">
        <f t="shared" si="1247"/>
        <v>busy</v>
      </c>
    </row>
    <row r="19939" spans="1:18">
      <c r="A19939">
        <v>16803</v>
      </c>
      <c r="B19939" t="s">
        <v>12966</v>
      </c>
      <c r="C19939" s="1">
        <v>44197</v>
      </c>
      <c r="D19939">
        <v>148</v>
      </c>
      <c r="E19939">
        <f t="shared" si="1244"/>
        <v>140</v>
      </c>
      <c r="F19939">
        <v>32.546921993243203</v>
      </c>
      <c r="G19939">
        <f t="shared" si="1245"/>
        <v>30</v>
      </c>
      <c r="H19939">
        <v>0</v>
      </c>
      <c r="I19939">
        <v>0</v>
      </c>
      <c r="J19939">
        <v>0</v>
      </c>
      <c r="K19939">
        <v>1.35135135135135E-2</v>
      </c>
      <c r="L19939">
        <v>6.7567567567567502E-3</v>
      </c>
      <c r="M19939">
        <v>15</v>
      </c>
      <c r="N19939">
        <v>94</v>
      </c>
      <c r="O19939">
        <v>0</v>
      </c>
      <c r="P19939">
        <v>1.40999680851063E-2</v>
      </c>
      <c r="Q19939" t="str">
        <f t="shared" si="1246"/>
        <v>low</v>
      </c>
      <c r="R19939" t="str">
        <f t="shared" si="1247"/>
        <v>busy</v>
      </c>
    </row>
    <row r="19940" spans="1:18">
      <c r="A19940">
        <v>27460</v>
      </c>
      <c r="B19940" t="s">
        <v>21099</v>
      </c>
      <c r="C19940" s="1">
        <v>44197</v>
      </c>
      <c r="D19940">
        <v>257</v>
      </c>
      <c r="E19940">
        <f t="shared" si="1244"/>
        <v>250</v>
      </c>
      <c r="F19940">
        <v>25.3628704357976</v>
      </c>
      <c r="G19940">
        <f t="shared" si="1245"/>
        <v>20</v>
      </c>
      <c r="H19940">
        <v>3.8910505836575798E-3</v>
      </c>
      <c r="I19940">
        <v>0</v>
      </c>
      <c r="J19940">
        <v>0</v>
      </c>
      <c r="K19940">
        <v>5.4474708171206199E-2</v>
      </c>
      <c r="L19940">
        <v>1.55642023346303E-2</v>
      </c>
      <c r="M19940">
        <v>31</v>
      </c>
      <c r="N19940">
        <v>110</v>
      </c>
      <c r="O19940">
        <v>0</v>
      </c>
      <c r="P19940">
        <v>0</v>
      </c>
      <c r="Q19940" t="str">
        <f t="shared" si="1246"/>
        <v>low</v>
      </c>
      <c r="R19940" t="str">
        <f t="shared" si="1247"/>
        <v>busy</v>
      </c>
    </row>
    <row r="19941" spans="1:18">
      <c r="A19941">
        <v>12198</v>
      </c>
      <c r="B19941" t="s">
        <v>10010</v>
      </c>
      <c r="C19941" s="1">
        <v>44197</v>
      </c>
      <c r="D19941">
        <v>225</v>
      </c>
      <c r="E19941">
        <f t="shared" si="1244"/>
        <v>220</v>
      </c>
      <c r="F19941">
        <v>29.813567977777701</v>
      </c>
      <c r="G19941">
        <f t="shared" si="1245"/>
        <v>20</v>
      </c>
      <c r="H19941">
        <v>0</v>
      </c>
      <c r="I19941">
        <v>0</v>
      </c>
      <c r="J19941">
        <v>0</v>
      </c>
      <c r="K19941">
        <v>4.4444444444444401E-3</v>
      </c>
      <c r="L19941">
        <v>0</v>
      </c>
      <c r="M19941">
        <v>10</v>
      </c>
      <c r="N19941">
        <v>139</v>
      </c>
      <c r="O19941">
        <v>0</v>
      </c>
      <c r="P19941">
        <v>2.8776978417266098E-2</v>
      </c>
      <c r="Q19941" t="str">
        <f t="shared" si="1246"/>
        <v>low</v>
      </c>
      <c r="R19941" t="str">
        <f t="shared" si="1247"/>
        <v>busy</v>
      </c>
    </row>
    <row r="19942" spans="1:18">
      <c r="A19942">
        <v>40386</v>
      </c>
      <c r="B19942" t="s">
        <v>30909</v>
      </c>
      <c r="C19942" s="1">
        <v>44197</v>
      </c>
      <c r="D19942">
        <v>168</v>
      </c>
      <c r="E19942">
        <f t="shared" si="1244"/>
        <v>160</v>
      </c>
      <c r="F19942">
        <v>19.845168267857101</v>
      </c>
      <c r="G19942">
        <f t="shared" si="1245"/>
        <v>10</v>
      </c>
      <c r="H19942">
        <v>0</v>
      </c>
      <c r="I19942">
        <v>0</v>
      </c>
      <c r="J19942">
        <v>0</v>
      </c>
      <c r="K19942">
        <v>0.148809523809523</v>
      </c>
      <c r="L19942">
        <v>0.351190476190476</v>
      </c>
      <c r="M19942">
        <v>0</v>
      </c>
      <c r="N19942">
        <v>0</v>
      </c>
      <c r="O19942">
        <v>0</v>
      </c>
      <c r="P19942">
        <v>0</v>
      </c>
      <c r="Q19942" t="str">
        <f t="shared" si="1246"/>
        <v>low</v>
      </c>
      <c r="R19942" t="str">
        <f t="shared" si="1247"/>
        <v>busy</v>
      </c>
    </row>
    <row r="19943" spans="1:18">
      <c r="A19943">
        <v>2666</v>
      </c>
      <c r="B19943" t="s">
        <v>2148</v>
      </c>
      <c r="C19943" s="1">
        <v>44197</v>
      </c>
      <c r="D19943">
        <v>165</v>
      </c>
      <c r="E19943">
        <f t="shared" si="1244"/>
        <v>160</v>
      </c>
      <c r="F19943">
        <v>33.499447042424201</v>
      </c>
      <c r="G19943">
        <f t="shared" si="1245"/>
        <v>30</v>
      </c>
      <c r="H19943">
        <v>0</v>
      </c>
      <c r="I19943">
        <v>0</v>
      </c>
      <c r="J19943">
        <v>0</v>
      </c>
      <c r="K19943">
        <v>0</v>
      </c>
      <c r="L19943">
        <v>0</v>
      </c>
      <c r="M19943">
        <v>6</v>
      </c>
      <c r="N19943">
        <v>116</v>
      </c>
      <c r="O19943">
        <v>0</v>
      </c>
      <c r="P19943">
        <v>0</v>
      </c>
      <c r="Q19943" t="str">
        <f t="shared" si="1246"/>
        <v>low</v>
      </c>
      <c r="R19943" t="str">
        <f t="shared" si="1247"/>
        <v>empty</v>
      </c>
    </row>
    <row r="19944" spans="1:18">
      <c r="A19944">
        <v>2468</v>
      </c>
      <c r="B19944" t="s">
        <v>2004</v>
      </c>
      <c r="C19944" s="1">
        <v>44197</v>
      </c>
      <c r="D19944">
        <v>113</v>
      </c>
      <c r="E19944">
        <f t="shared" si="1244"/>
        <v>110</v>
      </c>
      <c r="F19944">
        <v>26.938150672566302</v>
      </c>
      <c r="G19944">
        <f t="shared" si="1245"/>
        <v>20</v>
      </c>
      <c r="H19944">
        <v>0</v>
      </c>
      <c r="I19944">
        <v>0</v>
      </c>
      <c r="J19944">
        <v>3.5398230088495498E-2</v>
      </c>
      <c r="K19944">
        <v>0</v>
      </c>
      <c r="L19944">
        <v>0</v>
      </c>
      <c r="M19944">
        <v>46</v>
      </c>
      <c r="N19944">
        <v>85</v>
      </c>
      <c r="O19944">
        <v>0</v>
      </c>
      <c r="P19944">
        <v>1.62061764705882E-2</v>
      </c>
      <c r="Q19944" t="str">
        <f t="shared" si="1246"/>
        <v>low</v>
      </c>
      <c r="R19944" t="str">
        <f t="shared" si="1247"/>
        <v>empty</v>
      </c>
    </row>
    <row r="19945" spans="1:18">
      <c r="A19945">
        <v>4834</v>
      </c>
      <c r="B19945" t="s">
        <v>3729</v>
      </c>
      <c r="C19945" s="1">
        <v>44197</v>
      </c>
      <c r="D19945">
        <v>295</v>
      </c>
      <c r="E19945">
        <f t="shared" si="1244"/>
        <v>290</v>
      </c>
      <c r="F19945">
        <v>24.3568884881355</v>
      </c>
      <c r="G19945">
        <f t="shared" si="1245"/>
        <v>20</v>
      </c>
      <c r="H19945">
        <v>0</v>
      </c>
      <c r="I19945">
        <v>0</v>
      </c>
      <c r="J19945">
        <v>3.38983050847457E-2</v>
      </c>
      <c r="K19945">
        <v>5.4237288135593198E-2</v>
      </c>
      <c r="L19945">
        <v>0</v>
      </c>
      <c r="M19945">
        <v>53</v>
      </c>
      <c r="N19945">
        <v>107</v>
      </c>
      <c r="O19945">
        <v>0</v>
      </c>
      <c r="P19945">
        <v>0</v>
      </c>
      <c r="Q19945" t="str">
        <f t="shared" si="1246"/>
        <v>low</v>
      </c>
      <c r="R19945" t="str">
        <f t="shared" si="1247"/>
        <v>busy</v>
      </c>
    </row>
    <row r="19946" spans="1:18">
      <c r="A19946">
        <v>2470</v>
      </c>
      <c r="B19946" t="s">
        <v>2006</v>
      </c>
      <c r="C19946" s="1">
        <v>44197</v>
      </c>
      <c r="D19946">
        <v>289</v>
      </c>
      <c r="E19946">
        <f t="shared" si="1244"/>
        <v>280</v>
      </c>
      <c r="F19946">
        <v>31.4990480934256</v>
      </c>
      <c r="G19946">
        <f t="shared" si="1245"/>
        <v>30</v>
      </c>
      <c r="H19946">
        <v>0</v>
      </c>
      <c r="I19946">
        <v>0</v>
      </c>
      <c r="J19946">
        <v>1.38408304498269E-2</v>
      </c>
      <c r="K19946">
        <v>1.38408304498269E-2</v>
      </c>
      <c r="L19946">
        <v>0</v>
      </c>
      <c r="M19946">
        <v>90</v>
      </c>
      <c r="N19946">
        <v>206</v>
      </c>
      <c r="O19946">
        <v>0</v>
      </c>
      <c r="P19946">
        <v>0</v>
      </c>
      <c r="Q19946" t="str">
        <f t="shared" si="1246"/>
        <v>low</v>
      </c>
      <c r="R19946" t="str">
        <f t="shared" si="1247"/>
        <v>busy</v>
      </c>
    </row>
    <row r="19947" spans="1:18">
      <c r="A19947">
        <v>16957</v>
      </c>
      <c r="B19947" t="s">
        <v>13070</v>
      </c>
      <c r="C19947" s="1">
        <v>44197</v>
      </c>
      <c r="D19947">
        <v>114</v>
      </c>
      <c r="E19947">
        <f t="shared" si="1244"/>
        <v>110</v>
      </c>
      <c r="F19947">
        <v>23.616842447368398</v>
      </c>
      <c r="G19947">
        <f t="shared" si="1245"/>
        <v>20</v>
      </c>
      <c r="H19947">
        <v>0</v>
      </c>
      <c r="I19947">
        <v>0</v>
      </c>
      <c r="J19947">
        <v>0</v>
      </c>
      <c r="K19947">
        <v>0.175438596491228</v>
      </c>
      <c r="L19947">
        <v>0.22807017543859601</v>
      </c>
      <c r="M19947">
        <v>0</v>
      </c>
      <c r="N19947">
        <v>0</v>
      </c>
      <c r="O19947">
        <v>0</v>
      </c>
      <c r="P19947">
        <v>0</v>
      </c>
      <c r="Q19947" t="str">
        <f t="shared" si="1246"/>
        <v>low</v>
      </c>
      <c r="R19947" t="str">
        <f t="shared" si="1247"/>
        <v>busy</v>
      </c>
    </row>
    <row r="19948" spans="1:18">
      <c r="A19948">
        <v>15986</v>
      </c>
      <c r="B19948" t="s">
        <v>12400</v>
      </c>
      <c r="C19948" s="1">
        <v>44197</v>
      </c>
      <c r="D19948">
        <v>58</v>
      </c>
      <c r="E19948">
        <f t="shared" si="1244"/>
        <v>50</v>
      </c>
      <c r="F19948">
        <v>20.7224601206896</v>
      </c>
      <c r="G19948">
        <f t="shared" si="1245"/>
        <v>20</v>
      </c>
      <c r="H19948">
        <v>0</v>
      </c>
      <c r="I19948">
        <v>0</v>
      </c>
      <c r="J19948">
        <v>0</v>
      </c>
      <c r="K19948">
        <v>3.4482758620689599E-2</v>
      </c>
      <c r="L19948">
        <v>6.8965517241379296E-2</v>
      </c>
      <c r="M19948">
        <v>0</v>
      </c>
      <c r="N19948">
        <v>0</v>
      </c>
      <c r="O19948">
        <v>0</v>
      </c>
      <c r="P19948">
        <v>0</v>
      </c>
      <c r="Q19948" t="str">
        <f t="shared" si="1246"/>
        <v>low</v>
      </c>
      <c r="R19948" t="str">
        <f t="shared" si="1247"/>
        <v>busy</v>
      </c>
    </row>
    <row r="19949" spans="1:18">
      <c r="A19949">
        <v>42633</v>
      </c>
      <c r="B19949" t="s">
        <v>32769</v>
      </c>
      <c r="C19949" s="1">
        <v>44197</v>
      </c>
      <c r="D19949">
        <v>207</v>
      </c>
      <c r="E19949">
        <f t="shared" si="1244"/>
        <v>200</v>
      </c>
      <c r="F19949">
        <v>23.282215695652098</v>
      </c>
      <c r="G19949">
        <f t="shared" si="1245"/>
        <v>20</v>
      </c>
      <c r="H19949">
        <v>0</v>
      </c>
      <c r="I19949">
        <v>0</v>
      </c>
      <c r="J19949">
        <v>9.6618357487922701E-3</v>
      </c>
      <c r="K19949">
        <v>9.1787439613526506E-2</v>
      </c>
      <c r="L19949">
        <v>7.7294685990338105E-2</v>
      </c>
      <c r="M19949">
        <v>11</v>
      </c>
      <c r="N19949">
        <v>52</v>
      </c>
      <c r="O19949">
        <v>0</v>
      </c>
      <c r="P19949">
        <v>0</v>
      </c>
      <c r="Q19949" t="str">
        <f t="shared" si="1246"/>
        <v>low</v>
      </c>
      <c r="R19949" t="str">
        <f t="shared" si="1247"/>
        <v>busy</v>
      </c>
    </row>
    <row r="19950" spans="1:18">
      <c r="A19950">
        <v>41003</v>
      </c>
      <c r="B19950" t="s">
        <v>31416</v>
      </c>
      <c r="C19950" s="1">
        <v>44197</v>
      </c>
      <c r="D19950">
        <v>66</v>
      </c>
      <c r="E19950">
        <f t="shared" si="1244"/>
        <v>60</v>
      </c>
      <c r="F19950">
        <v>24.097050621212102</v>
      </c>
      <c r="G19950">
        <f t="shared" si="1245"/>
        <v>20</v>
      </c>
      <c r="H19950">
        <v>0</v>
      </c>
      <c r="I19950">
        <v>0</v>
      </c>
      <c r="J19950">
        <v>0</v>
      </c>
      <c r="K19950">
        <v>7.5757575757575704E-2</v>
      </c>
      <c r="L19950">
        <v>4.54545454545454E-2</v>
      </c>
      <c r="M19950">
        <v>0</v>
      </c>
      <c r="N19950">
        <v>0</v>
      </c>
      <c r="O19950">
        <v>0</v>
      </c>
      <c r="P19950">
        <v>0</v>
      </c>
      <c r="Q19950" t="str">
        <f t="shared" si="1246"/>
        <v>low</v>
      </c>
      <c r="R19950" t="str">
        <f t="shared" si="1247"/>
        <v>busy</v>
      </c>
    </row>
    <row r="19951" spans="1:18">
      <c r="A19951">
        <v>32438</v>
      </c>
      <c r="B19951" t="s">
        <v>25007</v>
      </c>
      <c r="C19951" s="1">
        <v>44197</v>
      </c>
      <c r="D19951">
        <v>132</v>
      </c>
      <c r="E19951">
        <f t="shared" si="1244"/>
        <v>130</v>
      </c>
      <c r="F19951">
        <v>10.274388325757499</v>
      </c>
      <c r="G19951">
        <f t="shared" si="1245"/>
        <v>10</v>
      </c>
      <c r="H19951">
        <v>0</v>
      </c>
      <c r="I19951">
        <v>0</v>
      </c>
      <c r="J19951">
        <v>0</v>
      </c>
      <c r="K19951">
        <v>0.39393939393939298</v>
      </c>
      <c r="L19951">
        <v>3.03030303030303E-2</v>
      </c>
      <c r="M19951">
        <v>0</v>
      </c>
      <c r="N19951">
        <v>0</v>
      </c>
      <c r="O19951">
        <v>0</v>
      </c>
      <c r="P19951">
        <v>0</v>
      </c>
      <c r="Q19951" t="str">
        <f t="shared" si="1246"/>
        <v>low</v>
      </c>
      <c r="R19951" t="str">
        <f t="shared" si="1247"/>
        <v>busy</v>
      </c>
    </row>
    <row r="19952" spans="1:18">
      <c r="A19952">
        <v>16429</v>
      </c>
      <c r="B19952" t="s">
        <v>12683</v>
      </c>
      <c r="C19952" s="1">
        <v>44197</v>
      </c>
      <c r="D19952">
        <v>186</v>
      </c>
      <c r="E19952">
        <f t="shared" si="1244"/>
        <v>180</v>
      </c>
      <c r="F19952">
        <v>27.047534897849399</v>
      </c>
      <c r="G19952">
        <f t="shared" si="1245"/>
        <v>20</v>
      </c>
      <c r="H19952">
        <v>0</v>
      </c>
      <c r="I19952">
        <v>0</v>
      </c>
      <c r="J19952">
        <v>0</v>
      </c>
      <c r="K19952">
        <v>0</v>
      </c>
      <c r="L19952">
        <v>0</v>
      </c>
      <c r="M19952">
        <v>91</v>
      </c>
      <c r="N19952">
        <v>153</v>
      </c>
      <c r="O19952">
        <v>0</v>
      </c>
      <c r="P19952">
        <v>2.0603960784313698E-2</v>
      </c>
      <c r="Q19952" t="str">
        <f t="shared" si="1246"/>
        <v>low</v>
      </c>
      <c r="R19952" t="str">
        <f t="shared" si="1247"/>
        <v>empty</v>
      </c>
    </row>
    <row r="19953" spans="1:18">
      <c r="A19953">
        <v>21566</v>
      </c>
      <c r="B19953" t="s">
        <v>16113</v>
      </c>
      <c r="C19953" s="1">
        <v>44197</v>
      </c>
      <c r="D19953">
        <v>86</v>
      </c>
      <c r="E19953">
        <f t="shared" si="1244"/>
        <v>80</v>
      </c>
      <c r="F19953">
        <v>21.552809813953399</v>
      </c>
      <c r="G19953">
        <f t="shared" si="1245"/>
        <v>20</v>
      </c>
      <c r="H19953">
        <v>0</v>
      </c>
      <c r="I19953">
        <v>0</v>
      </c>
      <c r="J19953">
        <v>0</v>
      </c>
      <c r="K19953">
        <v>0.25581395348837199</v>
      </c>
      <c r="L19953">
        <v>0</v>
      </c>
      <c r="M19953">
        <v>0</v>
      </c>
      <c r="N19953">
        <v>0</v>
      </c>
      <c r="O19953">
        <v>0</v>
      </c>
      <c r="P19953">
        <v>0</v>
      </c>
      <c r="Q19953" t="str">
        <f t="shared" si="1246"/>
        <v>low</v>
      </c>
      <c r="R19953" t="str">
        <f t="shared" si="1247"/>
        <v>busy</v>
      </c>
    </row>
    <row r="19954" spans="1:18">
      <c r="A19954">
        <v>29861</v>
      </c>
      <c r="B19954" t="s">
        <v>23067</v>
      </c>
      <c r="C19954" s="1">
        <v>44197</v>
      </c>
      <c r="D19954">
        <v>139</v>
      </c>
      <c r="E19954">
        <f t="shared" si="1244"/>
        <v>130</v>
      </c>
      <c r="F19954">
        <v>26.4868762446043</v>
      </c>
      <c r="G19954">
        <f t="shared" si="1245"/>
        <v>20</v>
      </c>
      <c r="H19954">
        <v>0</v>
      </c>
      <c r="I19954">
        <v>0</v>
      </c>
      <c r="J19954">
        <v>0</v>
      </c>
      <c r="K19954">
        <v>0.41726618705035901</v>
      </c>
      <c r="L19954">
        <v>0.100719424460431</v>
      </c>
      <c r="M19954">
        <v>0</v>
      </c>
      <c r="N19954">
        <v>0</v>
      </c>
      <c r="O19954">
        <v>0</v>
      </c>
      <c r="P19954">
        <v>0</v>
      </c>
      <c r="Q19954" t="str">
        <f t="shared" si="1246"/>
        <v>low</v>
      </c>
      <c r="R19954" t="str">
        <f t="shared" si="1247"/>
        <v>busy</v>
      </c>
    </row>
    <row r="19955" spans="1:18">
      <c r="A19955">
        <v>15534</v>
      </c>
      <c r="B19955" t="s">
        <v>12037</v>
      </c>
      <c r="C19955" s="1">
        <v>44197</v>
      </c>
      <c r="D19955">
        <v>221</v>
      </c>
      <c r="E19955">
        <f t="shared" si="1244"/>
        <v>220</v>
      </c>
      <c r="F19955">
        <v>22.138221085972798</v>
      </c>
      <c r="G19955">
        <f t="shared" si="1245"/>
        <v>20</v>
      </c>
      <c r="H19955">
        <v>0</v>
      </c>
      <c r="I19955">
        <v>0</v>
      </c>
      <c r="J19955">
        <v>4.5248868778280504E-3</v>
      </c>
      <c r="K19955">
        <v>6.7873303167420795E-2</v>
      </c>
      <c r="L19955">
        <v>0</v>
      </c>
      <c r="M19955">
        <v>27</v>
      </c>
      <c r="N19955">
        <v>38</v>
      </c>
      <c r="O19955">
        <v>0</v>
      </c>
      <c r="P19955">
        <v>8.1772105263157799E-3</v>
      </c>
      <c r="Q19955" t="str">
        <f t="shared" si="1246"/>
        <v>low</v>
      </c>
      <c r="R19955" t="str">
        <f t="shared" si="1247"/>
        <v>busy</v>
      </c>
    </row>
    <row r="19956" spans="1:18">
      <c r="A19956">
        <v>25138</v>
      </c>
      <c r="B19956" t="s">
        <v>19259</v>
      </c>
      <c r="C19956" s="1">
        <v>44197</v>
      </c>
      <c r="D19956">
        <v>265</v>
      </c>
      <c r="E19956">
        <f t="shared" si="1244"/>
        <v>260</v>
      </c>
      <c r="F19956">
        <v>26.866825158490499</v>
      </c>
      <c r="G19956">
        <f t="shared" si="1245"/>
        <v>20</v>
      </c>
      <c r="H19956">
        <v>1.5094339622641499E-2</v>
      </c>
      <c r="I19956">
        <v>0</v>
      </c>
      <c r="J19956">
        <v>3.77358490566037E-3</v>
      </c>
      <c r="K19956">
        <v>2.6415094339622601E-2</v>
      </c>
      <c r="L19956">
        <v>1.5094339622641499E-2</v>
      </c>
      <c r="M19956">
        <v>52</v>
      </c>
      <c r="N19956">
        <v>155</v>
      </c>
      <c r="O19956">
        <v>0</v>
      </c>
      <c r="P19956">
        <v>5.4301032258064503E-3</v>
      </c>
      <c r="Q19956" t="str">
        <f t="shared" si="1246"/>
        <v>low</v>
      </c>
      <c r="R19956" t="str">
        <f t="shared" si="1247"/>
        <v>busy</v>
      </c>
    </row>
    <row r="19957" spans="1:18">
      <c r="A19957">
        <v>26997</v>
      </c>
      <c r="B19957" t="s">
        <v>20695</v>
      </c>
      <c r="C19957" s="1">
        <v>44197</v>
      </c>
      <c r="D19957">
        <v>213</v>
      </c>
      <c r="E19957">
        <f t="shared" si="1244"/>
        <v>210</v>
      </c>
      <c r="F19957">
        <v>30.187518568075099</v>
      </c>
      <c r="G19957">
        <f t="shared" si="1245"/>
        <v>30</v>
      </c>
      <c r="H19957">
        <v>0</v>
      </c>
      <c r="I19957">
        <v>0</v>
      </c>
      <c r="J19957">
        <v>0</v>
      </c>
      <c r="K19957">
        <v>2.3474178403755801E-2</v>
      </c>
      <c r="L19957">
        <v>0</v>
      </c>
      <c r="M19957">
        <v>17</v>
      </c>
      <c r="N19957">
        <v>159</v>
      </c>
      <c r="O19957">
        <v>0</v>
      </c>
      <c r="P19957">
        <v>7.2326981132075398E-3</v>
      </c>
      <c r="Q19957" t="str">
        <f t="shared" si="1246"/>
        <v>low</v>
      </c>
      <c r="R19957" t="str">
        <f t="shared" si="1247"/>
        <v>busy</v>
      </c>
    </row>
    <row r="19958" spans="1:18">
      <c r="A19958">
        <v>37228</v>
      </c>
      <c r="B19958" t="s">
        <v>28469</v>
      </c>
      <c r="C19958" s="1">
        <v>44197</v>
      </c>
      <c r="D19958">
        <v>87</v>
      </c>
      <c r="E19958">
        <f t="shared" si="1244"/>
        <v>80</v>
      </c>
      <c r="F19958">
        <v>18.860195137931001</v>
      </c>
      <c r="G19958">
        <f t="shared" si="1245"/>
        <v>10</v>
      </c>
      <c r="H19958">
        <v>0</v>
      </c>
      <c r="I19958">
        <v>0</v>
      </c>
      <c r="J19958">
        <v>0</v>
      </c>
      <c r="K19958">
        <v>0.28735632183908</v>
      </c>
      <c r="L19958">
        <v>8.04597701149425E-2</v>
      </c>
      <c r="M19958">
        <v>0</v>
      </c>
      <c r="N19958">
        <v>0</v>
      </c>
      <c r="O19958">
        <v>0</v>
      </c>
      <c r="P19958">
        <v>0</v>
      </c>
      <c r="Q19958" t="str">
        <f t="shared" si="1246"/>
        <v>low</v>
      </c>
      <c r="R19958" t="str">
        <f t="shared" si="1247"/>
        <v>busy</v>
      </c>
    </row>
    <row r="19959" spans="1:18">
      <c r="A19959">
        <v>1295</v>
      </c>
      <c r="B19959" t="s">
        <v>1112</v>
      </c>
      <c r="C19959" s="1">
        <v>44197</v>
      </c>
      <c r="D19959">
        <v>275</v>
      </c>
      <c r="E19959">
        <f t="shared" si="1244"/>
        <v>270</v>
      </c>
      <c r="F19959">
        <v>20.353662625454501</v>
      </c>
      <c r="G19959">
        <f t="shared" si="1245"/>
        <v>20</v>
      </c>
      <c r="H19959">
        <v>1.8181818181818101E-2</v>
      </c>
      <c r="I19959">
        <v>0</v>
      </c>
      <c r="J19959">
        <v>1.09090909090909E-2</v>
      </c>
      <c r="K19959">
        <v>4.3636363636363598E-2</v>
      </c>
      <c r="L19959">
        <v>3.6363636363636299E-3</v>
      </c>
      <c r="M19959">
        <v>26</v>
      </c>
      <c r="N19959">
        <v>52</v>
      </c>
      <c r="O19959">
        <v>0</v>
      </c>
      <c r="P19959">
        <v>2.2624423076922999E-3</v>
      </c>
      <c r="Q19959" t="str">
        <f t="shared" si="1246"/>
        <v>low</v>
      </c>
      <c r="R19959" t="str">
        <f t="shared" si="1247"/>
        <v>busy</v>
      </c>
    </row>
    <row r="19960" spans="1:18">
      <c r="A19960">
        <v>25245</v>
      </c>
      <c r="B19960" t="s">
        <v>19334</v>
      </c>
      <c r="C19960" s="1">
        <v>44197</v>
      </c>
      <c r="D19960">
        <v>51</v>
      </c>
      <c r="E19960">
        <f t="shared" si="1244"/>
        <v>50</v>
      </c>
      <c r="F19960">
        <v>35.694762666666598</v>
      </c>
      <c r="G19960">
        <f t="shared" si="1245"/>
        <v>30</v>
      </c>
      <c r="H19960">
        <v>0</v>
      </c>
      <c r="I19960">
        <v>0</v>
      </c>
      <c r="J19960">
        <v>0</v>
      </c>
      <c r="K19960">
        <v>0.29411764705882298</v>
      </c>
      <c r="L19960">
        <v>0.11764705882352899</v>
      </c>
      <c r="M19960">
        <v>0</v>
      </c>
      <c r="N19960">
        <v>0</v>
      </c>
      <c r="O19960">
        <v>0</v>
      </c>
      <c r="P19960">
        <v>0</v>
      </c>
      <c r="Q19960" t="str">
        <f t="shared" si="1246"/>
        <v>low</v>
      </c>
      <c r="R19960" t="str">
        <f t="shared" si="1247"/>
        <v>busy</v>
      </c>
    </row>
    <row r="19961" spans="1:18">
      <c r="A19961">
        <v>2704</v>
      </c>
      <c r="B19961" t="s">
        <v>2178</v>
      </c>
      <c r="C19961" s="1">
        <v>44197</v>
      </c>
      <c r="D19961">
        <v>87</v>
      </c>
      <c r="E19961">
        <f t="shared" si="1244"/>
        <v>80</v>
      </c>
      <c r="F19961">
        <v>22.295105436781601</v>
      </c>
      <c r="G19961">
        <f t="shared" si="1245"/>
        <v>20</v>
      </c>
      <c r="H19961">
        <v>0</v>
      </c>
      <c r="I19961">
        <v>0</v>
      </c>
      <c r="J19961">
        <v>0</v>
      </c>
      <c r="K19961">
        <v>0.114942528735632</v>
      </c>
      <c r="L19961">
        <v>0.20689655172413701</v>
      </c>
      <c r="M19961">
        <v>0</v>
      </c>
      <c r="N19961">
        <v>0</v>
      </c>
      <c r="O19961">
        <v>0</v>
      </c>
      <c r="P19961">
        <v>0</v>
      </c>
      <c r="Q19961" t="str">
        <f t="shared" si="1246"/>
        <v>low</v>
      </c>
      <c r="R19961" t="str">
        <f t="shared" si="1247"/>
        <v>busy</v>
      </c>
    </row>
    <row r="19962" spans="1:18">
      <c r="A19962">
        <v>42731</v>
      </c>
      <c r="B19962" t="s">
        <v>32861</v>
      </c>
      <c r="C19962" s="1">
        <v>44197</v>
      </c>
      <c r="D19962">
        <v>181</v>
      </c>
      <c r="E19962">
        <f t="shared" si="1244"/>
        <v>180</v>
      </c>
      <c r="F19962">
        <v>20.609390999999999</v>
      </c>
      <c r="G19962">
        <f t="shared" si="1245"/>
        <v>20</v>
      </c>
      <c r="H19962">
        <v>1.6574585635359101E-2</v>
      </c>
      <c r="I19962">
        <v>0</v>
      </c>
      <c r="J19962">
        <v>5.5248618784530298E-3</v>
      </c>
      <c r="K19962">
        <v>7.7348066298342497E-2</v>
      </c>
      <c r="L19962">
        <v>0</v>
      </c>
      <c r="M19962">
        <v>23</v>
      </c>
      <c r="N19962">
        <v>62</v>
      </c>
      <c r="O19962">
        <v>0</v>
      </c>
      <c r="P19962">
        <v>0</v>
      </c>
      <c r="Q19962" t="str">
        <f t="shared" si="1246"/>
        <v>low</v>
      </c>
      <c r="R19962" t="str">
        <f t="shared" si="1247"/>
        <v>busy</v>
      </c>
    </row>
    <row r="19963" spans="1:18">
      <c r="A19963">
        <v>12367</v>
      </c>
      <c r="B19963" t="s">
        <v>10110</v>
      </c>
      <c r="C19963" s="1">
        <v>44197</v>
      </c>
      <c r="D19963">
        <v>161</v>
      </c>
      <c r="E19963">
        <f t="shared" si="1244"/>
        <v>160</v>
      </c>
      <c r="F19963">
        <v>24.3314929937888</v>
      </c>
      <c r="G19963">
        <f t="shared" si="1245"/>
        <v>20</v>
      </c>
      <c r="H19963">
        <v>0</v>
      </c>
      <c r="I19963">
        <v>0</v>
      </c>
      <c r="J19963">
        <v>6.2111801242236003E-3</v>
      </c>
      <c r="K19963">
        <v>1.2422360248447201E-2</v>
      </c>
      <c r="L19963">
        <v>6.2111801242236003E-3</v>
      </c>
      <c r="M19963">
        <v>31</v>
      </c>
      <c r="N19963">
        <v>102</v>
      </c>
      <c r="O19963">
        <v>0</v>
      </c>
      <c r="P19963">
        <v>0</v>
      </c>
      <c r="Q19963" t="str">
        <f t="shared" si="1246"/>
        <v>low</v>
      </c>
      <c r="R19963" t="str">
        <f t="shared" si="1247"/>
        <v>busy</v>
      </c>
    </row>
    <row r="19964" spans="1:18">
      <c r="A19964">
        <v>36059</v>
      </c>
      <c r="B19964" t="s">
        <v>27323</v>
      </c>
      <c r="C19964" s="1">
        <v>44197</v>
      </c>
      <c r="D19964">
        <v>258</v>
      </c>
      <c r="E19964">
        <f t="shared" si="1244"/>
        <v>250</v>
      </c>
      <c r="F19964">
        <v>23.8088011317829</v>
      </c>
      <c r="G19964">
        <f t="shared" si="1245"/>
        <v>20</v>
      </c>
      <c r="H19964">
        <v>7.7519379844961196E-3</v>
      </c>
      <c r="I19964">
        <v>0</v>
      </c>
      <c r="J19964">
        <v>3.4883720930232502E-2</v>
      </c>
      <c r="K19964">
        <v>0.104651162790697</v>
      </c>
      <c r="L19964">
        <v>0</v>
      </c>
      <c r="M19964">
        <v>67</v>
      </c>
      <c r="N19964">
        <v>100</v>
      </c>
      <c r="O19964">
        <v>0</v>
      </c>
      <c r="P19964">
        <v>5.1612899999999998E-3</v>
      </c>
      <c r="Q19964" t="str">
        <f t="shared" si="1246"/>
        <v>low</v>
      </c>
      <c r="R19964" t="str">
        <f t="shared" si="1247"/>
        <v>busy</v>
      </c>
    </row>
    <row r="19965" spans="1:18">
      <c r="A19965">
        <v>8173</v>
      </c>
      <c r="B19965" t="s">
        <v>6377</v>
      </c>
      <c r="C19965" s="1">
        <v>44197</v>
      </c>
      <c r="D19965">
        <v>84</v>
      </c>
      <c r="E19965">
        <f t="shared" si="1244"/>
        <v>80</v>
      </c>
      <c r="F19965">
        <v>25.463577666666598</v>
      </c>
      <c r="G19965">
        <f t="shared" si="1245"/>
        <v>20</v>
      </c>
      <c r="H19965">
        <v>0</v>
      </c>
      <c r="I19965">
        <v>0</v>
      </c>
      <c r="J19965">
        <v>0</v>
      </c>
      <c r="K19965">
        <v>0.32142857142857101</v>
      </c>
      <c r="L19965">
        <v>2.3809523809523801E-2</v>
      </c>
      <c r="M19965">
        <v>0</v>
      </c>
      <c r="N19965">
        <v>0</v>
      </c>
      <c r="O19965">
        <v>0</v>
      </c>
      <c r="P19965">
        <v>0</v>
      </c>
      <c r="Q19965" t="str">
        <f t="shared" si="1246"/>
        <v>low</v>
      </c>
      <c r="R19965" t="str">
        <f t="shared" si="1247"/>
        <v>busy</v>
      </c>
    </row>
    <row r="19966" spans="1:18">
      <c r="A19966">
        <v>29850</v>
      </c>
      <c r="B19966" t="s">
        <v>23058</v>
      </c>
      <c r="C19966" s="1">
        <v>44197</v>
      </c>
      <c r="D19966">
        <v>107</v>
      </c>
      <c r="E19966">
        <f t="shared" si="1244"/>
        <v>100</v>
      </c>
      <c r="F19966">
        <v>28.947497682242901</v>
      </c>
      <c r="G19966">
        <f t="shared" si="1245"/>
        <v>20</v>
      </c>
      <c r="H19966">
        <v>0</v>
      </c>
      <c r="I19966">
        <v>0</v>
      </c>
      <c r="J19966">
        <v>0</v>
      </c>
      <c r="K19966">
        <v>0.355140186915887</v>
      </c>
      <c r="L19966">
        <v>6.5420560747663503E-2</v>
      </c>
      <c r="M19966">
        <v>0</v>
      </c>
      <c r="N19966">
        <v>0</v>
      </c>
      <c r="O19966">
        <v>0</v>
      </c>
      <c r="P19966">
        <v>0</v>
      </c>
      <c r="Q19966" t="str">
        <f t="shared" si="1246"/>
        <v>low</v>
      </c>
      <c r="R19966" t="str">
        <f t="shared" si="1247"/>
        <v>busy</v>
      </c>
    </row>
    <row r="19967" spans="1:18">
      <c r="A19967">
        <v>33246</v>
      </c>
      <c r="B19967" t="s">
        <v>25532</v>
      </c>
      <c r="C19967" s="1">
        <v>44197</v>
      </c>
      <c r="D19967">
        <v>101</v>
      </c>
      <c r="E19967">
        <f t="shared" si="1244"/>
        <v>100</v>
      </c>
      <c r="F19967">
        <v>25.250989811881102</v>
      </c>
      <c r="G19967">
        <f t="shared" si="1245"/>
        <v>20</v>
      </c>
      <c r="H19967">
        <v>0</v>
      </c>
      <c r="I19967">
        <v>0</v>
      </c>
      <c r="J19967">
        <v>0</v>
      </c>
      <c r="K19967">
        <v>9.9009900990098994E-3</v>
      </c>
      <c r="L19967">
        <v>0</v>
      </c>
      <c r="M19967">
        <v>20</v>
      </c>
      <c r="N19967">
        <v>49</v>
      </c>
      <c r="O19967">
        <v>0</v>
      </c>
      <c r="P19967">
        <v>2.7339897959183599E-2</v>
      </c>
      <c r="Q19967" t="str">
        <f t="shared" si="1246"/>
        <v>low</v>
      </c>
      <c r="R19967" t="str">
        <f t="shared" si="1247"/>
        <v>busy</v>
      </c>
    </row>
    <row r="19968" spans="1:18">
      <c r="A19968">
        <v>44</v>
      </c>
      <c r="B19968" t="s">
        <v>53</v>
      </c>
      <c r="C19968" s="1">
        <v>44197</v>
      </c>
      <c r="D19968">
        <v>139</v>
      </c>
      <c r="E19968">
        <f t="shared" si="1244"/>
        <v>130</v>
      </c>
      <c r="F19968">
        <v>21.734955992805698</v>
      </c>
      <c r="G19968">
        <f t="shared" si="1245"/>
        <v>20</v>
      </c>
      <c r="H19968">
        <v>6.4748201438848907E-2</v>
      </c>
      <c r="I19968">
        <v>0</v>
      </c>
      <c r="J19968">
        <v>2.15827338129496E-2</v>
      </c>
      <c r="K19968">
        <v>9.3525179856115095E-2</v>
      </c>
      <c r="L19968">
        <v>2.15827338129496E-2</v>
      </c>
      <c r="M19968">
        <v>26</v>
      </c>
      <c r="N19968">
        <v>27</v>
      </c>
      <c r="O19968">
        <v>0</v>
      </c>
      <c r="P19968">
        <v>4.1152222222222198E-3</v>
      </c>
      <c r="Q19968" t="str">
        <f t="shared" si="1246"/>
        <v>low</v>
      </c>
      <c r="R19968" t="str">
        <f t="shared" si="1247"/>
        <v>busy</v>
      </c>
    </row>
    <row r="19969" spans="1:18">
      <c r="A19969">
        <v>31365</v>
      </c>
      <c r="B19969" t="s">
        <v>24183</v>
      </c>
      <c r="C19969" s="1">
        <v>44197</v>
      </c>
      <c r="D19969">
        <v>193</v>
      </c>
      <c r="E19969">
        <f t="shared" si="1244"/>
        <v>190</v>
      </c>
      <c r="F19969">
        <v>32.274325922279701</v>
      </c>
      <c r="G19969">
        <f t="shared" si="1245"/>
        <v>30</v>
      </c>
      <c r="H19969">
        <v>0</v>
      </c>
      <c r="I19969">
        <v>0</v>
      </c>
      <c r="J19969">
        <v>0</v>
      </c>
      <c r="K19969">
        <v>0.19689119170984401</v>
      </c>
      <c r="L19969">
        <v>3.6269430051813399E-2</v>
      </c>
      <c r="M19969">
        <v>0</v>
      </c>
      <c r="N19969">
        <v>0</v>
      </c>
      <c r="O19969">
        <v>0</v>
      </c>
      <c r="P19969">
        <v>0</v>
      </c>
      <c r="Q19969" t="str">
        <f t="shared" si="1246"/>
        <v>low</v>
      </c>
      <c r="R19969" t="str">
        <f t="shared" si="1247"/>
        <v>busy</v>
      </c>
    </row>
    <row r="19970" spans="1:18">
      <c r="A19970">
        <v>40878</v>
      </c>
      <c r="B19970" t="s">
        <v>31315</v>
      </c>
      <c r="C19970" s="1">
        <v>44197</v>
      </c>
      <c r="D19970">
        <v>230</v>
      </c>
      <c r="E19970">
        <f t="shared" ref="E19970:E20033" si="1248">D19970-MOD(D19970,10)</f>
        <v>230</v>
      </c>
      <c r="F19970">
        <v>26.305192591304301</v>
      </c>
      <c r="G19970">
        <f t="shared" ref="G19970:G20033" si="1249">F19970-MOD(F19970,10)</f>
        <v>20</v>
      </c>
      <c r="H19970">
        <v>0</v>
      </c>
      <c r="I19970">
        <v>0</v>
      </c>
      <c r="J19970">
        <v>0</v>
      </c>
      <c r="K19970">
        <v>6.9565217391304293E-2</v>
      </c>
      <c r="L19970">
        <v>1.7391304347826E-2</v>
      </c>
      <c r="M19970">
        <v>13</v>
      </c>
      <c r="N19970">
        <v>100</v>
      </c>
      <c r="O19970">
        <v>0</v>
      </c>
      <c r="P19970">
        <v>0</v>
      </c>
      <c r="Q19970" t="str">
        <f t="shared" ref="Q19970:Q20033" si="1250">IF(F19970&gt;50,"high","low")</f>
        <v>low</v>
      </c>
      <c r="R19970" t="str">
        <f t="shared" ref="R19970:R20033" si="1251">IF(AND(K19970=0,L19970=0),"empty", "busy")</f>
        <v>busy</v>
      </c>
    </row>
    <row r="19971" spans="1:18">
      <c r="A19971">
        <v>10659</v>
      </c>
      <c r="B19971" t="s">
        <v>8769</v>
      </c>
      <c r="C19971" s="1">
        <v>44197</v>
      </c>
      <c r="D19971">
        <v>81</v>
      </c>
      <c r="E19971">
        <f t="shared" si="1248"/>
        <v>80</v>
      </c>
      <c r="F19971">
        <v>27.824197456790099</v>
      </c>
      <c r="G19971">
        <f t="shared" si="1249"/>
        <v>20</v>
      </c>
      <c r="H19971">
        <v>0</v>
      </c>
      <c r="I19971">
        <v>0</v>
      </c>
      <c r="J19971">
        <v>0</v>
      </c>
      <c r="K19971">
        <v>0.148148148148148</v>
      </c>
      <c r="L19971">
        <v>0.22222222222222199</v>
      </c>
      <c r="M19971">
        <v>0</v>
      </c>
      <c r="N19971">
        <v>0</v>
      </c>
      <c r="O19971">
        <v>0</v>
      </c>
      <c r="P19971">
        <v>0</v>
      </c>
      <c r="Q19971" t="str">
        <f t="shared" si="1250"/>
        <v>low</v>
      </c>
      <c r="R19971" t="str">
        <f t="shared" si="1251"/>
        <v>busy</v>
      </c>
    </row>
    <row r="19972" spans="1:18">
      <c r="A19972">
        <v>38520</v>
      </c>
      <c r="B19972" t="s">
        <v>29583</v>
      </c>
      <c r="C19972" s="1">
        <v>44197</v>
      </c>
      <c r="D19972">
        <v>194</v>
      </c>
      <c r="E19972">
        <f t="shared" si="1248"/>
        <v>190</v>
      </c>
      <c r="F19972">
        <v>24.2333376391752</v>
      </c>
      <c r="G19972">
        <f t="shared" si="1249"/>
        <v>20</v>
      </c>
      <c r="H19972">
        <v>5.1546391752577301E-3</v>
      </c>
      <c r="I19972">
        <v>0</v>
      </c>
      <c r="J19972">
        <v>1.03092783505154E-2</v>
      </c>
      <c r="K19972">
        <v>9.7938144329896906E-2</v>
      </c>
      <c r="L19972">
        <v>1.03092783505154E-2</v>
      </c>
      <c r="M19972">
        <v>31</v>
      </c>
      <c r="N19972">
        <v>93</v>
      </c>
      <c r="O19972">
        <v>0</v>
      </c>
      <c r="P19972">
        <v>1.7583817204301001E-2</v>
      </c>
      <c r="Q19972" t="str">
        <f t="shared" si="1250"/>
        <v>low</v>
      </c>
      <c r="R19972" t="str">
        <f t="shared" si="1251"/>
        <v>busy</v>
      </c>
    </row>
    <row r="19973" spans="1:18">
      <c r="A19973">
        <v>38484</v>
      </c>
      <c r="B19973" t="s">
        <v>29554</v>
      </c>
      <c r="C19973" s="1">
        <v>44197</v>
      </c>
      <c r="D19973">
        <v>110</v>
      </c>
      <c r="E19973">
        <f t="shared" si="1248"/>
        <v>110</v>
      </c>
      <c r="F19973">
        <v>24.077559900000001</v>
      </c>
      <c r="G19973">
        <f t="shared" si="1249"/>
        <v>20</v>
      </c>
      <c r="H19973">
        <v>0</v>
      </c>
      <c r="I19973">
        <v>0</v>
      </c>
      <c r="J19973">
        <v>6.3636363636363602E-2</v>
      </c>
      <c r="K19973">
        <v>0</v>
      </c>
      <c r="L19973">
        <v>0</v>
      </c>
      <c r="M19973">
        <v>42</v>
      </c>
      <c r="N19973">
        <v>80</v>
      </c>
      <c r="O19973">
        <v>0</v>
      </c>
      <c r="P19973">
        <v>3.3928575000000002E-2</v>
      </c>
      <c r="Q19973" t="str">
        <f t="shared" si="1250"/>
        <v>low</v>
      </c>
      <c r="R19973" t="str">
        <f t="shared" si="1251"/>
        <v>empty</v>
      </c>
    </row>
    <row r="19974" spans="1:18">
      <c r="A19974">
        <v>4134</v>
      </c>
      <c r="B19974" t="s">
        <v>3214</v>
      </c>
      <c r="C19974" s="1">
        <v>44197</v>
      </c>
      <c r="D19974">
        <v>133</v>
      </c>
      <c r="E19974">
        <f t="shared" si="1248"/>
        <v>130</v>
      </c>
      <c r="F19974">
        <v>21.317581894736801</v>
      </c>
      <c r="G19974">
        <f t="shared" si="1249"/>
        <v>20</v>
      </c>
      <c r="H19974">
        <v>0</v>
      </c>
      <c r="I19974">
        <v>0</v>
      </c>
      <c r="J19974">
        <v>2.2556390977443601E-2</v>
      </c>
      <c r="K19974">
        <v>7.5187969924812E-3</v>
      </c>
      <c r="L19974">
        <v>0</v>
      </c>
      <c r="M19974">
        <v>26</v>
      </c>
      <c r="N19974">
        <v>49</v>
      </c>
      <c r="O19974">
        <v>0</v>
      </c>
      <c r="P19974">
        <v>2.04081632653061E-2</v>
      </c>
      <c r="Q19974" t="str">
        <f t="shared" si="1250"/>
        <v>low</v>
      </c>
      <c r="R19974" t="str">
        <f t="shared" si="1251"/>
        <v>busy</v>
      </c>
    </row>
    <row r="19975" spans="1:18">
      <c r="A19975">
        <v>21979</v>
      </c>
      <c r="B19975" t="s">
        <v>16522</v>
      </c>
      <c r="C19975" s="1">
        <v>44197</v>
      </c>
      <c r="D19975">
        <v>57</v>
      </c>
      <c r="E19975">
        <f t="shared" si="1248"/>
        <v>50</v>
      </c>
      <c r="F19975">
        <v>23.054233438596398</v>
      </c>
      <c r="G19975">
        <f t="shared" si="1249"/>
        <v>20</v>
      </c>
      <c r="H19975">
        <v>0</v>
      </c>
      <c r="I19975">
        <v>0</v>
      </c>
      <c r="J19975">
        <v>0</v>
      </c>
      <c r="K19975">
        <v>0.22807017543859601</v>
      </c>
      <c r="L19975">
        <v>0</v>
      </c>
      <c r="M19975">
        <v>0</v>
      </c>
      <c r="N19975">
        <v>0</v>
      </c>
      <c r="O19975">
        <v>0</v>
      </c>
      <c r="P19975">
        <v>0</v>
      </c>
      <c r="Q19975" t="str">
        <f t="shared" si="1250"/>
        <v>low</v>
      </c>
      <c r="R19975" t="str">
        <f t="shared" si="1251"/>
        <v>busy</v>
      </c>
    </row>
    <row r="19976" spans="1:18">
      <c r="A19976">
        <v>20414</v>
      </c>
      <c r="B19976" t="s">
        <v>15252</v>
      </c>
      <c r="C19976" s="1">
        <v>44197</v>
      </c>
      <c r="D19976">
        <v>238</v>
      </c>
      <c r="E19976">
        <f t="shared" si="1248"/>
        <v>230</v>
      </c>
      <c r="F19976">
        <v>21.2591949621848</v>
      </c>
      <c r="G19976">
        <f t="shared" si="1249"/>
        <v>20</v>
      </c>
      <c r="H19976">
        <v>4.2016806722688996E-3</v>
      </c>
      <c r="I19976">
        <v>0</v>
      </c>
      <c r="J19976">
        <v>2.1008403361344501E-2</v>
      </c>
      <c r="K19976">
        <v>3.7815126050420103E-2</v>
      </c>
      <c r="L19976">
        <v>8.4033613445378096E-3</v>
      </c>
      <c r="M19976">
        <v>66</v>
      </c>
      <c r="N19976">
        <v>125</v>
      </c>
      <c r="O19976">
        <v>0</v>
      </c>
      <c r="P19976">
        <v>0</v>
      </c>
      <c r="Q19976" t="str">
        <f t="shared" si="1250"/>
        <v>low</v>
      </c>
      <c r="R19976" t="str">
        <f t="shared" si="1251"/>
        <v>busy</v>
      </c>
    </row>
    <row r="19977" spans="1:18">
      <c r="A19977">
        <v>23734</v>
      </c>
      <c r="B19977" t="s">
        <v>18213</v>
      </c>
      <c r="C19977" s="1">
        <v>44197</v>
      </c>
      <c r="D19977">
        <v>90</v>
      </c>
      <c r="E19977">
        <f t="shared" si="1248"/>
        <v>90</v>
      </c>
      <c r="F19977">
        <v>19.703737766666599</v>
      </c>
      <c r="G19977">
        <f t="shared" si="1249"/>
        <v>10</v>
      </c>
      <c r="H19977">
        <v>0</v>
      </c>
      <c r="I19977">
        <v>0</v>
      </c>
      <c r="J19977">
        <v>0</v>
      </c>
      <c r="K19977">
        <v>0.233333333333333</v>
      </c>
      <c r="L19977">
        <v>0</v>
      </c>
      <c r="M19977">
        <v>0</v>
      </c>
      <c r="N19977">
        <v>0</v>
      </c>
      <c r="O19977">
        <v>0</v>
      </c>
      <c r="P19977">
        <v>0</v>
      </c>
      <c r="Q19977" t="str">
        <f t="shared" si="1250"/>
        <v>low</v>
      </c>
      <c r="R19977" t="str">
        <f t="shared" si="1251"/>
        <v>busy</v>
      </c>
    </row>
    <row r="19978" spans="1:18">
      <c r="A19978">
        <v>26517</v>
      </c>
      <c r="B19978" t="s">
        <v>20279</v>
      </c>
      <c r="C19978" s="1">
        <v>44197</v>
      </c>
      <c r="D19978">
        <v>114</v>
      </c>
      <c r="E19978">
        <f t="shared" si="1248"/>
        <v>110</v>
      </c>
      <c r="F19978">
        <v>17.970750561403499</v>
      </c>
      <c r="G19978">
        <f t="shared" si="1249"/>
        <v>10</v>
      </c>
      <c r="H19978">
        <v>0</v>
      </c>
      <c r="I19978">
        <v>0</v>
      </c>
      <c r="J19978">
        <v>3.5087719298245598E-2</v>
      </c>
      <c r="K19978">
        <v>8.7719298245613996E-3</v>
      </c>
      <c r="L19978">
        <v>1.7543859649122799E-2</v>
      </c>
      <c r="M19978">
        <v>25</v>
      </c>
      <c r="N19978">
        <v>69</v>
      </c>
      <c r="O19978">
        <v>0</v>
      </c>
      <c r="P19978">
        <v>0</v>
      </c>
      <c r="Q19978" t="str">
        <f t="shared" si="1250"/>
        <v>low</v>
      </c>
      <c r="R19978" t="str">
        <f t="shared" si="1251"/>
        <v>busy</v>
      </c>
    </row>
    <row r="19979" spans="1:18">
      <c r="A19979">
        <v>40112</v>
      </c>
      <c r="B19979" t="s">
        <v>30676</v>
      </c>
      <c r="C19979" s="1">
        <v>44197</v>
      </c>
      <c r="D19979">
        <v>92</v>
      </c>
      <c r="E19979">
        <f t="shared" si="1248"/>
        <v>90</v>
      </c>
      <c r="F19979">
        <v>30.255804826086901</v>
      </c>
      <c r="G19979">
        <f t="shared" si="1249"/>
        <v>30</v>
      </c>
      <c r="H19979">
        <v>0</v>
      </c>
      <c r="I19979">
        <v>0</v>
      </c>
      <c r="J19979">
        <v>0</v>
      </c>
      <c r="K19979">
        <v>0</v>
      </c>
      <c r="L19979">
        <v>0</v>
      </c>
      <c r="M19979">
        <v>20</v>
      </c>
      <c r="N19979">
        <v>77</v>
      </c>
      <c r="O19979">
        <v>0</v>
      </c>
      <c r="P19979">
        <v>0</v>
      </c>
      <c r="Q19979" t="str">
        <f t="shared" si="1250"/>
        <v>low</v>
      </c>
      <c r="R19979" t="str">
        <f t="shared" si="1251"/>
        <v>empty</v>
      </c>
    </row>
    <row r="19980" spans="1:18">
      <c r="A19980">
        <v>875</v>
      </c>
      <c r="B19980" t="s">
        <v>745</v>
      </c>
      <c r="C19980" s="1">
        <v>44197</v>
      </c>
      <c r="D19980">
        <v>205</v>
      </c>
      <c r="E19980">
        <f t="shared" si="1248"/>
        <v>200</v>
      </c>
      <c r="F19980">
        <v>25.2749202878048</v>
      </c>
      <c r="G19980">
        <f t="shared" si="1249"/>
        <v>20</v>
      </c>
      <c r="H19980">
        <v>4.8780487804877997E-3</v>
      </c>
      <c r="I19980">
        <v>0</v>
      </c>
      <c r="J19980">
        <v>0</v>
      </c>
      <c r="K19980">
        <v>5.85365853658536E-2</v>
      </c>
      <c r="L19980">
        <v>4.8780487804877997E-3</v>
      </c>
      <c r="M19980">
        <v>13</v>
      </c>
      <c r="N19980">
        <v>101</v>
      </c>
      <c r="O19980">
        <v>0</v>
      </c>
      <c r="P19980">
        <v>1.36138613861386E-2</v>
      </c>
      <c r="Q19980" t="str">
        <f t="shared" si="1250"/>
        <v>low</v>
      </c>
      <c r="R19980" t="str">
        <f t="shared" si="1251"/>
        <v>busy</v>
      </c>
    </row>
    <row r="19981" spans="1:18">
      <c r="A19981">
        <v>8488</v>
      </c>
      <c r="B19981" t="s">
        <v>6637</v>
      </c>
      <c r="C19981" s="1">
        <v>44197</v>
      </c>
      <c r="D19981">
        <v>133</v>
      </c>
      <c r="E19981">
        <f t="shared" si="1248"/>
        <v>130</v>
      </c>
      <c r="F19981">
        <v>22.853663902255601</v>
      </c>
      <c r="G19981">
        <f t="shared" si="1249"/>
        <v>20</v>
      </c>
      <c r="H19981">
        <v>0</v>
      </c>
      <c r="I19981">
        <v>0</v>
      </c>
      <c r="J19981">
        <v>0</v>
      </c>
      <c r="K19981">
        <v>0.105263157894736</v>
      </c>
      <c r="L19981">
        <v>6.01503759398496E-2</v>
      </c>
      <c r="M19981">
        <v>0</v>
      </c>
      <c r="N19981">
        <v>0</v>
      </c>
      <c r="O19981">
        <v>0</v>
      </c>
      <c r="P19981">
        <v>0</v>
      </c>
      <c r="Q19981" t="str">
        <f t="shared" si="1250"/>
        <v>low</v>
      </c>
      <c r="R19981" t="str">
        <f t="shared" si="1251"/>
        <v>busy</v>
      </c>
    </row>
    <row r="19982" spans="1:18">
      <c r="A19982">
        <v>30773</v>
      </c>
      <c r="B19982" t="s">
        <v>23763</v>
      </c>
      <c r="C19982" s="1">
        <v>44197</v>
      </c>
      <c r="D19982">
        <v>191</v>
      </c>
      <c r="E19982">
        <f t="shared" si="1248"/>
        <v>190</v>
      </c>
      <c r="F19982">
        <v>28.3667975026178</v>
      </c>
      <c r="G19982">
        <f t="shared" si="1249"/>
        <v>20</v>
      </c>
      <c r="H19982">
        <v>0</v>
      </c>
      <c r="I19982">
        <v>0</v>
      </c>
      <c r="J19982">
        <v>1.04712041884816E-2</v>
      </c>
      <c r="K19982">
        <v>0</v>
      </c>
      <c r="L19982">
        <v>5.2356020942408302E-3</v>
      </c>
      <c r="M19982">
        <v>84</v>
      </c>
      <c r="N19982">
        <v>150</v>
      </c>
      <c r="O19982">
        <v>0</v>
      </c>
      <c r="P19982">
        <v>1.58333333333333E-2</v>
      </c>
      <c r="Q19982" t="str">
        <f t="shared" si="1250"/>
        <v>low</v>
      </c>
      <c r="R19982" t="str">
        <f t="shared" si="1251"/>
        <v>busy</v>
      </c>
    </row>
    <row r="19983" spans="1:18">
      <c r="A19983">
        <v>9328</v>
      </c>
      <c r="B19983" t="s">
        <v>7469</v>
      </c>
      <c r="C19983" s="1">
        <v>44197</v>
      </c>
      <c r="D19983">
        <v>59</v>
      </c>
      <c r="E19983">
        <f t="shared" si="1248"/>
        <v>50</v>
      </c>
      <c r="F19983">
        <v>26.959456423728799</v>
      </c>
      <c r="G19983">
        <f t="shared" si="1249"/>
        <v>20</v>
      </c>
      <c r="H19983">
        <v>0</v>
      </c>
      <c r="I19983">
        <v>0</v>
      </c>
      <c r="J19983">
        <v>0</v>
      </c>
      <c r="K19983">
        <v>0</v>
      </c>
      <c r="L19983">
        <v>0</v>
      </c>
      <c r="M19983">
        <v>5</v>
      </c>
      <c r="N19983">
        <v>53</v>
      </c>
      <c r="O19983">
        <v>0</v>
      </c>
      <c r="P19983">
        <v>0.116832660377358</v>
      </c>
      <c r="Q19983" t="str">
        <f t="shared" si="1250"/>
        <v>low</v>
      </c>
      <c r="R19983" t="str">
        <f t="shared" si="1251"/>
        <v>empty</v>
      </c>
    </row>
    <row r="19984" spans="1:18">
      <c r="A19984">
        <v>10533</v>
      </c>
      <c r="B19984" t="s">
        <v>8645</v>
      </c>
      <c r="C19984" s="1">
        <v>44197</v>
      </c>
      <c r="D19984">
        <v>66</v>
      </c>
      <c r="E19984">
        <f t="shared" si="1248"/>
        <v>60</v>
      </c>
      <c r="F19984">
        <v>34.904374060606003</v>
      </c>
      <c r="G19984">
        <f t="shared" si="1249"/>
        <v>30</v>
      </c>
      <c r="H19984">
        <v>0</v>
      </c>
      <c r="I19984">
        <v>0</v>
      </c>
      <c r="J19984">
        <v>0</v>
      </c>
      <c r="K19984">
        <v>6.0606060606060601E-2</v>
      </c>
      <c r="L19984">
        <v>3.03030303030303E-2</v>
      </c>
      <c r="M19984">
        <v>1</v>
      </c>
      <c r="N19984">
        <v>41</v>
      </c>
      <c r="O19984">
        <v>0</v>
      </c>
      <c r="P19984">
        <v>0</v>
      </c>
      <c r="Q19984" t="str">
        <f t="shared" si="1250"/>
        <v>low</v>
      </c>
      <c r="R19984" t="str">
        <f t="shared" si="1251"/>
        <v>busy</v>
      </c>
    </row>
    <row r="19985" spans="1:18">
      <c r="A19985">
        <v>37696</v>
      </c>
      <c r="B19985" t="s">
        <v>28921</v>
      </c>
      <c r="C19985" s="1">
        <v>44197</v>
      </c>
      <c r="D19985">
        <v>148</v>
      </c>
      <c r="E19985">
        <f t="shared" si="1248"/>
        <v>140</v>
      </c>
      <c r="F19985">
        <v>44.264926148648598</v>
      </c>
      <c r="G19985">
        <f t="shared" si="1249"/>
        <v>40</v>
      </c>
      <c r="H19985">
        <v>0</v>
      </c>
      <c r="I19985">
        <v>0</v>
      </c>
      <c r="J19985">
        <v>0</v>
      </c>
      <c r="K19985">
        <v>0</v>
      </c>
      <c r="L19985">
        <v>0</v>
      </c>
      <c r="M19985">
        <v>42</v>
      </c>
      <c r="N19985">
        <v>114</v>
      </c>
      <c r="O19985">
        <v>0</v>
      </c>
      <c r="P19985">
        <v>0</v>
      </c>
      <c r="Q19985" t="str">
        <f t="shared" si="1250"/>
        <v>low</v>
      </c>
      <c r="R19985" t="str">
        <f t="shared" si="1251"/>
        <v>empty</v>
      </c>
    </row>
    <row r="19986" spans="1:18">
      <c r="A19986">
        <v>27734</v>
      </c>
      <c r="B19986" t="s">
        <v>21338</v>
      </c>
      <c r="C19986" s="1">
        <v>44197</v>
      </c>
      <c r="D19986">
        <v>89</v>
      </c>
      <c r="E19986">
        <f t="shared" si="1248"/>
        <v>80</v>
      </c>
      <c r="F19986">
        <v>41.6288491573033</v>
      </c>
      <c r="G19986">
        <f t="shared" si="1249"/>
        <v>40</v>
      </c>
      <c r="H19986">
        <v>0</v>
      </c>
      <c r="I19986">
        <v>0</v>
      </c>
      <c r="J19986">
        <v>0</v>
      </c>
      <c r="K19986">
        <v>1.12359550561797E-2</v>
      </c>
      <c r="L19986">
        <v>0</v>
      </c>
      <c r="M19986">
        <v>2</v>
      </c>
      <c r="N19986">
        <v>55</v>
      </c>
      <c r="O19986">
        <v>0</v>
      </c>
      <c r="P19986">
        <v>0</v>
      </c>
      <c r="Q19986" t="str">
        <f t="shared" si="1250"/>
        <v>low</v>
      </c>
      <c r="R19986" t="str">
        <f t="shared" si="1251"/>
        <v>busy</v>
      </c>
    </row>
    <row r="19987" spans="1:18">
      <c r="A19987">
        <v>26916</v>
      </c>
      <c r="B19987" t="s">
        <v>20629</v>
      </c>
      <c r="C19987" s="1">
        <v>44197</v>
      </c>
      <c r="D19987">
        <v>66</v>
      </c>
      <c r="E19987">
        <f t="shared" si="1248"/>
        <v>60</v>
      </c>
      <c r="F19987">
        <v>26.855424015151499</v>
      </c>
      <c r="G19987">
        <f t="shared" si="1249"/>
        <v>20</v>
      </c>
      <c r="H19987">
        <v>0</v>
      </c>
      <c r="I19987">
        <v>0</v>
      </c>
      <c r="J19987">
        <v>0</v>
      </c>
      <c r="K19987">
        <v>1.51515151515151E-2</v>
      </c>
      <c r="L19987">
        <v>0</v>
      </c>
      <c r="M19987">
        <v>5</v>
      </c>
      <c r="N19987">
        <v>50</v>
      </c>
      <c r="O19987">
        <v>0</v>
      </c>
      <c r="P19987">
        <v>7.9777780000000006E-2</v>
      </c>
      <c r="Q19987" t="str">
        <f t="shared" si="1250"/>
        <v>low</v>
      </c>
      <c r="R19987" t="str">
        <f t="shared" si="1251"/>
        <v>busy</v>
      </c>
    </row>
    <row r="19988" spans="1:18">
      <c r="A19988">
        <v>16260</v>
      </c>
      <c r="B19988" t="s">
        <v>12568</v>
      </c>
      <c r="C19988" s="1">
        <v>44197</v>
      </c>
      <c r="D19988">
        <v>123</v>
      </c>
      <c r="E19988">
        <f t="shared" si="1248"/>
        <v>120</v>
      </c>
      <c r="F19988">
        <v>21.492909455284501</v>
      </c>
      <c r="G19988">
        <f t="shared" si="1249"/>
        <v>20</v>
      </c>
      <c r="H19988">
        <v>0</v>
      </c>
      <c r="I19988">
        <v>0</v>
      </c>
      <c r="J19988">
        <v>4.0650406504064998E-2</v>
      </c>
      <c r="K19988">
        <v>8.1300813008130003E-3</v>
      </c>
      <c r="L19988">
        <v>0</v>
      </c>
      <c r="M19988">
        <v>30</v>
      </c>
      <c r="N19988">
        <v>78</v>
      </c>
      <c r="O19988">
        <v>0</v>
      </c>
      <c r="P19988">
        <v>5.2813384615384602E-2</v>
      </c>
      <c r="Q19988" t="str">
        <f t="shared" si="1250"/>
        <v>low</v>
      </c>
      <c r="R19988" t="str">
        <f t="shared" si="1251"/>
        <v>busy</v>
      </c>
    </row>
    <row r="19989" spans="1:18">
      <c r="A19989">
        <v>8796</v>
      </c>
      <c r="B19989" t="s">
        <v>6938</v>
      </c>
      <c r="C19989" s="1">
        <v>44197</v>
      </c>
      <c r="D19989">
        <v>106</v>
      </c>
      <c r="E19989">
        <f t="shared" si="1248"/>
        <v>100</v>
      </c>
      <c r="F19989">
        <v>28.8820321603773</v>
      </c>
      <c r="G19989">
        <f t="shared" si="1249"/>
        <v>20</v>
      </c>
      <c r="H19989">
        <v>1.8867924528301799E-2</v>
      </c>
      <c r="I19989">
        <v>3.7735849056603703E-2</v>
      </c>
      <c r="J19989">
        <v>9.4339622641509396E-3</v>
      </c>
      <c r="K19989">
        <v>0.13207547169811301</v>
      </c>
      <c r="L19989">
        <v>2.83018867924528E-2</v>
      </c>
      <c r="M19989">
        <v>27</v>
      </c>
      <c r="N19989">
        <v>57</v>
      </c>
      <c r="O19989">
        <v>0</v>
      </c>
      <c r="P19989">
        <v>0</v>
      </c>
      <c r="Q19989" t="str">
        <f t="shared" si="1250"/>
        <v>low</v>
      </c>
      <c r="R19989" t="str">
        <f t="shared" si="1251"/>
        <v>busy</v>
      </c>
    </row>
    <row r="19990" spans="1:18">
      <c r="A19990">
        <v>9366</v>
      </c>
      <c r="B19990" t="s">
        <v>7506</v>
      </c>
      <c r="C19990" s="1">
        <v>44197</v>
      </c>
      <c r="D19990">
        <v>52</v>
      </c>
      <c r="E19990">
        <f t="shared" si="1248"/>
        <v>50</v>
      </c>
      <c r="F19990">
        <v>10.103857192307601</v>
      </c>
      <c r="G19990">
        <f t="shared" si="1249"/>
        <v>10</v>
      </c>
      <c r="H19990">
        <v>3.8461538461538401E-2</v>
      </c>
      <c r="I19990">
        <v>0</v>
      </c>
      <c r="J19990">
        <v>0</v>
      </c>
      <c r="K19990">
        <v>0.32692307692307598</v>
      </c>
      <c r="L19990">
        <v>1.9230769230769201E-2</v>
      </c>
      <c r="M19990">
        <v>0</v>
      </c>
      <c r="N19990">
        <v>7</v>
      </c>
      <c r="O19990">
        <v>0</v>
      </c>
      <c r="P19990">
        <v>0</v>
      </c>
      <c r="Q19990" t="str">
        <f t="shared" si="1250"/>
        <v>low</v>
      </c>
      <c r="R19990" t="str">
        <f t="shared" si="1251"/>
        <v>busy</v>
      </c>
    </row>
    <row r="19991" spans="1:18">
      <c r="A19991">
        <v>9668</v>
      </c>
      <c r="B19991" t="s">
        <v>7806</v>
      </c>
      <c r="C19991" s="1">
        <v>44197</v>
      </c>
      <c r="D19991">
        <v>174</v>
      </c>
      <c r="E19991">
        <f t="shared" si="1248"/>
        <v>170</v>
      </c>
      <c r="F19991">
        <v>11.5844096609195</v>
      </c>
      <c r="G19991">
        <f t="shared" si="1249"/>
        <v>10</v>
      </c>
      <c r="H19991">
        <v>0</v>
      </c>
      <c r="I19991">
        <v>0</v>
      </c>
      <c r="J19991">
        <v>0</v>
      </c>
      <c r="K19991">
        <v>0.84482758620689602</v>
      </c>
      <c r="L19991">
        <v>1.72413793103448E-2</v>
      </c>
      <c r="M19991">
        <v>0</v>
      </c>
      <c r="N19991">
        <v>0</v>
      </c>
      <c r="O19991">
        <v>0</v>
      </c>
      <c r="P19991">
        <v>0</v>
      </c>
      <c r="Q19991" t="str">
        <f t="shared" si="1250"/>
        <v>low</v>
      </c>
      <c r="R19991" t="str">
        <f t="shared" si="1251"/>
        <v>busy</v>
      </c>
    </row>
    <row r="19992" spans="1:18">
      <c r="A19992">
        <v>23897</v>
      </c>
      <c r="B19992" t="s">
        <v>18333</v>
      </c>
      <c r="C19992" s="1">
        <v>44197</v>
      </c>
      <c r="D19992">
        <v>199</v>
      </c>
      <c r="E19992">
        <f t="shared" si="1248"/>
        <v>190</v>
      </c>
      <c r="F19992">
        <v>24.3891350904522</v>
      </c>
      <c r="G19992">
        <f t="shared" si="1249"/>
        <v>20</v>
      </c>
      <c r="H19992">
        <v>0</v>
      </c>
      <c r="I19992">
        <v>0</v>
      </c>
      <c r="J19992">
        <v>1.00502512562814E-2</v>
      </c>
      <c r="K19992">
        <v>7.0351758793969807E-2</v>
      </c>
      <c r="L19992">
        <v>5.0251256281407001E-3</v>
      </c>
      <c r="M19992">
        <v>63</v>
      </c>
      <c r="N19992">
        <v>114</v>
      </c>
      <c r="O19992">
        <v>0</v>
      </c>
      <c r="P19992">
        <v>0</v>
      </c>
      <c r="Q19992" t="str">
        <f t="shared" si="1250"/>
        <v>low</v>
      </c>
      <c r="R19992" t="str">
        <f t="shared" si="1251"/>
        <v>busy</v>
      </c>
    </row>
    <row r="19993" spans="1:18">
      <c r="A19993">
        <v>2811</v>
      </c>
      <c r="B19993" t="s">
        <v>2254</v>
      </c>
      <c r="C19993" s="1">
        <v>44197</v>
      </c>
      <c r="D19993">
        <v>123</v>
      </c>
      <c r="E19993">
        <f t="shared" si="1248"/>
        <v>120</v>
      </c>
      <c r="F19993">
        <v>33.440081300812999</v>
      </c>
      <c r="G19993">
        <f t="shared" si="1249"/>
        <v>30</v>
      </c>
      <c r="H19993">
        <v>0</v>
      </c>
      <c r="I19993">
        <v>0</v>
      </c>
      <c r="J19993">
        <v>0</v>
      </c>
      <c r="K19993">
        <v>0</v>
      </c>
      <c r="L19993">
        <v>0</v>
      </c>
      <c r="M19993">
        <v>11</v>
      </c>
      <c r="N19993">
        <v>84</v>
      </c>
      <c r="O19993">
        <v>0</v>
      </c>
      <c r="P19993">
        <v>0</v>
      </c>
      <c r="Q19993" t="str">
        <f t="shared" si="1250"/>
        <v>low</v>
      </c>
      <c r="R19993" t="str">
        <f t="shared" si="1251"/>
        <v>empty</v>
      </c>
    </row>
    <row r="19994" spans="1:18">
      <c r="A19994">
        <v>12008</v>
      </c>
      <c r="B19994" t="s">
        <v>9903</v>
      </c>
      <c r="C19994" s="1">
        <v>44197</v>
      </c>
      <c r="D19994">
        <v>149</v>
      </c>
      <c r="E19994">
        <f t="shared" si="1248"/>
        <v>140</v>
      </c>
      <c r="F19994">
        <v>43.527014684563703</v>
      </c>
      <c r="G19994">
        <f t="shared" si="1249"/>
        <v>40</v>
      </c>
      <c r="H19994">
        <v>0</v>
      </c>
      <c r="I19994">
        <v>0</v>
      </c>
      <c r="J19994">
        <v>1.34228187919463E-2</v>
      </c>
      <c r="K19994">
        <v>6.7114093959731499E-3</v>
      </c>
      <c r="L19994">
        <v>0</v>
      </c>
      <c r="M19994">
        <v>30</v>
      </c>
      <c r="N19994">
        <v>78</v>
      </c>
      <c r="O19994">
        <v>0</v>
      </c>
      <c r="P19994">
        <v>0</v>
      </c>
      <c r="Q19994" t="str">
        <f t="shared" si="1250"/>
        <v>low</v>
      </c>
      <c r="R19994" t="str">
        <f t="shared" si="1251"/>
        <v>busy</v>
      </c>
    </row>
    <row r="19995" spans="1:18">
      <c r="A19995">
        <v>20023</v>
      </c>
      <c r="B19995" t="s">
        <v>15099</v>
      </c>
      <c r="C19995" s="1">
        <v>44197</v>
      </c>
      <c r="D19995">
        <v>130</v>
      </c>
      <c r="E19995">
        <f t="shared" si="1248"/>
        <v>130</v>
      </c>
      <c r="F19995">
        <v>31.440465253846099</v>
      </c>
      <c r="G19995">
        <f t="shared" si="1249"/>
        <v>30</v>
      </c>
      <c r="H19995">
        <v>0</v>
      </c>
      <c r="I19995">
        <v>0</v>
      </c>
      <c r="J19995">
        <v>0</v>
      </c>
      <c r="K19995">
        <v>0</v>
      </c>
      <c r="L19995">
        <v>0</v>
      </c>
      <c r="M19995">
        <v>18</v>
      </c>
      <c r="N19995">
        <v>81</v>
      </c>
      <c r="O19995">
        <v>0</v>
      </c>
      <c r="P19995">
        <v>1.1330901234567901E-2</v>
      </c>
      <c r="Q19995" t="str">
        <f t="shared" si="1250"/>
        <v>low</v>
      </c>
      <c r="R19995" t="str">
        <f t="shared" si="1251"/>
        <v>empty</v>
      </c>
    </row>
    <row r="19996" spans="1:18">
      <c r="A19996">
        <v>26524</v>
      </c>
      <c r="B19996" t="s">
        <v>20285</v>
      </c>
      <c r="C19996" s="1">
        <v>44197</v>
      </c>
      <c r="D19996">
        <v>138</v>
      </c>
      <c r="E19996">
        <f t="shared" si="1248"/>
        <v>130</v>
      </c>
      <c r="F19996">
        <v>25.9771538985507</v>
      </c>
      <c r="G19996">
        <f t="shared" si="1249"/>
        <v>20</v>
      </c>
      <c r="H19996">
        <v>0</v>
      </c>
      <c r="I19996">
        <v>0</v>
      </c>
      <c r="J19996">
        <v>0</v>
      </c>
      <c r="K19996">
        <v>0</v>
      </c>
      <c r="L19996">
        <v>0</v>
      </c>
      <c r="M19996">
        <v>55</v>
      </c>
      <c r="N19996">
        <v>101</v>
      </c>
      <c r="O19996">
        <v>0</v>
      </c>
      <c r="P19996">
        <v>0</v>
      </c>
      <c r="Q19996" t="str">
        <f t="shared" si="1250"/>
        <v>low</v>
      </c>
      <c r="R19996" t="str">
        <f t="shared" si="1251"/>
        <v>empty</v>
      </c>
    </row>
    <row r="19997" spans="1:18">
      <c r="A19997">
        <v>31055</v>
      </c>
      <c r="B19997" t="s">
        <v>23961</v>
      </c>
      <c r="C19997" s="1">
        <v>44197</v>
      </c>
      <c r="D19997">
        <v>125</v>
      </c>
      <c r="E19997">
        <f t="shared" si="1248"/>
        <v>120</v>
      </c>
      <c r="F19997">
        <v>33.401604423999999</v>
      </c>
      <c r="G19997">
        <f t="shared" si="1249"/>
        <v>30</v>
      </c>
      <c r="H19997">
        <v>0</v>
      </c>
      <c r="I19997">
        <v>0</v>
      </c>
      <c r="J19997">
        <v>0</v>
      </c>
      <c r="K19997">
        <v>0</v>
      </c>
      <c r="L19997">
        <v>8.0000000000000002E-3</v>
      </c>
      <c r="M19997">
        <v>17</v>
      </c>
      <c r="N19997">
        <v>82</v>
      </c>
      <c r="O19997">
        <v>0</v>
      </c>
      <c r="P19997">
        <v>0</v>
      </c>
      <c r="Q19997" t="str">
        <f t="shared" si="1250"/>
        <v>low</v>
      </c>
      <c r="R19997" t="str">
        <f t="shared" si="1251"/>
        <v>busy</v>
      </c>
    </row>
    <row r="19998" spans="1:18">
      <c r="A19998">
        <v>23786</v>
      </c>
      <c r="B19998" t="s">
        <v>18261</v>
      </c>
      <c r="C19998" s="1">
        <v>44197</v>
      </c>
      <c r="D19998">
        <v>285</v>
      </c>
      <c r="E19998">
        <f t="shared" si="1248"/>
        <v>280</v>
      </c>
      <c r="F19998">
        <v>29.4109269824561</v>
      </c>
      <c r="G19998">
        <f t="shared" si="1249"/>
        <v>20</v>
      </c>
      <c r="H19998">
        <v>3.5087719298245602E-3</v>
      </c>
      <c r="I19998">
        <v>0</v>
      </c>
      <c r="J19998">
        <v>7.0175438596491203E-3</v>
      </c>
      <c r="K19998">
        <v>3.1578947368420998E-2</v>
      </c>
      <c r="L19998">
        <v>0</v>
      </c>
      <c r="M19998">
        <v>32</v>
      </c>
      <c r="N19998">
        <v>146</v>
      </c>
      <c r="O19998">
        <v>0</v>
      </c>
      <c r="P19998">
        <v>1.1641109589041E-2</v>
      </c>
      <c r="Q19998" t="str">
        <f t="shared" si="1250"/>
        <v>low</v>
      </c>
      <c r="R19998" t="str">
        <f t="shared" si="1251"/>
        <v>busy</v>
      </c>
    </row>
    <row r="19999" spans="1:18">
      <c r="A19999">
        <v>16428</v>
      </c>
      <c r="B19999" t="s">
        <v>12682</v>
      </c>
      <c r="C19999" s="1">
        <v>44197</v>
      </c>
      <c r="D19999">
        <v>193</v>
      </c>
      <c r="E19999">
        <f t="shared" si="1248"/>
        <v>190</v>
      </c>
      <c r="F19999">
        <v>29.507952461139901</v>
      </c>
      <c r="G19999">
        <f t="shared" si="1249"/>
        <v>20</v>
      </c>
      <c r="H19999">
        <v>0</v>
      </c>
      <c r="I19999">
        <v>0</v>
      </c>
      <c r="J19999">
        <v>5.1813471502590597E-3</v>
      </c>
      <c r="K19999">
        <v>0</v>
      </c>
      <c r="L19999">
        <v>0</v>
      </c>
      <c r="M19999">
        <v>79</v>
      </c>
      <c r="N19999">
        <v>151</v>
      </c>
      <c r="O19999">
        <v>0</v>
      </c>
      <c r="P19999">
        <v>1.32450331125827E-2</v>
      </c>
      <c r="Q19999" t="str">
        <f t="shared" si="1250"/>
        <v>low</v>
      </c>
      <c r="R19999" t="str">
        <f t="shared" si="1251"/>
        <v>empty</v>
      </c>
    </row>
    <row r="20000" spans="1:18">
      <c r="A20000">
        <v>11207</v>
      </c>
      <c r="B20000" t="s">
        <v>9277</v>
      </c>
      <c r="C20000" s="1">
        <v>44197</v>
      </c>
      <c r="D20000">
        <v>226</v>
      </c>
      <c r="E20000">
        <f t="shared" si="1248"/>
        <v>220</v>
      </c>
      <c r="F20000">
        <v>38.384149973451301</v>
      </c>
      <c r="G20000">
        <f t="shared" si="1249"/>
        <v>30</v>
      </c>
      <c r="H20000">
        <v>0</v>
      </c>
      <c r="I20000">
        <v>0</v>
      </c>
      <c r="J20000">
        <v>0</v>
      </c>
      <c r="K20000">
        <v>0.225663716814159</v>
      </c>
      <c r="L20000">
        <v>0.40707964601769903</v>
      </c>
      <c r="M20000">
        <v>0</v>
      </c>
      <c r="N20000">
        <v>0</v>
      </c>
      <c r="O20000">
        <v>0</v>
      </c>
      <c r="P20000">
        <v>0</v>
      </c>
      <c r="Q20000" t="str">
        <f t="shared" si="1250"/>
        <v>low</v>
      </c>
      <c r="R20000" t="str">
        <f t="shared" si="1251"/>
        <v>busy</v>
      </c>
    </row>
    <row r="20001" spans="1:18">
      <c r="A20001">
        <v>36480</v>
      </c>
      <c r="B20001" t="s">
        <v>27743</v>
      </c>
      <c r="C20001" s="1">
        <v>44197</v>
      </c>
      <c r="D20001">
        <v>61</v>
      </c>
      <c r="E20001">
        <f t="shared" si="1248"/>
        <v>60</v>
      </c>
      <c r="F20001">
        <v>29.391140262295</v>
      </c>
      <c r="G20001">
        <f t="shared" si="1249"/>
        <v>20</v>
      </c>
      <c r="H20001">
        <v>0</v>
      </c>
      <c r="I20001">
        <v>0</v>
      </c>
      <c r="J20001">
        <v>0</v>
      </c>
      <c r="K20001">
        <v>1.63934426229508E-2</v>
      </c>
      <c r="L20001">
        <v>0</v>
      </c>
      <c r="M20001">
        <v>4</v>
      </c>
      <c r="N20001">
        <v>44</v>
      </c>
      <c r="O20001">
        <v>0</v>
      </c>
      <c r="P20001">
        <v>0.148474613636363</v>
      </c>
      <c r="Q20001" t="str">
        <f t="shared" si="1250"/>
        <v>low</v>
      </c>
      <c r="R20001" t="str">
        <f t="shared" si="1251"/>
        <v>busy</v>
      </c>
    </row>
    <row r="20002" spans="1:18">
      <c r="A20002">
        <v>4290</v>
      </c>
      <c r="B20002" t="s">
        <v>3321</v>
      </c>
      <c r="C20002" s="1">
        <v>44197</v>
      </c>
      <c r="D20002">
        <v>112</v>
      </c>
      <c r="E20002">
        <f t="shared" si="1248"/>
        <v>110</v>
      </c>
      <c r="F20002">
        <v>24.824639473214202</v>
      </c>
      <c r="G20002">
        <f t="shared" si="1249"/>
        <v>20</v>
      </c>
      <c r="H20002">
        <v>0</v>
      </c>
      <c r="I20002">
        <v>0</v>
      </c>
      <c r="J20002">
        <v>0</v>
      </c>
      <c r="K20002">
        <v>0</v>
      </c>
      <c r="L20002">
        <v>8.9285714285714194E-3</v>
      </c>
      <c r="M20002">
        <v>8</v>
      </c>
      <c r="N20002">
        <v>77</v>
      </c>
      <c r="O20002">
        <v>0</v>
      </c>
      <c r="P20002">
        <v>6.1224493506493498E-2</v>
      </c>
      <c r="Q20002" t="str">
        <f t="shared" si="1250"/>
        <v>low</v>
      </c>
      <c r="R20002" t="str">
        <f t="shared" si="1251"/>
        <v>busy</v>
      </c>
    </row>
    <row r="20003" spans="1:18">
      <c r="A20003">
        <v>3202</v>
      </c>
      <c r="B20003" t="s">
        <v>2530</v>
      </c>
      <c r="C20003" s="1">
        <v>44197</v>
      </c>
      <c r="D20003">
        <v>115</v>
      </c>
      <c r="E20003">
        <f t="shared" si="1248"/>
        <v>110</v>
      </c>
      <c r="F20003">
        <v>25.717797078260801</v>
      </c>
      <c r="G20003">
        <f t="shared" si="1249"/>
        <v>20</v>
      </c>
      <c r="H20003">
        <v>0</v>
      </c>
      <c r="I20003">
        <v>0</v>
      </c>
      <c r="J20003">
        <v>0</v>
      </c>
      <c r="K20003">
        <v>8.6956521739130401E-3</v>
      </c>
      <c r="L20003">
        <v>0</v>
      </c>
      <c r="M20003">
        <v>8</v>
      </c>
      <c r="N20003">
        <v>77</v>
      </c>
      <c r="O20003">
        <v>0</v>
      </c>
      <c r="P20003">
        <v>4.82374805194805E-2</v>
      </c>
      <c r="Q20003" t="str">
        <f t="shared" si="1250"/>
        <v>low</v>
      </c>
      <c r="R20003" t="str">
        <f t="shared" si="1251"/>
        <v>busy</v>
      </c>
    </row>
    <row r="20004" spans="1:18">
      <c r="A20004">
        <v>22456</v>
      </c>
      <c r="B20004" t="s">
        <v>16990</v>
      </c>
      <c r="C20004" s="1">
        <v>44197</v>
      </c>
      <c r="D20004">
        <v>76</v>
      </c>
      <c r="E20004">
        <f t="shared" si="1248"/>
        <v>70</v>
      </c>
      <c r="F20004">
        <v>34.769503578947301</v>
      </c>
      <c r="G20004">
        <f t="shared" si="1249"/>
        <v>30</v>
      </c>
      <c r="H20004">
        <v>2.6315789473684199E-2</v>
      </c>
      <c r="I20004">
        <v>1.3157894736842099E-2</v>
      </c>
      <c r="J20004">
        <v>0</v>
      </c>
      <c r="K20004">
        <v>2.6315789473684199E-2</v>
      </c>
      <c r="L20004">
        <v>0</v>
      </c>
      <c r="M20004">
        <v>9</v>
      </c>
      <c r="N20004">
        <v>51</v>
      </c>
      <c r="O20004">
        <v>0</v>
      </c>
      <c r="P20004">
        <v>0</v>
      </c>
      <c r="Q20004" t="str">
        <f t="shared" si="1250"/>
        <v>low</v>
      </c>
      <c r="R20004" t="str">
        <f t="shared" si="1251"/>
        <v>busy</v>
      </c>
    </row>
    <row r="20005" spans="1:18">
      <c r="A20005">
        <v>32774</v>
      </c>
      <c r="B20005" t="s">
        <v>25239</v>
      </c>
      <c r="C20005" s="1">
        <v>44197</v>
      </c>
      <c r="D20005">
        <v>292</v>
      </c>
      <c r="E20005">
        <f t="shared" si="1248"/>
        <v>290</v>
      </c>
      <c r="F20005">
        <v>23.498573136986298</v>
      </c>
      <c r="G20005">
        <f t="shared" si="1249"/>
        <v>20</v>
      </c>
      <c r="H20005">
        <v>2.3972602739725998E-2</v>
      </c>
      <c r="I20005">
        <v>0</v>
      </c>
      <c r="J20005">
        <v>1.3698630136986301E-2</v>
      </c>
      <c r="K20005">
        <v>0.14383561643835599</v>
      </c>
      <c r="L20005">
        <v>6.8493150684931503E-3</v>
      </c>
      <c r="M20005">
        <v>24</v>
      </c>
      <c r="N20005">
        <v>98</v>
      </c>
      <c r="O20005">
        <v>0</v>
      </c>
      <c r="P20005">
        <v>4.8132448979591796E-3</v>
      </c>
      <c r="Q20005" t="str">
        <f t="shared" si="1250"/>
        <v>low</v>
      </c>
      <c r="R20005" t="str">
        <f t="shared" si="1251"/>
        <v>busy</v>
      </c>
    </row>
    <row r="20006" spans="1:18">
      <c r="A20006">
        <v>30345</v>
      </c>
      <c r="B20006" t="s">
        <v>23462</v>
      </c>
      <c r="C20006" s="1">
        <v>44197</v>
      </c>
      <c r="D20006">
        <v>121</v>
      </c>
      <c r="E20006">
        <f t="shared" si="1248"/>
        <v>120</v>
      </c>
      <c r="F20006">
        <v>21.212220553719</v>
      </c>
      <c r="G20006">
        <f t="shared" si="1249"/>
        <v>20</v>
      </c>
      <c r="H20006">
        <v>0</v>
      </c>
      <c r="I20006">
        <v>0</v>
      </c>
      <c r="J20006">
        <v>0</v>
      </c>
      <c r="K20006">
        <v>0.107438016528925</v>
      </c>
      <c r="L20006">
        <v>6.6115702479338803E-2</v>
      </c>
      <c r="M20006">
        <v>0</v>
      </c>
      <c r="N20006">
        <v>0</v>
      </c>
      <c r="O20006">
        <v>0</v>
      </c>
      <c r="P20006">
        <v>0</v>
      </c>
      <c r="Q20006" t="str">
        <f t="shared" si="1250"/>
        <v>low</v>
      </c>
      <c r="R20006" t="str">
        <f t="shared" si="1251"/>
        <v>busy</v>
      </c>
    </row>
    <row r="20007" spans="1:18">
      <c r="A20007">
        <v>6798</v>
      </c>
      <c r="B20007" t="s">
        <v>5211</v>
      </c>
      <c r="C20007" s="1">
        <v>44197</v>
      </c>
      <c r="D20007">
        <v>140</v>
      </c>
      <c r="E20007">
        <f t="shared" si="1248"/>
        <v>140</v>
      </c>
      <c r="F20007">
        <v>41.849018107142797</v>
      </c>
      <c r="G20007">
        <f t="shared" si="1249"/>
        <v>40</v>
      </c>
      <c r="H20007">
        <v>7.14285714285714E-3</v>
      </c>
      <c r="I20007">
        <v>0</v>
      </c>
      <c r="J20007">
        <v>0</v>
      </c>
      <c r="K20007">
        <v>2.1428571428571401E-2</v>
      </c>
      <c r="L20007">
        <v>0.05</v>
      </c>
      <c r="M20007">
        <v>5</v>
      </c>
      <c r="N20007">
        <v>102</v>
      </c>
      <c r="O20007">
        <v>0</v>
      </c>
      <c r="P20007">
        <v>1.2254901960784301E-3</v>
      </c>
      <c r="Q20007" t="str">
        <f t="shared" si="1250"/>
        <v>low</v>
      </c>
      <c r="R20007" t="str">
        <f t="shared" si="1251"/>
        <v>busy</v>
      </c>
    </row>
    <row r="20008" spans="1:18">
      <c r="A20008">
        <v>42908</v>
      </c>
      <c r="B20008" t="s">
        <v>33012</v>
      </c>
      <c r="C20008" s="1">
        <v>44197</v>
      </c>
      <c r="D20008">
        <v>213</v>
      </c>
      <c r="E20008">
        <f t="shared" si="1248"/>
        <v>210</v>
      </c>
      <c r="F20008">
        <v>43.592342028169</v>
      </c>
      <c r="G20008">
        <f t="shared" si="1249"/>
        <v>40</v>
      </c>
      <c r="H20008">
        <v>0</v>
      </c>
      <c r="I20008">
        <v>0</v>
      </c>
      <c r="J20008">
        <v>0</v>
      </c>
      <c r="K20008">
        <v>9.3896713615023407E-3</v>
      </c>
      <c r="L20008">
        <v>1.8779342723004602E-2</v>
      </c>
      <c r="M20008">
        <v>13</v>
      </c>
      <c r="N20008">
        <v>155</v>
      </c>
      <c r="O20008">
        <v>0</v>
      </c>
      <c r="P20008">
        <v>2.2976961290322499E-2</v>
      </c>
      <c r="Q20008" t="str">
        <f t="shared" si="1250"/>
        <v>low</v>
      </c>
      <c r="R20008" t="str">
        <f t="shared" si="1251"/>
        <v>busy</v>
      </c>
    </row>
    <row r="20009" spans="1:18">
      <c r="A20009">
        <v>21984</v>
      </c>
      <c r="B20009" t="s">
        <v>16527</v>
      </c>
      <c r="C20009" s="1">
        <v>44197</v>
      </c>
      <c r="D20009">
        <v>55</v>
      </c>
      <c r="E20009">
        <f t="shared" si="1248"/>
        <v>50</v>
      </c>
      <c r="F20009">
        <v>13.683753963636301</v>
      </c>
      <c r="G20009">
        <f t="shared" si="1249"/>
        <v>10</v>
      </c>
      <c r="H20009">
        <v>0.109090909090909</v>
      </c>
      <c r="I20009">
        <v>0</v>
      </c>
      <c r="J20009">
        <v>0</v>
      </c>
      <c r="K20009">
        <v>0.12727272727272701</v>
      </c>
      <c r="L20009">
        <v>0</v>
      </c>
      <c r="M20009">
        <v>1</v>
      </c>
      <c r="N20009">
        <v>1</v>
      </c>
      <c r="O20009">
        <v>0</v>
      </c>
      <c r="P20009">
        <v>0</v>
      </c>
      <c r="Q20009" t="str">
        <f t="shared" si="1250"/>
        <v>low</v>
      </c>
      <c r="R20009" t="str">
        <f t="shared" si="1251"/>
        <v>busy</v>
      </c>
    </row>
    <row r="20010" spans="1:18">
      <c r="A20010">
        <v>33075</v>
      </c>
      <c r="B20010" t="s">
        <v>25422</v>
      </c>
      <c r="C20010" s="1">
        <v>44197</v>
      </c>
      <c r="D20010">
        <v>58</v>
      </c>
      <c r="E20010">
        <f t="shared" si="1248"/>
        <v>50</v>
      </c>
      <c r="F20010">
        <v>21.551371689655099</v>
      </c>
      <c r="G20010">
        <f t="shared" si="1249"/>
        <v>20</v>
      </c>
      <c r="H20010">
        <v>0</v>
      </c>
      <c r="I20010">
        <v>0</v>
      </c>
      <c r="J20010">
        <v>0</v>
      </c>
      <c r="K20010">
        <v>0.13793103448275801</v>
      </c>
      <c r="L20010">
        <v>1.72413793103448E-2</v>
      </c>
      <c r="M20010">
        <v>0</v>
      </c>
      <c r="N20010">
        <v>0</v>
      </c>
      <c r="O20010">
        <v>0</v>
      </c>
      <c r="P20010">
        <v>0</v>
      </c>
      <c r="Q20010" t="str">
        <f t="shared" si="1250"/>
        <v>low</v>
      </c>
      <c r="R20010" t="str">
        <f t="shared" si="1251"/>
        <v>busy</v>
      </c>
    </row>
    <row r="20011" spans="1:18">
      <c r="A20011">
        <v>24367</v>
      </c>
      <c r="B20011" t="s">
        <v>18693</v>
      </c>
      <c r="C20011" s="1">
        <v>44197</v>
      </c>
      <c r="D20011">
        <v>198</v>
      </c>
      <c r="E20011">
        <f t="shared" si="1248"/>
        <v>190</v>
      </c>
      <c r="F20011">
        <v>27.357359792929302</v>
      </c>
      <c r="G20011">
        <f t="shared" si="1249"/>
        <v>20</v>
      </c>
      <c r="H20011">
        <v>0</v>
      </c>
      <c r="I20011">
        <v>0</v>
      </c>
      <c r="J20011">
        <v>5.0505050505050501E-3</v>
      </c>
      <c r="K20011">
        <v>1.01010101010101E-2</v>
      </c>
      <c r="L20011">
        <v>0</v>
      </c>
      <c r="M20011">
        <v>28</v>
      </c>
      <c r="N20011">
        <v>140</v>
      </c>
      <c r="O20011">
        <v>0</v>
      </c>
      <c r="P20011">
        <v>2.1428571428571401E-2</v>
      </c>
      <c r="Q20011" t="str">
        <f t="shared" si="1250"/>
        <v>low</v>
      </c>
      <c r="R20011" t="str">
        <f t="shared" si="1251"/>
        <v>busy</v>
      </c>
    </row>
    <row r="20012" spans="1:18">
      <c r="A20012">
        <v>5847</v>
      </c>
      <c r="B20012" t="s">
        <v>4386</v>
      </c>
      <c r="C20012" s="1">
        <v>44197</v>
      </c>
      <c r="D20012">
        <v>290</v>
      </c>
      <c r="E20012">
        <f t="shared" si="1248"/>
        <v>290</v>
      </c>
      <c r="F20012">
        <v>16.931506148275801</v>
      </c>
      <c r="G20012">
        <f t="shared" si="1249"/>
        <v>10</v>
      </c>
      <c r="H20012">
        <v>0.14137931034482701</v>
      </c>
      <c r="I20012">
        <v>3.4482758620689598E-3</v>
      </c>
      <c r="J20012">
        <v>6.8965517241379301E-3</v>
      </c>
      <c r="K20012">
        <v>0.25517241379310301</v>
      </c>
      <c r="L20012">
        <v>3.7931034482758599E-2</v>
      </c>
      <c r="M20012">
        <v>1</v>
      </c>
      <c r="N20012">
        <v>1</v>
      </c>
      <c r="O20012">
        <v>0</v>
      </c>
      <c r="P20012">
        <v>0</v>
      </c>
      <c r="Q20012" t="str">
        <f t="shared" si="1250"/>
        <v>low</v>
      </c>
      <c r="R20012" t="str">
        <f t="shared" si="1251"/>
        <v>busy</v>
      </c>
    </row>
    <row r="20013" spans="1:18">
      <c r="A20013">
        <v>4109</v>
      </c>
      <c r="B20013" t="s">
        <v>3195</v>
      </c>
      <c r="C20013" s="1">
        <v>44197</v>
      </c>
      <c r="D20013">
        <v>90</v>
      </c>
      <c r="E20013">
        <f t="shared" si="1248"/>
        <v>90</v>
      </c>
      <c r="F20013">
        <v>17.709221855555501</v>
      </c>
      <c r="G20013">
        <f t="shared" si="1249"/>
        <v>10</v>
      </c>
      <c r="H20013">
        <v>0</v>
      </c>
      <c r="I20013">
        <v>0</v>
      </c>
      <c r="J20013">
        <v>0</v>
      </c>
      <c r="K20013">
        <v>0.32222222222222202</v>
      </c>
      <c r="L20013">
        <v>6.6666666666666596E-2</v>
      </c>
      <c r="M20013">
        <v>0</v>
      </c>
      <c r="N20013">
        <v>0</v>
      </c>
      <c r="O20013">
        <v>0</v>
      </c>
      <c r="P20013">
        <v>0</v>
      </c>
      <c r="Q20013" t="str">
        <f t="shared" si="1250"/>
        <v>low</v>
      </c>
      <c r="R20013" t="str">
        <f t="shared" si="1251"/>
        <v>busy</v>
      </c>
    </row>
    <row r="20014" spans="1:18">
      <c r="A20014">
        <v>40805</v>
      </c>
      <c r="B20014" t="s">
        <v>31251</v>
      </c>
      <c r="C20014" s="1">
        <v>44197</v>
      </c>
      <c r="D20014">
        <v>150</v>
      </c>
      <c r="E20014">
        <f t="shared" si="1248"/>
        <v>150</v>
      </c>
      <c r="F20014">
        <v>26.1948954733333</v>
      </c>
      <c r="G20014">
        <f t="shared" si="1249"/>
        <v>20</v>
      </c>
      <c r="H20014">
        <v>0</v>
      </c>
      <c r="I20014">
        <v>0</v>
      </c>
      <c r="J20014">
        <v>0</v>
      </c>
      <c r="K20014">
        <v>0</v>
      </c>
      <c r="L20014">
        <v>0</v>
      </c>
      <c r="M20014">
        <v>62</v>
      </c>
      <c r="N20014">
        <v>100</v>
      </c>
      <c r="O20014">
        <v>0</v>
      </c>
      <c r="P20014">
        <v>0</v>
      </c>
      <c r="Q20014" t="str">
        <f t="shared" si="1250"/>
        <v>low</v>
      </c>
      <c r="R20014" t="str">
        <f t="shared" si="1251"/>
        <v>empty</v>
      </c>
    </row>
    <row r="20015" spans="1:18">
      <c r="A20015">
        <v>31053</v>
      </c>
      <c r="B20015" t="s">
        <v>23959</v>
      </c>
      <c r="C20015" s="1">
        <v>44197</v>
      </c>
      <c r="D20015">
        <v>151</v>
      </c>
      <c r="E20015">
        <f t="shared" si="1248"/>
        <v>150</v>
      </c>
      <c r="F20015">
        <v>32.691772589403897</v>
      </c>
      <c r="G20015">
        <f t="shared" si="1249"/>
        <v>30</v>
      </c>
      <c r="H20015">
        <v>2.64900662251655E-2</v>
      </c>
      <c r="I20015">
        <v>6.6225165562913899E-3</v>
      </c>
      <c r="J20015">
        <v>0</v>
      </c>
      <c r="K20015">
        <v>1.32450331125827E-2</v>
      </c>
      <c r="L20015">
        <v>0</v>
      </c>
      <c r="M20015">
        <v>39</v>
      </c>
      <c r="N20015">
        <v>90</v>
      </c>
      <c r="O20015">
        <v>0</v>
      </c>
      <c r="P20015">
        <v>0</v>
      </c>
      <c r="Q20015" t="str">
        <f t="shared" si="1250"/>
        <v>low</v>
      </c>
      <c r="R20015" t="str">
        <f t="shared" si="1251"/>
        <v>busy</v>
      </c>
    </row>
    <row r="20016" spans="1:18">
      <c r="A20016">
        <v>23349</v>
      </c>
      <c r="B20016" t="s">
        <v>17858</v>
      </c>
      <c r="C20016" s="1">
        <v>44197</v>
      </c>
      <c r="D20016">
        <v>54</v>
      </c>
      <c r="E20016">
        <f t="shared" si="1248"/>
        <v>50</v>
      </c>
      <c r="F20016">
        <v>23.0070763148148</v>
      </c>
      <c r="G20016">
        <f t="shared" si="1249"/>
        <v>20</v>
      </c>
      <c r="H20016">
        <v>0</v>
      </c>
      <c r="I20016">
        <v>0</v>
      </c>
      <c r="J20016">
        <v>0</v>
      </c>
      <c r="K20016">
        <v>0</v>
      </c>
      <c r="L20016">
        <v>0</v>
      </c>
      <c r="M20016">
        <v>9</v>
      </c>
      <c r="N20016">
        <v>39</v>
      </c>
      <c r="O20016">
        <v>0</v>
      </c>
      <c r="P20016">
        <v>0</v>
      </c>
      <c r="Q20016" t="str">
        <f t="shared" si="1250"/>
        <v>low</v>
      </c>
      <c r="R20016" t="str">
        <f t="shared" si="1251"/>
        <v>empty</v>
      </c>
    </row>
    <row r="20017" spans="1:18">
      <c r="A20017">
        <v>30176</v>
      </c>
      <c r="B20017" t="s">
        <v>23335</v>
      </c>
      <c r="C20017" s="1">
        <v>44197</v>
      </c>
      <c r="D20017">
        <v>151</v>
      </c>
      <c r="E20017">
        <f t="shared" si="1248"/>
        <v>150</v>
      </c>
      <c r="F20017">
        <v>27.7300002649006</v>
      </c>
      <c r="G20017">
        <f t="shared" si="1249"/>
        <v>20</v>
      </c>
      <c r="H20017">
        <v>0</v>
      </c>
      <c r="I20017">
        <v>0</v>
      </c>
      <c r="J20017">
        <v>0</v>
      </c>
      <c r="K20017">
        <v>0.27152317880794702</v>
      </c>
      <c r="L20017">
        <v>5.2980132450331098E-2</v>
      </c>
      <c r="M20017">
        <v>0</v>
      </c>
      <c r="N20017">
        <v>0</v>
      </c>
      <c r="O20017">
        <v>0</v>
      </c>
      <c r="P20017">
        <v>0</v>
      </c>
      <c r="Q20017" t="str">
        <f t="shared" si="1250"/>
        <v>low</v>
      </c>
      <c r="R20017" t="str">
        <f t="shared" si="1251"/>
        <v>busy</v>
      </c>
    </row>
    <row r="20018" spans="1:18">
      <c r="A20018">
        <v>18135</v>
      </c>
      <c r="B20018" t="s">
        <v>13971</v>
      </c>
      <c r="C20018" s="1">
        <v>44197</v>
      </c>
      <c r="D20018">
        <v>207</v>
      </c>
      <c r="E20018">
        <f t="shared" si="1248"/>
        <v>200</v>
      </c>
      <c r="F20018">
        <v>21.908152942028899</v>
      </c>
      <c r="G20018">
        <f t="shared" si="1249"/>
        <v>20</v>
      </c>
      <c r="H20018">
        <v>0</v>
      </c>
      <c r="I20018">
        <v>0</v>
      </c>
      <c r="J20018">
        <v>2.41545893719806E-2</v>
      </c>
      <c r="K20018">
        <v>9.6618357487922701E-3</v>
      </c>
      <c r="L20018">
        <v>0</v>
      </c>
      <c r="M20018">
        <v>30</v>
      </c>
      <c r="N20018">
        <v>113</v>
      </c>
      <c r="O20018">
        <v>0</v>
      </c>
      <c r="P20018">
        <v>2.70261769911504E-2</v>
      </c>
      <c r="Q20018" t="str">
        <f t="shared" si="1250"/>
        <v>low</v>
      </c>
      <c r="R20018" t="str">
        <f t="shared" si="1251"/>
        <v>busy</v>
      </c>
    </row>
    <row r="20019" spans="1:18">
      <c r="A20019">
        <v>17789</v>
      </c>
      <c r="B20019" t="s">
        <v>13728</v>
      </c>
      <c r="C20019" s="1">
        <v>44197</v>
      </c>
      <c r="D20019">
        <v>241</v>
      </c>
      <c r="E20019">
        <f t="shared" si="1248"/>
        <v>240</v>
      </c>
      <c r="F20019">
        <v>29.7534820829875</v>
      </c>
      <c r="G20019">
        <f t="shared" si="1249"/>
        <v>20</v>
      </c>
      <c r="H20019">
        <v>2.0746887966804899E-2</v>
      </c>
      <c r="I20019">
        <v>0</v>
      </c>
      <c r="J20019">
        <v>2.0746887966804899E-2</v>
      </c>
      <c r="K20019">
        <v>5.39419087136929E-2</v>
      </c>
      <c r="L20019">
        <v>4.1493775933609898E-3</v>
      </c>
      <c r="M20019">
        <v>47</v>
      </c>
      <c r="N20019">
        <v>132</v>
      </c>
      <c r="O20019">
        <v>0</v>
      </c>
      <c r="P20019">
        <v>3.3921212121212099E-4</v>
      </c>
      <c r="Q20019" t="str">
        <f t="shared" si="1250"/>
        <v>low</v>
      </c>
      <c r="R20019" t="str">
        <f t="shared" si="1251"/>
        <v>busy</v>
      </c>
    </row>
    <row r="20020" spans="1:18">
      <c r="A20020">
        <v>5763</v>
      </c>
      <c r="B20020" t="s">
        <v>4330</v>
      </c>
      <c r="C20020" s="1">
        <v>44197</v>
      </c>
      <c r="D20020">
        <v>281</v>
      </c>
      <c r="E20020">
        <f t="shared" si="1248"/>
        <v>280</v>
      </c>
      <c r="F20020">
        <v>27.913211644128101</v>
      </c>
      <c r="G20020">
        <f t="shared" si="1249"/>
        <v>20</v>
      </c>
      <c r="H20020">
        <v>0</v>
      </c>
      <c r="I20020">
        <v>3.5587188612099599E-3</v>
      </c>
      <c r="J20020">
        <v>0</v>
      </c>
      <c r="K20020">
        <v>2.4911032028469698E-2</v>
      </c>
      <c r="L20020">
        <v>3.5587188612099599E-3</v>
      </c>
      <c r="M20020">
        <v>18</v>
      </c>
      <c r="N20020">
        <v>120</v>
      </c>
      <c r="O20020">
        <v>0</v>
      </c>
      <c r="P20020">
        <v>0</v>
      </c>
      <c r="Q20020" t="str">
        <f t="shared" si="1250"/>
        <v>low</v>
      </c>
      <c r="R20020" t="str">
        <f t="shared" si="1251"/>
        <v>busy</v>
      </c>
    </row>
    <row r="20021" spans="1:18">
      <c r="A20021">
        <v>374</v>
      </c>
      <c r="B20021" t="s">
        <v>324</v>
      </c>
      <c r="C20021" s="1">
        <v>44197</v>
      </c>
      <c r="D20021">
        <v>99</v>
      </c>
      <c r="E20021">
        <f t="shared" si="1248"/>
        <v>90</v>
      </c>
      <c r="F20021">
        <v>29.642591444444399</v>
      </c>
      <c r="G20021">
        <f t="shared" si="1249"/>
        <v>20</v>
      </c>
      <c r="H20021">
        <v>0</v>
      </c>
      <c r="I20021">
        <v>0</v>
      </c>
      <c r="J20021">
        <v>0</v>
      </c>
      <c r="K20021">
        <v>0.17171717171717099</v>
      </c>
      <c r="L20021">
        <v>2.02020202020202E-2</v>
      </c>
      <c r="M20021">
        <v>0</v>
      </c>
      <c r="N20021">
        <v>0</v>
      </c>
      <c r="O20021">
        <v>0</v>
      </c>
      <c r="P20021">
        <v>0</v>
      </c>
      <c r="Q20021" t="str">
        <f t="shared" si="1250"/>
        <v>low</v>
      </c>
      <c r="R20021" t="str">
        <f t="shared" si="1251"/>
        <v>busy</v>
      </c>
    </row>
    <row r="20022" spans="1:18">
      <c r="A20022">
        <v>19824</v>
      </c>
      <c r="B20022" t="s">
        <v>15025</v>
      </c>
      <c r="C20022" s="1">
        <v>44197</v>
      </c>
      <c r="D20022">
        <v>245</v>
      </c>
      <c r="E20022">
        <f t="shared" si="1248"/>
        <v>240</v>
      </c>
      <c r="F20022">
        <v>70.552023330612201</v>
      </c>
      <c r="G20022">
        <f t="shared" si="1249"/>
        <v>70</v>
      </c>
      <c r="H20022">
        <v>0</v>
      </c>
      <c r="I20022">
        <v>0</v>
      </c>
      <c r="J20022">
        <v>0</v>
      </c>
      <c r="K20022">
        <v>0</v>
      </c>
      <c r="L20022">
        <v>0</v>
      </c>
      <c r="M20022">
        <v>30</v>
      </c>
      <c r="N20022">
        <v>161</v>
      </c>
      <c r="O20022">
        <v>0</v>
      </c>
      <c r="P20022">
        <v>6.2111801242236003E-3</v>
      </c>
      <c r="Q20022" t="str">
        <f t="shared" si="1250"/>
        <v>high</v>
      </c>
      <c r="R20022" t="str">
        <f t="shared" si="1251"/>
        <v>empty</v>
      </c>
    </row>
    <row r="20023" spans="1:18">
      <c r="A20023">
        <v>6889</v>
      </c>
      <c r="B20023" t="s">
        <v>5296</v>
      </c>
      <c r="C20023" s="1">
        <v>44197</v>
      </c>
      <c r="D20023">
        <v>105</v>
      </c>
      <c r="E20023">
        <f t="shared" si="1248"/>
        <v>100</v>
      </c>
      <c r="F20023">
        <v>23.500095885714199</v>
      </c>
      <c r="G20023">
        <f t="shared" si="1249"/>
        <v>20</v>
      </c>
      <c r="H20023">
        <v>2.8571428571428501E-2</v>
      </c>
      <c r="I20023">
        <v>0</v>
      </c>
      <c r="J20023">
        <v>9.5238095238095195E-3</v>
      </c>
      <c r="K20023">
        <v>0.15238095238095201</v>
      </c>
      <c r="L20023">
        <v>0</v>
      </c>
      <c r="M20023">
        <v>12</v>
      </c>
      <c r="N20023">
        <v>23</v>
      </c>
      <c r="O20023">
        <v>0</v>
      </c>
      <c r="P20023">
        <v>0</v>
      </c>
      <c r="Q20023" t="str">
        <f t="shared" si="1250"/>
        <v>low</v>
      </c>
      <c r="R20023" t="str">
        <f t="shared" si="1251"/>
        <v>busy</v>
      </c>
    </row>
    <row r="20024" spans="1:18">
      <c r="A20024">
        <v>42000</v>
      </c>
      <c r="B20024" t="s">
        <v>32290</v>
      </c>
      <c r="C20024" s="1">
        <v>44197</v>
      </c>
      <c r="D20024">
        <v>60</v>
      </c>
      <c r="E20024">
        <f t="shared" si="1248"/>
        <v>60</v>
      </c>
      <c r="F20024">
        <v>23.098197233333298</v>
      </c>
      <c r="G20024">
        <f t="shared" si="1249"/>
        <v>20</v>
      </c>
      <c r="H20024">
        <v>0</v>
      </c>
      <c r="I20024">
        <v>0</v>
      </c>
      <c r="J20024">
        <v>0</v>
      </c>
      <c r="K20024">
        <v>0.33333333333333298</v>
      </c>
      <c r="L20024">
        <v>0</v>
      </c>
      <c r="M20024">
        <v>0</v>
      </c>
      <c r="N20024">
        <v>0</v>
      </c>
      <c r="O20024">
        <v>0</v>
      </c>
      <c r="P20024">
        <v>0</v>
      </c>
      <c r="Q20024" t="str">
        <f t="shared" si="1250"/>
        <v>low</v>
      </c>
      <c r="R20024" t="str">
        <f t="shared" si="1251"/>
        <v>busy</v>
      </c>
    </row>
    <row r="20025" spans="1:18">
      <c r="A20025">
        <v>6077</v>
      </c>
      <c r="B20025" t="s">
        <v>4594</v>
      </c>
      <c r="C20025" s="1">
        <v>44197</v>
      </c>
      <c r="D20025">
        <v>223</v>
      </c>
      <c r="E20025">
        <f t="shared" si="1248"/>
        <v>220</v>
      </c>
      <c r="F20025">
        <v>24.815618071748801</v>
      </c>
      <c r="G20025">
        <f t="shared" si="1249"/>
        <v>20</v>
      </c>
      <c r="H20025">
        <v>1.3452914798206201E-2</v>
      </c>
      <c r="I20025">
        <v>0</v>
      </c>
      <c r="J20025">
        <v>3.1390134529147899E-2</v>
      </c>
      <c r="K20025">
        <v>5.8295964125560498E-2</v>
      </c>
      <c r="L20025">
        <v>0.139013452914798</v>
      </c>
      <c r="M20025">
        <v>26</v>
      </c>
      <c r="N20025">
        <v>63</v>
      </c>
      <c r="O20025">
        <v>0</v>
      </c>
      <c r="P20025">
        <v>0</v>
      </c>
      <c r="Q20025" t="str">
        <f t="shared" si="1250"/>
        <v>low</v>
      </c>
      <c r="R20025" t="str">
        <f t="shared" si="1251"/>
        <v>busy</v>
      </c>
    </row>
    <row r="20026" spans="1:18">
      <c r="A20026">
        <v>15657</v>
      </c>
      <c r="B20026" t="s">
        <v>12145</v>
      </c>
      <c r="C20026" s="1">
        <v>44197</v>
      </c>
      <c r="D20026">
        <v>259</v>
      </c>
      <c r="E20026">
        <f t="shared" si="1248"/>
        <v>250</v>
      </c>
      <c r="F20026">
        <v>51.924710424710398</v>
      </c>
      <c r="G20026">
        <f t="shared" si="1249"/>
        <v>50</v>
      </c>
      <c r="H20026">
        <v>0</v>
      </c>
      <c r="I20026">
        <v>0</v>
      </c>
      <c r="J20026">
        <v>0</v>
      </c>
      <c r="K20026">
        <v>0</v>
      </c>
      <c r="L20026">
        <v>0</v>
      </c>
      <c r="M20026">
        <v>3</v>
      </c>
      <c r="N20026">
        <v>186</v>
      </c>
      <c r="O20026">
        <v>0</v>
      </c>
      <c r="P20026">
        <v>0</v>
      </c>
      <c r="Q20026" t="str">
        <f t="shared" si="1250"/>
        <v>high</v>
      </c>
      <c r="R20026" t="str">
        <f t="shared" si="1251"/>
        <v>empty</v>
      </c>
    </row>
    <row r="20027" spans="1:18">
      <c r="A20027">
        <v>30780</v>
      </c>
      <c r="B20027" t="s">
        <v>23770</v>
      </c>
      <c r="C20027" s="1">
        <v>44197</v>
      </c>
      <c r="D20027">
        <v>287</v>
      </c>
      <c r="E20027">
        <f t="shared" si="1248"/>
        <v>280</v>
      </c>
      <c r="F20027">
        <v>30.013840379790899</v>
      </c>
      <c r="G20027">
        <f t="shared" si="1249"/>
        <v>30</v>
      </c>
      <c r="H20027">
        <v>0</v>
      </c>
      <c r="I20027">
        <v>0</v>
      </c>
      <c r="J20027">
        <v>2.0905923344947699E-2</v>
      </c>
      <c r="K20027">
        <v>1.0452961672473801E-2</v>
      </c>
      <c r="L20027">
        <v>0</v>
      </c>
      <c r="M20027">
        <v>77</v>
      </c>
      <c r="N20027">
        <v>200</v>
      </c>
      <c r="O20027">
        <v>0</v>
      </c>
      <c r="P20027">
        <v>0</v>
      </c>
      <c r="Q20027" t="str">
        <f t="shared" si="1250"/>
        <v>low</v>
      </c>
      <c r="R20027" t="str">
        <f t="shared" si="1251"/>
        <v>busy</v>
      </c>
    </row>
    <row r="20028" spans="1:18">
      <c r="A20028">
        <v>30521</v>
      </c>
      <c r="B20028" t="s">
        <v>23570</v>
      </c>
      <c r="C20028" s="1">
        <v>44197</v>
      </c>
      <c r="D20028">
        <v>253</v>
      </c>
      <c r="E20028">
        <f t="shared" si="1248"/>
        <v>250</v>
      </c>
      <c r="F20028">
        <v>20.244392019762799</v>
      </c>
      <c r="G20028">
        <f t="shared" si="1249"/>
        <v>20</v>
      </c>
      <c r="H20028">
        <v>7.9051383399209394E-3</v>
      </c>
      <c r="I20028">
        <v>0</v>
      </c>
      <c r="J20028">
        <v>0</v>
      </c>
      <c r="K20028">
        <v>5.9288537549407098E-2</v>
      </c>
      <c r="L20028">
        <v>3.5573122529644202E-2</v>
      </c>
      <c r="M20028">
        <v>6</v>
      </c>
      <c r="N20028">
        <v>96</v>
      </c>
      <c r="O20028">
        <v>0</v>
      </c>
      <c r="P20028">
        <v>0</v>
      </c>
      <c r="Q20028" t="str">
        <f t="shared" si="1250"/>
        <v>low</v>
      </c>
      <c r="R20028" t="str">
        <f t="shared" si="1251"/>
        <v>busy</v>
      </c>
    </row>
    <row r="20029" spans="1:18">
      <c r="A20029">
        <v>31210</v>
      </c>
      <c r="B20029" t="s">
        <v>24071</v>
      </c>
      <c r="C20029" s="1">
        <v>44197</v>
      </c>
      <c r="D20029">
        <v>201</v>
      </c>
      <c r="E20029">
        <f t="shared" si="1248"/>
        <v>200</v>
      </c>
      <c r="F20029">
        <v>34.719109920397997</v>
      </c>
      <c r="G20029">
        <f t="shared" si="1249"/>
        <v>30</v>
      </c>
      <c r="H20029">
        <v>0</v>
      </c>
      <c r="I20029">
        <v>0</v>
      </c>
      <c r="J20029">
        <v>0</v>
      </c>
      <c r="K20029">
        <v>0.23383084577114399</v>
      </c>
      <c r="L20029">
        <v>7.9601990049751201E-2</v>
      </c>
      <c r="M20029">
        <v>0</v>
      </c>
      <c r="N20029">
        <v>0</v>
      </c>
      <c r="O20029">
        <v>0</v>
      </c>
      <c r="P20029">
        <v>0</v>
      </c>
      <c r="Q20029" t="str">
        <f t="shared" si="1250"/>
        <v>low</v>
      </c>
      <c r="R20029" t="str">
        <f t="shared" si="1251"/>
        <v>busy</v>
      </c>
    </row>
    <row r="20030" spans="1:18">
      <c r="A20030">
        <v>23315</v>
      </c>
      <c r="B20030" t="s">
        <v>17824</v>
      </c>
      <c r="C20030" s="1">
        <v>44197</v>
      </c>
      <c r="D20030">
        <v>116</v>
      </c>
      <c r="E20030">
        <f t="shared" si="1248"/>
        <v>110</v>
      </c>
      <c r="F20030">
        <v>21.898950689655099</v>
      </c>
      <c r="G20030">
        <f t="shared" si="1249"/>
        <v>20</v>
      </c>
      <c r="H20030">
        <v>5.1724137931034399E-2</v>
      </c>
      <c r="I20030">
        <v>0</v>
      </c>
      <c r="J20030">
        <v>0</v>
      </c>
      <c r="K20030">
        <v>3.4482758620689599E-2</v>
      </c>
      <c r="L20030">
        <v>0</v>
      </c>
      <c r="M20030">
        <v>13</v>
      </c>
      <c r="N20030">
        <v>56</v>
      </c>
      <c r="O20030">
        <v>0</v>
      </c>
      <c r="P20030">
        <v>5.6779625E-2</v>
      </c>
      <c r="Q20030" t="str">
        <f t="shared" si="1250"/>
        <v>low</v>
      </c>
      <c r="R20030" t="str">
        <f t="shared" si="1251"/>
        <v>busy</v>
      </c>
    </row>
    <row r="20031" spans="1:18">
      <c r="A20031">
        <v>38324</v>
      </c>
      <c r="B20031" t="s">
        <v>29434</v>
      </c>
      <c r="C20031" s="1">
        <v>44197</v>
      </c>
      <c r="D20031">
        <v>142</v>
      </c>
      <c r="E20031">
        <f t="shared" si="1248"/>
        <v>140</v>
      </c>
      <c r="F20031">
        <v>20.0190825915492</v>
      </c>
      <c r="G20031">
        <f t="shared" si="1249"/>
        <v>20</v>
      </c>
      <c r="H20031">
        <v>0</v>
      </c>
      <c r="I20031">
        <v>0</v>
      </c>
      <c r="J20031">
        <v>1.4084507042253501E-2</v>
      </c>
      <c r="K20031">
        <v>0.38028169014084501</v>
      </c>
      <c r="L20031">
        <v>2.1126760563380202E-2</v>
      </c>
      <c r="M20031">
        <v>6</v>
      </c>
      <c r="N20031">
        <v>9</v>
      </c>
      <c r="O20031">
        <v>0</v>
      </c>
      <c r="P20031">
        <v>0</v>
      </c>
      <c r="Q20031" t="str">
        <f t="shared" si="1250"/>
        <v>low</v>
      </c>
      <c r="R20031" t="str">
        <f t="shared" si="1251"/>
        <v>busy</v>
      </c>
    </row>
    <row r="20032" spans="1:18">
      <c r="A20032">
        <v>5853</v>
      </c>
      <c r="B20032" t="s">
        <v>4390</v>
      </c>
      <c r="C20032" s="1">
        <v>44197</v>
      </c>
      <c r="D20032">
        <v>69</v>
      </c>
      <c r="E20032">
        <f t="shared" si="1248"/>
        <v>60</v>
      </c>
      <c r="F20032">
        <v>47.444278536231799</v>
      </c>
      <c r="G20032">
        <f t="shared" si="1249"/>
        <v>40</v>
      </c>
      <c r="H20032">
        <v>0</v>
      </c>
      <c r="I20032">
        <v>0</v>
      </c>
      <c r="J20032">
        <v>0</v>
      </c>
      <c r="K20032">
        <v>0</v>
      </c>
      <c r="L20032">
        <v>0</v>
      </c>
      <c r="M20032">
        <v>8</v>
      </c>
      <c r="N20032">
        <v>47</v>
      </c>
      <c r="O20032">
        <v>0</v>
      </c>
      <c r="P20032">
        <v>0</v>
      </c>
      <c r="Q20032" t="str">
        <f t="shared" si="1250"/>
        <v>low</v>
      </c>
      <c r="R20032" t="str">
        <f t="shared" si="1251"/>
        <v>empty</v>
      </c>
    </row>
    <row r="20033" spans="1:18">
      <c r="A20033">
        <v>8419</v>
      </c>
      <c r="B20033" t="s">
        <v>6576</v>
      </c>
      <c r="C20033" s="1">
        <v>44197</v>
      </c>
      <c r="D20033">
        <v>272</v>
      </c>
      <c r="E20033">
        <f t="shared" si="1248"/>
        <v>270</v>
      </c>
      <c r="F20033">
        <v>14.0899204227941</v>
      </c>
      <c r="G20033">
        <f t="shared" si="1249"/>
        <v>10</v>
      </c>
      <c r="H20033">
        <v>6.6176470588235295E-2</v>
      </c>
      <c r="I20033">
        <v>3.6764705882352902E-3</v>
      </c>
      <c r="J20033">
        <v>0</v>
      </c>
      <c r="K20033">
        <v>0.36029411764705799</v>
      </c>
      <c r="L20033">
        <v>7.3529411764705803E-3</v>
      </c>
      <c r="M20033">
        <v>4</v>
      </c>
      <c r="N20033">
        <v>19</v>
      </c>
      <c r="O20033">
        <v>0</v>
      </c>
      <c r="P20033">
        <v>0</v>
      </c>
      <c r="Q20033" t="str">
        <f t="shared" si="1250"/>
        <v>low</v>
      </c>
      <c r="R20033" t="str">
        <f t="shared" si="1251"/>
        <v>busy</v>
      </c>
    </row>
    <row r="20034" spans="1:18">
      <c r="A20034">
        <v>35296</v>
      </c>
      <c r="B20034" t="s">
        <v>26563</v>
      </c>
      <c r="C20034" s="1">
        <v>44197</v>
      </c>
      <c r="D20034">
        <v>65</v>
      </c>
      <c r="E20034">
        <f t="shared" ref="E20034:E20097" si="1252">D20034-MOD(D20034,10)</f>
        <v>60</v>
      </c>
      <c r="F20034">
        <v>21.580898046153798</v>
      </c>
      <c r="G20034">
        <f t="shared" ref="G20034:G20097" si="1253">F20034-MOD(F20034,10)</f>
        <v>20</v>
      </c>
      <c r="H20034">
        <v>0</v>
      </c>
      <c r="I20034">
        <v>0</v>
      </c>
      <c r="J20034">
        <v>0</v>
      </c>
      <c r="K20034">
        <v>9.2307692307692299E-2</v>
      </c>
      <c r="L20034">
        <v>0</v>
      </c>
      <c r="M20034">
        <v>1</v>
      </c>
      <c r="N20034">
        <v>19</v>
      </c>
      <c r="O20034">
        <v>0</v>
      </c>
      <c r="P20034">
        <v>0</v>
      </c>
      <c r="Q20034" t="str">
        <f t="shared" ref="Q20034:Q20097" si="1254">IF(F20034&gt;50,"high","low")</f>
        <v>low</v>
      </c>
      <c r="R20034" t="str">
        <f t="shared" ref="R20034:R20097" si="1255">IF(AND(K20034=0,L20034=0),"empty", "busy")</f>
        <v>busy</v>
      </c>
    </row>
    <row r="20035" spans="1:18">
      <c r="A20035">
        <v>29137</v>
      </c>
      <c r="B20035" t="s">
        <v>22442</v>
      </c>
      <c r="C20035" s="1">
        <v>44197</v>
      </c>
      <c r="D20035">
        <v>259</v>
      </c>
      <c r="E20035">
        <f t="shared" si="1252"/>
        <v>250</v>
      </c>
      <c r="F20035">
        <v>21.703445482625401</v>
      </c>
      <c r="G20035">
        <f t="shared" si="1253"/>
        <v>20</v>
      </c>
      <c r="H20035">
        <v>1.1583011583011499E-2</v>
      </c>
      <c r="I20035">
        <v>3.8610038610038598E-3</v>
      </c>
      <c r="J20035">
        <v>1.5444015444015399E-2</v>
      </c>
      <c r="K20035">
        <v>0.11969111969111899</v>
      </c>
      <c r="L20035">
        <v>1.5444015444015399E-2</v>
      </c>
      <c r="M20035">
        <v>22</v>
      </c>
      <c r="N20035">
        <v>93</v>
      </c>
      <c r="O20035">
        <v>0</v>
      </c>
      <c r="P20035">
        <v>0</v>
      </c>
      <c r="Q20035" t="str">
        <f t="shared" si="1254"/>
        <v>low</v>
      </c>
      <c r="R20035" t="str">
        <f t="shared" si="1255"/>
        <v>busy</v>
      </c>
    </row>
    <row r="20036" spans="1:18">
      <c r="A20036">
        <v>6820</v>
      </c>
      <c r="B20036" t="s">
        <v>5232</v>
      </c>
      <c r="C20036" s="1">
        <v>44197</v>
      </c>
      <c r="D20036">
        <v>94</v>
      </c>
      <c r="E20036">
        <f t="shared" si="1252"/>
        <v>90</v>
      </c>
      <c r="F20036">
        <v>18.723592031914801</v>
      </c>
      <c r="G20036">
        <f t="shared" si="1253"/>
        <v>10</v>
      </c>
      <c r="H20036">
        <v>0</v>
      </c>
      <c r="I20036">
        <v>0</v>
      </c>
      <c r="J20036">
        <v>0</v>
      </c>
      <c r="K20036">
        <v>0.12765957446808501</v>
      </c>
      <c r="L20036">
        <v>2.1276595744680799E-2</v>
      </c>
      <c r="M20036">
        <v>0</v>
      </c>
      <c r="N20036">
        <v>0</v>
      </c>
      <c r="O20036">
        <v>0</v>
      </c>
      <c r="P20036">
        <v>0</v>
      </c>
      <c r="Q20036" t="str">
        <f t="shared" si="1254"/>
        <v>low</v>
      </c>
      <c r="R20036" t="str">
        <f t="shared" si="1255"/>
        <v>busy</v>
      </c>
    </row>
    <row r="20037" spans="1:18">
      <c r="A20037">
        <v>19350</v>
      </c>
      <c r="B20037" t="s">
        <v>14746</v>
      </c>
      <c r="C20037" s="1">
        <v>44197</v>
      </c>
      <c r="D20037">
        <v>119</v>
      </c>
      <c r="E20037">
        <f t="shared" si="1252"/>
        <v>110</v>
      </c>
      <c r="F20037">
        <v>24.704181957983099</v>
      </c>
      <c r="G20037">
        <f t="shared" si="1253"/>
        <v>20</v>
      </c>
      <c r="H20037">
        <v>0</v>
      </c>
      <c r="I20037">
        <v>0</v>
      </c>
      <c r="J20037">
        <v>0</v>
      </c>
      <c r="K20037">
        <v>0.26890756302521002</v>
      </c>
      <c r="L20037">
        <v>0.184873949579831</v>
      </c>
      <c r="M20037">
        <v>0</v>
      </c>
      <c r="N20037">
        <v>0</v>
      </c>
      <c r="O20037">
        <v>0</v>
      </c>
      <c r="P20037">
        <v>0</v>
      </c>
      <c r="Q20037" t="str">
        <f t="shared" si="1254"/>
        <v>low</v>
      </c>
      <c r="R20037" t="str">
        <f t="shared" si="1255"/>
        <v>busy</v>
      </c>
    </row>
    <row r="20038" spans="1:18">
      <c r="A20038">
        <v>42003</v>
      </c>
      <c r="B20038" t="s">
        <v>32293</v>
      </c>
      <c r="C20038" s="1">
        <v>44197</v>
      </c>
      <c r="D20038">
        <v>52</v>
      </c>
      <c r="E20038">
        <f t="shared" si="1252"/>
        <v>50</v>
      </c>
      <c r="F20038">
        <v>23.943130365384601</v>
      </c>
      <c r="G20038">
        <f t="shared" si="1253"/>
        <v>20</v>
      </c>
      <c r="H20038">
        <v>0</v>
      </c>
      <c r="I20038">
        <v>0</v>
      </c>
      <c r="J20038">
        <v>0</v>
      </c>
      <c r="K20038">
        <v>0</v>
      </c>
      <c r="L20038">
        <v>0</v>
      </c>
      <c r="M20038">
        <v>20</v>
      </c>
      <c r="N20038">
        <v>37</v>
      </c>
      <c r="O20038">
        <v>0</v>
      </c>
      <c r="P20038">
        <v>5.4364864864864804E-3</v>
      </c>
      <c r="Q20038" t="str">
        <f t="shared" si="1254"/>
        <v>low</v>
      </c>
      <c r="R20038" t="str">
        <f t="shared" si="1255"/>
        <v>empty</v>
      </c>
    </row>
    <row r="20039" spans="1:18">
      <c r="A20039">
        <v>3884</v>
      </c>
      <c r="B20039" t="s">
        <v>3025</v>
      </c>
      <c r="C20039" s="1">
        <v>44197</v>
      </c>
      <c r="D20039">
        <v>93</v>
      </c>
      <c r="E20039">
        <f t="shared" si="1252"/>
        <v>90</v>
      </c>
      <c r="F20039">
        <v>41.9444418064516</v>
      </c>
      <c r="G20039">
        <f t="shared" si="1253"/>
        <v>40</v>
      </c>
      <c r="H20039">
        <v>0</v>
      </c>
      <c r="I20039">
        <v>0</v>
      </c>
      <c r="J20039">
        <v>0</v>
      </c>
      <c r="K20039">
        <v>0.15053763440860199</v>
      </c>
      <c r="L20039">
        <v>0.36559139784946199</v>
      </c>
      <c r="M20039">
        <v>0</v>
      </c>
      <c r="N20039">
        <v>0</v>
      </c>
      <c r="O20039">
        <v>0</v>
      </c>
      <c r="P20039">
        <v>0</v>
      </c>
      <c r="Q20039" t="str">
        <f t="shared" si="1254"/>
        <v>low</v>
      </c>
      <c r="R20039" t="str">
        <f t="shared" si="1255"/>
        <v>busy</v>
      </c>
    </row>
    <row r="20040" spans="1:18">
      <c r="A20040">
        <v>21466</v>
      </c>
      <c r="B20040" t="s">
        <v>16013</v>
      </c>
      <c r="C20040" s="1">
        <v>44197</v>
      </c>
      <c r="D20040">
        <v>72</v>
      </c>
      <c r="E20040">
        <f t="shared" si="1252"/>
        <v>70</v>
      </c>
      <c r="F20040">
        <v>20.377525875</v>
      </c>
      <c r="G20040">
        <f t="shared" si="1253"/>
        <v>20</v>
      </c>
      <c r="H20040">
        <v>2.77777777777777E-2</v>
      </c>
      <c r="I20040">
        <v>0</v>
      </c>
      <c r="J20040">
        <v>0</v>
      </c>
      <c r="K20040">
        <v>0.11111111111111099</v>
      </c>
      <c r="L20040">
        <v>0</v>
      </c>
      <c r="M20040">
        <v>16</v>
      </c>
      <c r="N20040">
        <v>22</v>
      </c>
      <c r="O20040">
        <v>0</v>
      </c>
      <c r="P20040">
        <v>0</v>
      </c>
      <c r="Q20040" t="str">
        <f t="shared" si="1254"/>
        <v>low</v>
      </c>
      <c r="R20040" t="str">
        <f t="shared" si="1255"/>
        <v>busy</v>
      </c>
    </row>
    <row r="20041" spans="1:18">
      <c r="A20041">
        <v>36890</v>
      </c>
      <c r="B20041" t="s">
        <v>28139</v>
      </c>
      <c r="C20041" s="1">
        <v>44197</v>
      </c>
      <c r="D20041">
        <v>51</v>
      </c>
      <c r="E20041">
        <f t="shared" si="1252"/>
        <v>50</v>
      </c>
      <c r="F20041">
        <v>22.5323118823529</v>
      </c>
      <c r="G20041">
        <f t="shared" si="1253"/>
        <v>20</v>
      </c>
      <c r="H20041">
        <v>0</v>
      </c>
      <c r="I20041">
        <v>0</v>
      </c>
      <c r="J20041">
        <v>0</v>
      </c>
      <c r="K20041">
        <v>0.23529411764705799</v>
      </c>
      <c r="L20041">
        <v>1.9607843137254902E-2</v>
      </c>
      <c r="M20041">
        <v>0</v>
      </c>
      <c r="N20041">
        <v>0</v>
      </c>
      <c r="O20041">
        <v>0</v>
      </c>
      <c r="P20041">
        <v>0</v>
      </c>
      <c r="Q20041" t="str">
        <f t="shared" si="1254"/>
        <v>low</v>
      </c>
      <c r="R20041" t="str">
        <f t="shared" si="1255"/>
        <v>busy</v>
      </c>
    </row>
    <row r="20042" spans="1:18">
      <c r="A20042">
        <v>37166</v>
      </c>
      <c r="B20042" t="s">
        <v>28408</v>
      </c>
      <c r="C20042" s="1">
        <v>44197</v>
      </c>
      <c r="D20042">
        <v>88</v>
      </c>
      <c r="E20042">
        <f t="shared" si="1252"/>
        <v>80</v>
      </c>
      <c r="F20042">
        <v>28.021316181818101</v>
      </c>
      <c r="G20042">
        <f t="shared" si="1253"/>
        <v>20</v>
      </c>
      <c r="H20042">
        <v>0</v>
      </c>
      <c r="I20042">
        <v>0</v>
      </c>
      <c r="J20042">
        <v>0</v>
      </c>
      <c r="K20042">
        <v>0.102272727272727</v>
      </c>
      <c r="L20042">
        <v>3.4090909090908998E-2</v>
      </c>
      <c r="M20042">
        <v>0</v>
      </c>
      <c r="N20042">
        <v>0</v>
      </c>
      <c r="O20042">
        <v>0</v>
      </c>
      <c r="P20042">
        <v>0</v>
      </c>
      <c r="Q20042" t="str">
        <f t="shared" si="1254"/>
        <v>low</v>
      </c>
      <c r="R20042" t="str">
        <f t="shared" si="1255"/>
        <v>busy</v>
      </c>
    </row>
    <row r="20043" spans="1:18">
      <c r="A20043">
        <v>15241</v>
      </c>
      <c r="B20043" t="s">
        <v>11784</v>
      </c>
      <c r="C20043" s="1">
        <v>44197</v>
      </c>
      <c r="D20043">
        <v>168</v>
      </c>
      <c r="E20043">
        <f t="shared" si="1252"/>
        <v>160</v>
      </c>
      <c r="F20043">
        <v>12.7941469464285</v>
      </c>
      <c r="G20043">
        <f t="shared" si="1253"/>
        <v>10</v>
      </c>
      <c r="H20043">
        <v>0</v>
      </c>
      <c r="I20043">
        <v>0</v>
      </c>
      <c r="J20043">
        <v>0</v>
      </c>
      <c r="K20043">
        <v>0.89880952380952295</v>
      </c>
      <c r="L20043">
        <v>2.9761904761904701E-2</v>
      </c>
      <c r="M20043">
        <v>0</v>
      </c>
      <c r="N20043">
        <v>0</v>
      </c>
      <c r="O20043">
        <v>0</v>
      </c>
      <c r="P20043">
        <v>0</v>
      </c>
      <c r="Q20043" t="str">
        <f t="shared" si="1254"/>
        <v>low</v>
      </c>
      <c r="R20043" t="str">
        <f t="shared" si="1255"/>
        <v>busy</v>
      </c>
    </row>
    <row r="20044" spans="1:18">
      <c r="A20044">
        <v>9141</v>
      </c>
      <c r="B20044" t="s">
        <v>7282</v>
      </c>
      <c r="C20044" s="1">
        <v>44197</v>
      </c>
      <c r="D20044">
        <v>60</v>
      </c>
      <c r="E20044">
        <f t="shared" si="1252"/>
        <v>60</v>
      </c>
      <c r="F20044">
        <v>26.740058999999999</v>
      </c>
      <c r="G20044">
        <f t="shared" si="1253"/>
        <v>20</v>
      </c>
      <c r="H20044">
        <v>0</v>
      </c>
      <c r="I20044">
        <v>0</v>
      </c>
      <c r="J20044">
        <v>0</v>
      </c>
      <c r="K20044">
        <v>3.3333333333333298E-2</v>
      </c>
      <c r="L20044">
        <v>0</v>
      </c>
      <c r="M20044">
        <v>21</v>
      </c>
      <c r="N20044">
        <v>23</v>
      </c>
      <c r="O20044">
        <v>0</v>
      </c>
      <c r="P20044">
        <v>7.49626086956521E-3</v>
      </c>
      <c r="Q20044" t="str">
        <f t="shared" si="1254"/>
        <v>low</v>
      </c>
      <c r="R20044" t="str">
        <f t="shared" si="1255"/>
        <v>busy</v>
      </c>
    </row>
    <row r="20045" spans="1:18">
      <c r="A20045">
        <v>4354</v>
      </c>
      <c r="B20045" t="s">
        <v>3376</v>
      </c>
      <c r="C20045" s="1">
        <v>44197</v>
      </c>
      <c r="D20045">
        <v>58</v>
      </c>
      <c r="E20045">
        <f t="shared" si="1252"/>
        <v>50</v>
      </c>
      <c r="F20045">
        <v>22.4150440172413</v>
      </c>
      <c r="G20045">
        <f t="shared" si="1253"/>
        <v>20</v>
      </c>
      <c r="H20045">
        <v>0</v>
      </c>
      <c r="I20045">
        <v>0</v>
      </c>
      <c r="J20045">
        <v>0</v>
      </c>
      <c r="K20045">
        <v>0.39655172413793099</v>
      </c>
      <c r="L20045">
        <v>5.1724137931034399E-2</v>
      </c>
      <c r="M20045">
        <v>0</v>
      </c>
      <c r="N20045">
        <v>0</v>
      </c>
      <c r="O20045">
        <v>0</v>
      </c>
      <c r="P20045">
        <v>0</v>
      </c>
      <c r="Q20045" t="str">
        <f t="shared" si="1254"/>
        <v>low</v>
      </c>
      <c r="R20045" t="str">
        <f t="shared" si="1255"/>
        <v>busy</v>
      </c>
    </row>
    <row r="20046" spans="1:18">
      <c r="A20046">
        <v>1448</v>
      </c>
      <c r="B20046" t="s">
        <v>1247</v>
      </c>
      <c r="C20046" s="1">
        <v>44197</v>
      </c>
      <c r="D20046">
        <v>179</v>
      </c>
      <c r="E20046">
        <f t="shared" si="1252"/>
        <v>170</v>
      </c>
      <c r="F20046">
        <v>20.727849726256899</v>
      </c>
      <c r="G20046">
        <f t="shared" si="1253"/>
        <v>20</v>
      </c>
      <c r="H20046">
        <v>1.67597765363128E-2</v>
      </c>
      <c r="I20046">
        <v>0</v>
      </c>
      <c r="J20046">
        <v>3.91061452513966E-2</v>
      </c>
      <c r="K20046">
        <v>5.0279329608938501E-2</v>
      </c>
      <c r="L20046">
        <v>1.67597765363128E-2</v>
      </c>
      <c r="M20046">
        <v>12</v>
      </c>
      <c r="N20046">
        <v>68</v>
      </c>
      <c r="O20046">
        <v>0</v>
      </c>
      <c r="P20046">
        <v>0</v>
      </c>
      <c r="Q20046" t="str">
        <f t="shared" si="1254"/>
        <v>low</v>
      </c>
      <c r="R20046" t="str">
        <f t="shared" si="1255"/>
        <v>busy</v>
      </c>
    </row>
    <row r="20047" spans="1:18">
      <c r="A20047">
        <v>7324</v>
      </c>
      <c r="B20047" t="s">
        <v>5673</v>
      </c>
      <c r="C20047" s="1">
        <v>44197</v>
      </c>
      <c r="D20047">
        <v>86</v>
      </c>
      <c r="E20047">
        <f t="shared" si="1252"/>
        <v>80</v>
      </c>
      <c r="F20047">
        <v>22.0795217558139</v>
      </c>
      <c r="G20047">
        <f t="shared" si="1253"/>
        <v>20</v>
      </c>
      <c r="H20047">
        <v>0</v>
      </c>
      <c r="I20047">
        <v>0</v>
      </c>
      <c r="J20047">
        <v>1.1627906976744099E-2</v>
      </c>
      <c r="K20047">
        <v>0.104651162790697</v>
      </c>
      <c r="L20047">
        <v>1.1627906976744099E-2</v>
      </c>
      <c r="M20047">
        <v>15</v>
      </c>
      <c r="N20047">
        <v>44</v>
      </c>
      <c r="O20047">
        <v>0</v>
      </c>
      <c r="P20047">
        <v>0</v>
      </c>
      <c r="Q20047" t="str">
        <f t="shared" si="1254"/>
        <v>low</v>
      </c>
      <c r="R20047" t="str">
        <f t="shared" si="1255"/>
        <v>busy</v>
      </c>
    </row>
    <row r="20048" spans="1:18">
      <c r="A20048">
        <v>21993</v>
      </c>
      <c r="B20048" t="s">
        <v>16536</v>
      </c>
      <c r="C20048" s="1">
        <v>44197</v>
      </c>
      <c r="D20048">
        <v>88</v>
      </c>
      <c r="E20048">
        <f t="shared" si="1252"/>
        <v>80</v>
      </c>
      <c r="F20048">
        <v>20.954210875000001</v>
      </c>
      <c r="G20048">
        <f t="shared" si="1253"/>
        <v>20</v>
      </c>
      <c r="H20048">
        <v>0</v>
      </c>
      <c r="I20048">
        <v>0</v>
      </c>
      <c r="J20048">
        <v>0</v>
      </c>
      <c r="K20048">
        <v>0.375</v>
      </c>
      <c r="L20048">
        <v>0.14772727272727201</v>
      </c>
      <c r="M20048">
        <v>0</v>
      </c>
      <c r="N20048">
        <v>0</v>
      </c>
      <c r="O20048">
        <v>0</v>
      </c>
      <c r="P20048">
        <v>0</v>
      </c>
      <c r="Q20048" t="str">
        <f t="shared" si="1254"/>
        <v>low</v>
      </c>
      <c r="R20048" t="str">
        <f t="shared" si="1255"/>
        <v>busy</v>
      </c>
    </row>
    <row r="20049" spans="1:18">
      <c r="A20049">
        <v>23201</v>
      </c>
      <c r="B20049" t="s">
        <v>17714</v>
      </c>
      <c r="C20049" s="1">
        <v>44197</v>
      </c>
      <c r="D20049">
        <v>59</v>
      </c>
      <c r="E20049">
        <f t="shared" si="1252"/>
        <v>50</v>
      </c>
      <c r="F20049">
        <v>37.931826864406702</v>
      </c>
      <c r="G20049">
        <f t="shared" si="1253"/>
        <v>30</v>
      </c>
      <c r="H20049">
        <v>0</v>
      </c>
      <c r="I20049">
        <v>0</v>
      </c>
      <c r="J20049">
        <v>0</v>
      </c>
      <c r="K20049">
        <v>3.38983050847457E-2</v>
      </c>
      <c r="L20049">
        <v>0</v>
      </c>
      <c r="M20049">
        <v>0</v>
      </c>
      <c r="N20049">
        <v>44</v>
      </c>
      <c r="O20049">
        <v>0</v>
      </c>
      <c r="P20049">
        <v>0</v>
      </c>
      <c r="Q20049" t="str">
        <f t="shared" si="1254"/>
        <v>low</v>
      </c>
      <c r="R20049" t="str">
        <f t="shared" si="1255"/>
        <v>busy</v>
      </c>
    </row>
    <row r="20050" spans="1:18">
      <c r="A20050">
        <v>27004</v>
      </c>
      <c r="B20050" t="s">
        <v>20702</v>
      </c>
      <c r="C20050" s="1">
        <v>44197</v>
      </c>
      <c r="D20050">
        <v>235</v>
      </c>
      <c r="E20050">
        <f t="shared" si="1252"/>
        <v>230</v>
      </c>
      <c r="F20050">
        <v>29.9487124978723</v>
      </c>
      <c r="G20050">
        <f t="shared" si="1253"/>
        <v>20</v>
      </c>
      <c r="H20050">
        <v>0</v>
      </c>
      <c r="I20050">
        <v>0</v>
      </c>
      <c r="J20050">
        <v>4.2553191489361703E-3</v>
      </c>
      <c r="K20050">
        <v>2.9787234042553099E-2</v>
      </c>
      <c r="L20050">
        <v>0</v>
      </c>
      <c r="M20050">
        <v>27</v>
      </c>
      <c r="N20050">
        <v>153</v>
      </c>
      <c r="O20050">
        <v>0</v>
      </c>
      <c r="P20050">
        <v>0</v>
      </c>
      <c r="Q20050" t="str">
        <f t="shared" si="1254"/>
        <v>low</v>
      </c>
      <c r="R20050" t="str">
        <f t="shared" si="1255"/>
        <v>busy</v>
      </c>
    </row>
    <row r="20051" spans="1:18">
      <c r="A20051">
        <v>28329</v>
      </c>
      <c r="B20051" t="s">
        <v>21770</v>
      </c>
      <c r="C20051" s="1">
        <v>44197</v>
      </c>
      <c r="D20051">
        <v>77</v>
      </c>
      <c r="E20051">
        <f t="shared" si="1252"/>
        <v>70</v>
      </c>
      <c r="F20051">
        <v>32.724384168831101</v>
      </c>
      <c r="G20051">
        <f t="shared" si="1253"/>
        <v>30</v>
      </c>
      <c r="H20051">
        <v>0</v>
      </c>
      <c r="I20051">
        <v>0</v>
      </c>
      <c r="J20051">
        <v>0</v>
      </c>
      <c r="K20051">
        <v>0.129870129870129</v>
      </c>
      <c r="L20051">
        <v>0</v>
      </c>
      <c r="M20051">
        <v>3</v>
      </c>
      <c r="N20051">
        <v>45</v>
      </c>
      <c r="O20051">
        <v>0</v>
      </c>
      <c r="P20051">
        <v>5.8461911111111098E-2</v>
      </c>
      <c r="Q20051" t="str">
        <f t="shared" si="1254"/>
        <v>low</v>
      </c>
      <c r="R20051" t="str">
        <f t="shared" si="1255"/>
        <v>busy</v>
      </c>
    </row>
    <row r="20052" spans="1:18">
      <c r="A20052">
        <v>30990</v>
      </c>
      <c r="B20052" t="s">
        <v>23920</v>
      </c>
      <c r="C20052" s="1">
        <v>44197</v>
      </c>
      <c r="D20052">
        <v>245</v>
      </c>
      <c r="E20052">
        <f t="shared" si="1252"/>
        <v>240</v>
      </c>
      <c r="F20052">
        <v>30.375146877551</v>
      </c>
      <c r="G20052">
        <f t="shared" si="1253"/>
        <v>30</v>
      </c>
      <c r="H20052">
        <v>0</v>
      </c>
      <c r="I20052">
        <v>0</v>
      </c>
      <c r="J20052">
        <v>0</v>
      </c>
      <c r="K20052">
        <v>0.318367346938775</v>
      </c>
      <c r="L20052">
        <v>2.8571428571428501E-2</v>
      </c>
      <c r="M20052">
        <v>0</v>
      </c>
      <c r="N20052">
        <v>0</v>
      </c>
      <c r="O20052">
        <v>0</v>
      </c>
      <c r="P20052">
        <v>0</v>
      </c>
      <c r="Q20052" t="str">
        <f t="shared" si="1254"/>
        <v>low</v>
      </c>
      <c r="R20052" t="str">
        <f t="shared" si="1255"/>
        <v>busy</v>
      </c>
    </row>
    <row r="20053" spans="1:18">
      <c r="A20053">
        <v>2371</v>
      </c>
      <c r="B20053" t="s">
        <v>1936</v>
      </c>
      <c r="C20053" s="1">
        <v>44197</v>
      </c>
      <c r="D20053">
        <v>122</v>
      </c>
      <c r="E20053">
        <f t="shared" si="1252"/>
        <v>120</v>
      </c>
      <c r="F20053">
        <v>13.536522827868801</v>
      </c>
      <c r="G20053">
        <f t="shared" si="1253"/>
        <v>10</v>
      </c>
      <c r="H20053">
        <v>0</v>
      </c>
      <c r="I20053">
        <v>0</v>
      </c>
      <c r="J20053">
        <v>0</v>
      </c>
      <c r="K20053">
        <v>0.32786885245901598</v>
      </c>
      <c r="L20053">
        <v>0.13114754098360601</v>
      </c>
      <c r="M20053">
        <v>0</v>
      </c>
      <c r="N20053">
        <v>0</v>
      </c>
      <c r="O20053">
        <v>0</v>
      </c>
      <c r="P20053">
        <v>0</v>
      </c>
      <c r="Q20053" t="str">
        <f t="shared" si="1254"/>
        <v>low</v>
      </c>
      <c r="R20053" t="str">
        <f t="shared" si="1255"/>
        <v>busy</v>
      </c>
    </row>
    <row r="20054" spans="1:18">
      <c r="A20054">
        <v>39867</v>
      </c>
      <c r="B20054" t="s">
        <v>30508</v>
      </c>
      <c r="C20054" s="1">
        <v>44197</v>
      </c>
      <c r="D20054">
        <v>106</v>
      </c>
      <c r="E20054">
        <f t="shared" si="1252"/>
        <v>100</v>
      </c>
      <c r="F20054">
        <v>21.523564924528198</v>
      </c>
      <c r="G20054">
        <f t="shared" si="1253"/>
        <v>20</v>
      </c>
      <c r="H20054">
        <v>0</v>
      </c>
      <c r="I20054">
        <v>0</v>
      </c>
      <c r="J20054">
        <v>0</v>
      </c>
      <c r="K20054">
        <v>5.6603773584905599E-2</v>
      </c>
      <c r="L20054">
        <v>0</v>
      </c>
      <c r="M20054">
        <v>0</v>
      </c>
      <c r="N20054">
        <v>0</v>
      </c>
      <c r="O20054">
        <v>0</v>
      </c>
      <c r="P20054">
        <v>0</v>
      </c>
      <c r="Q20054" t="str">
        <f t="shared" si="1254"/>
        <v>low</v>
      </c>
      <c r="R20054" t="str">
        <f t="shared" si="1255"/>
        <v>busy</v>
      </c>
    </row>
    <row r="20055" spans="1:18">
      <c r="A20055">
        <v>17382</v>
      </c>
      <c r="B20055" t="s">
        <v>13381</v>
      </c>
      <c r="C20055" s="1">
        <v>44197</v>
      </c>
      <c r="D20055">
        <v>50</v>
      </c>
      <c r="E20055">
        <f t="shared" si="1252"/>
        <v>50</v>
      </c>
      <c r="F20055">
        <v>27.676329580000001</v>
      </c>
      <c r="G20055">
        <f t="shared" si="1253"/>
        <v>20</v>
      </c>
      <c r="H20055">
        <v>0</v>
      </c>
      <c r="I20055">
        <v>0</v>
      </c>
      <c r="J20055">
        <v>0</v>
      </c>
      <c r="K20055">
        <v>0.14000000000000001</v>
      </c>
      <c r="L20055">
        <v>0</v>
      </c>
      <c r="M20055">
        <v>0</v>
      </c>
      <c r="N20055">
        <v>0</v>
      </c>
      <c r="O20055">
        <v>0</v>
      </c>
      <c r="P20055">
        <v>0</v>
      </c>
      <c r="Q20055" t="str">
        <f t="shared" si="1254"/>
        <v>low</v>
      </c>
      <c r="R20055" t="str">
        <f t="shared" si="1255"/>
        <v>busy</v>
      </c>
    </row>
    <row r="20056" spans="1:18">
      <c r="A20056">
        <v>9800</v>
      </c>
      <c r="B20056" t="s">
        <v>7936</v>
      </c>
      <c r="C20056" s="1">
        <v>44197</v>
      </c>
      <c r="D20056">
        <v>218</v>
      </c>
      <c r="E20056">
        <f t="shared" si="1252"/>
        <v>210</v>
      </c>
      <c r="F20056">
        <v>31.3592984770642</v>
      </c>
      <c r="G20056">
        <f t="shared" si="1253"/>
        <v>30</v>
      </c>
      <c r="H20056">
        <v>2.29357798165137E-2</v>
      </c>
      <c r="I20056">
        <v>0</v>
      </c>
      <c r="J20056">
        <v>1.37614678899082E-2</v>
      </c>
      <c r="K20056">
        <v>4.5871559633027498E-2</v>
      </c>
      <c r="L20056">
        <v>0</v>
      </c>
      <c r="M20056">
        <v>30</v>
      </c>
      <c r="N20056">
        <v>125</v>
      </c>
      <c r="O20056">
        <v>0</v>
      </c>
      <c r="P20056">
        <v>0</v>
      </c>
      <c r="Q20056" t="str">
        <f t="shared" si="1254"/>
        <v>low</v>
      </c>
      <c r="R20056" t="str">
        <f t="shared" si="1255"/>
        <v>busy</v>
      </c>
    </row>
    <row r="20057" spans="1:18">
      <c r="A20057">
        <v>18995</v>
      </c>
      <c r="B20057" t="s">
        <v>14552</v>
      </c>
      <c r="C20057" s="1">
        <v>44197</v>
      </c>
      <c r="D20057">
        <v>177</v>
      </c>
      <c r="E20057">
        <f t="shared" si="1252"/>
        <v>170</v>
      </c>
      <c r="F20057">
        <v>32.374399525423698</v>
      </c>
      <c r="G20057">
        <f t="shared" si="1253"/>
        <v>30</v>
      </c>
      <c r="H20057">
        <v>0</v>
      </c>
      <c r="I20057">
        <v>0</v>
      </c>
      <c r="J20057">
        <v>0</v>
      </c>
      <c r="K20057">
        <v>0.16384180790960401</v>
      </c>
      <c r="L20057">
        <v>6.7796610169491497E-2</v>
      </c>
      <c r="M20057">
        <v>0</v>
      </c>
      <c r="N20057">
        <v>0</v>
      </c>
      <c r="O20057">
        <v>0</v>
      </c>
      <c r="P20057">
        <v>0</v>
      </c>
      <c r="Q20057" t="str">
        <f t="shared" si="1254"/>
        <v>low</v>
      </c>
      <c r="R20057" t="str">
        <f t="shared" si="1255"/>
        <v>busy</v>
      </c>
    </row>
    <row r="20058" spans="1:18">
      <c r="A20058">
        <v>10569</v>
      </c>
      <c r="B20058" t="s">
        <v>8681</v>
      </c>
      <c r="C20058" s="1">
        <v>44197</v>
      </c>
      <c r="D20058">
        <v>166</v>
      </c>
      <c r="E20058">
        <f t="shared" si="1252"/>
        <v>160</v>
      </c>
      <c r="F20058">
        <v>30.592166066265001</v>
      </c>
      <c r="G20058">
        <f t="shared" si="1253"/>
        <v>30</v>
      </c>
      <c r="H20058">
        <v>1.8072289156626498E-2</v>
      </c>
      <c r="I20058">
        <v>6.0240963855421603E-3</v>
      </c>
      <c r="J20058">
        <v>0</v>
      </c>
      <c r="K20058">
        <v>2.40963855421686E-2</v>
      </c>
      <c r="L20058">
        <v>6.0240963855421603E-3</v>
      </c>
      <c r="M20058">
        <v>11</v>
      </c>
      <c r="N20058">
        <v>105</v>
      </c>
      <c r="O20058">
        <v>0</v>
      </c>
      <c r="P20058">
        <v>2.7513228571428499E-2</v>
      </c>
      <c r="Q20058" t="str">
        <f t="shared" si="1254"/>
        <v>low</v>
      </c>
      <c r="R20058" t="str">
        <f t="shared" si="1255"/>
        <v>busy</v>
      </c>
    </row>
    <row r="20059" spans="1:18">
      <c r="A20059">
        <v>2891</v>
      </c>
      <c r="B20059" t="s">
        <v>2307</v>
      </c>
      <c r="C20059" s="1">
        <v>44197</v>
      </c>
      <c r="D20059">
        <v>284</v>
      </c>
      <c r="E20059">
        <f t="shared" si="1252"/>
        <v>280</v>
      </c>
      <c r="F20059">
        <v>31.950629288732301</v>
      </c>
      <c r="G20059">
        <f t="shared" si="1253"/>
        <v>30</v>
      </c>
      <c r="H20059">
        <v>0</v>
      </c>
      <c r="I20059">
        <v>0</v>
      </c>
      <c r="J20059">
        <v>1.0563380281690101E-2</v>
      </c>
      <c r="K20059">
        <v>0</v>
      </c>
      <c r="L20059">
        <v>0</v>
      </c>
      <c r="M20059">
        <v>89</v>
      </c>
      <c r="N20059">
        <v>220</v>
      </c>
      <c r="O20059">
        <v>0</v>
      </c>
      <c r="P20059">
        <v>5.6818181818181805E-4</v>
      </c>
      <c r="Q20059" t="str">
        <f t="shared" si="1254"/>
        <v>low</v>
      </c>
      <c r="R20059" t="str">
        <f t="shared" si="1255"/>
        <v>empty</v>
      </c>
    </row>
    <row r="20060" spans="1:18">
      <c r="A20060">
        <v>22354</v>
      </c>
      <c r="B20060" t="s">
        <v>16891</v>
      </c>
      <c r="C20060" s="1">
        <v>44197</v>
      </c>
      <c r="D20060">
        <v>94</v>
      </c>
      <c r="E20060">
        <f t="shared" si="1252"/>
        <v>90</v>
      </c>
      <c r="F20060">
        <v>15.092309457446801</v>
      </c>
      <c r="G20060">
        <f t="shared" si="1253"/>
        <v>10</v>
      </c>
      <c r="H20060">
        <v>2.1276595744680799E-2</v>
      </c>
      <c r="I20060">
        <v>0</v>
      </c>
      <c r="J20060">
        <v>2.1276595744680799E-2</v>
      </c>
      <c r="K20060">
        <v>6.3829787234042507E-2</v>
      </c>
      <c r="L20060">
        <v>2.1276595744680799E-2</v>
      </c>
      <c r="M20060">
        <v>20</v>
      </c>
      <c r="N20060">
        <v>27</v>
      </c>
      <c r="O20060">
        <v>0</v>
      </c>
      <c r="P20060">
        <v>8.5002962962962905E-3</v>
      </c>
      <c r="Q20060" t="str">
        <f t="shared" si="1254"/>
        <v>low</v>
      </c>
      <c r="R20060" t="str">
        <f t="shared" si="1255"/>
        <v>busy</v>
      </c>
    </row>
    <row r="20061" spans="1:18">
      <c r="A20061">
        <v>41482</v>
      </c>
      <c r="B20061" t="s">
        <v>31835</v>
      </c>
      <c r="C20061" s="1">
        <v>44197</v>
      </c>
      <c r="D20061">
        <v>57</v>
      </c>
      <c r="E20061">
        <f t="shared" si="1252"/>
        <v>50</v>
      </c>
      <c r="F20061">
        <v>25.3838617368421</v>
      </c>
      <c r="G20061">
        <f t="shared" si="1253"/>
        <v>20</v>
      </c>
      <c r="H20061">
        <v>0</v>
      </c>
      <c r="I20061">
        <v>0</v>
      </c>
      <c r="J20061">
        <v>0</v>
      </c>
      <c r="K20061">
        <v>0</v>
      </c>
      <c r="L20061">
        <v>0</v>
      </c>
      <c r="M20061">
        <v>0</v>
      </c>
      <c r="N20061">
        <v>0</v>
      </c>
      <c r="O20061">
        <v>0</v>
      </c>
      <c r="P20061">
        <v>0</v>
      </c>
      <c r="Q20061" t="str">
        <f t="shared" si="1254"/>
        <v>low</v>
      </c>
      <c r="R20061" t="str">
        <f t="shared" si="1255"/>
        <v>empty</v>
      </c>
    </row>
    <row r="20062" spans="1:18">
      <c r="A20062">
        <v>30522</v>
      </c>
      <c r="B20062" t="s">
        <v>23571</v>
      </c>
      <c r="C20062" s="1">
        <v>44197</v>
      </c>
      <c r="D20062">
        <v>96</v>
      </c>
      <c r="E20062">
        <f t="shared" si="1252"/>
        <v>90</v>
      </c>
      <c r="F20062">
        <v>18.480425322916599</v>
      </c>
      <c r="G20062">
        <f t="shared" si="1253"/>
        <v>10</v>
      </c>
      <c r="H20062">
        <v>0</v>
      </c>
      <c r="I20062">
        <v>0</v>
      </c>
      <c r="J20062">
        <v>0</v>
      </c>
      <c r="K20062">
        <v>0.26041666666666602</v>
      </c>
      <c r="L20062">
        <v>2.0833333333333301E-2</v>
      </c>
      <c r="M20062">
        <v>0</v>
      </c>
      <c r="N20062">
        <v>0</v>
      </c>
      <c r="O20062">
        <v>0</v>
      </c>
      <c r="P20062">
        <v>0</v>
      </c>
      <c r="Q20062" t="str">
        <f t="shared" si="1254"/>
        <v>low</v>
      </c>
      <c r="R20062" t="str">
        <f t="shared" si="1255"/>
        <v>busy</v>
      </c>
    </row>
    <row r="20063" spans="1:18">
      <c r="A20063">
        <v>908</v>
      </c>
      <c r="B20063" t="s">
        <v>771</v>
      </c>
      <c r="C20063" s="1">
        <v>44197</v>
      </c>
      <c r="D20063">
        <v>175</v>
      </c>
      <c r="E20063">
        <f t="shared" si="1252"/>
        <v>170</v>
      </c>
      <c r="F20063">
        <v>20.971290891428499</v>
      </c>
      <c r="G20063">
        <f t="shared" si="1253"/>
        <v>20</v>
      </c>
      <c r="H20063">
        <v>0</v>
      </c>
      <c r="I20063">
        <v>0</v>
      </c>
      <c r="J20063">
        <v>1.7142857142857099E-2</v>
      </c>
      <c r="K20063">
        <v>5.14285714285714E-2</v>
      </c>
      <c r="L20063">
        <v>2.2857142857142802E-2</v>
      </c>
      <c r="M20063">
        <v>20</v>
      </c>
      <c r="N20063">
        <v>70</v>
      </c>
      <c r="O20063">
        <v>0</v>
      </c>
      <c r="P20063">
        <v>0</v>
      </c>
      <c r="Q20063" t="str">
        <f t="shared" si="1254"/>
        <v>low</v>
      </c>
      <c r="R20063" t="str">
        <f t="shared" si="1255"/>
        <v>busy</v>
      </c>
    </row>
    <row r="20064" spans="1:18">
      <c r="A20064">
        <v>30365</v>
      </c>
      <c r="B20064" t="s">
        <v>23481</v>
      </c>
      <c r="C20064" s="1">
        <v>44197</v>
      </c>
      <c r="D20064">
        <v>183</v>
      </c>
      <c r="E20064">
        <f t="shared" si="1252"/>
        <v>180</v>
      </c>
      <c r="F20064">
        <v>19.9291505846994</v>
      </c>
      <c r="G20064">
        <f t="shared" si="1253"/>
        <v>10</v>
      </c>
      <c r="H20064">
        <v>0</v>
      </c>
      <c r="I20064">
        <v>0</v>
      </c>
      <c r="J20064">
        <v>0</v>
      </c>
      <c r="K20064">
        <v>0.29508196721311403</v>
      </c>
      <c r="L20064">
        <v>2.7322404371584699E-2</v>
      </c>
      <c r="M20064">
        <v>0</v>
      </c>
      <c r="N20064">
        <v>0</v>
      </c>
      <c r="O20064">
        <v>0</v>
      </c>
      <c r="P20064">
        <v>0</v>
      </c>
      <c r="Q20064" t="str">
        <f t="shared" si="1254"/>
        <v>low</v>
      </c>
      <c r="R20064" t="str">
        <f t="shared" si="1255"/>
        <v>busy</v>
      </c>
    </row>
    <row r="20065" spans="1:18">
      <c r="A20065">
        <v>39076</v>
      </c>
      <c r="B20065" t="s">
        <v>29997</v>
      </c>
      <c r="C20065" s="1">
        <v>44197</v>
      </c>
      <c r="D20065">
        <v>272</v>
      </c>
      <c r="E20065">
        <f t="shared" si="1252"/>
        <v>270</v>
      </c>
      <c r="F20065">
        <v>51.474292889705801</v>
      </c>
      <c r="G20065">
        <f t="shared" si="1253"/>
        <v>50</v>
      </c>
      <c r="H20065">
        <v>0</v>
      </c>
      <c r="I20065">
        <v>0</v>
      </c>
      <c r="J20065">
        <v>0</v>
      </c>
      <c r="K20065">
        <v>0</v>
      </c>
      <c r="L20065">
        <v>0</v>
      </c>
      <c r="M20065">
        <v>23</v>
      </c>
      <c r="N20065">
        <v>206</v>
      </c>
      <c r="O20065">
        <v>0</v>
      </c>
      <c r="P20065">
        <v>0</v>
      </c>
      <c r="Q20065" t="str">
        <f t="shared" si="1254"/>
        <v>high</v>
      </c>
      <c r="R20065" t="str">
        <f t="shared" si="1255"/>
        <v>empty</v>
      </c>
    </row>
    <row r="20066" spans="1:18">
      <c r="A20066">
        <v>250</v>
      </c>
      <c r="B20066" t="s">
        <v>212</v>
      </c>
      <c r="C20066" s="1">
        <v>44197</v>
      </c>
      <c r="D20066">
        <v>126</v>
      </c>
      <c r="E20066">
        <f t="shared" si="1252"/>
        <v>120</v>
      </c>
      <c r="F20066">
        <v>24.2166114444444</v>
      </c>
      <c r="G20066">
        <f t="shared" si="1253"/>
        <v>20</v>
      </c>
      <c r="H20066">
        <v>0</v>
      </c>
      <c r="I20066">
        <v>0</v>
      </c>
      <c r="J20066">
        <v>0</v>
      </c>
      <c r="K20066">
        <v>0.158730158730158</v>
      </c>
      <c r="L20066">
        <v>0.158730158730158</v>
      </c>
      <c r="M20066">
        <v>0</v>
      </c>
      <c r="N20066">
        <v>0</v>
      </c>
      <c r="O20066">
        <v>0</v>
      </c>
      <c r="P20066">
        <v>0</v>
      </c>
      <c r="Q20066" t="str">
        <f t="shared" si="1254"/>
        <v>low</v>
      </c>
      <c r="R20066" t="str">
        <f t="shared" si="1255"/>
        <v>busy</v>
      </c>
    </row>
    <row r="20067" spans="1:18">
      <c r="A20067">
        <v>24712</v>
      </c>
      <c r="B20067" t="s">
        <v>18956</v>
      </c>
      <c r="C20067" s="1">
        <v>44197</v>
      </c>
      <c r="D20067">
        <v>104</v>
      </c>
      <c r="E20067">
        <f t="shared" si="1252"/>
        <v>100</v>
      </c>
      <c r="F20067">
        <v>32.366703096153799</v>
      </c>
      <c r="G20067">
        <f t="shared" si="1253"/>
        <v>30</v>
      </c>
      <c r="H20067">
        <v>0</v>
      </c>
      <c r="I20067">
        <v>0</v>
      </c>
      <c r="J20067">
        <v>0</v>
      </c>
      <c r="K20067">
        <v>1.9230769230769201E-2</v>
      </c>
      <c r="L20067">
        <v>0</v>
      </c>
      <c r="M20067">
        <v>3</v>
      </c>
      <c r="N20067">
        <v>61</v>
      </c>
      <c r="O20067">
        <v>0</v>
      </c>
      <c r="P20067">
        <v>6.5573770491803199E-2</v>
      </c>
      <c r="Q20067" t="str">
        <f t="shared" si="1254"/>
        <v>low</v>
      </c>
      <c r="R20067" t="str">
        <f t="shared" si="1255"/>
        <v>busy</v>
      </c>
    </row>
    <row r="20068" spans="1:18">
      <c r="A20068">
        <v>12999</v>
      </c>
      <c r="B20068" t="s">
        <v>10471</v>
      </c>
      <c r="C20068" s="1">
        <v>44197</v>
      </c>
      <c r="D20068">
        <v>190</v>
      </c>
      <c r="E20068">
        <f t="shared" si="1252"/>
        <v>190</v>
      </c>
      <c r="F20068">
        <v>25.4693766368421</v>
      </c>
      <c r="G20068">
        <f t="shared" si="1253"/>
        <v>20</v>
      </c>
      <c r="H20068">
        <v>5.2631578947368403E-3</v>
      </c>
      <c r="I20068">
        <v>0</v>
      </c>
      <c r="J20068">
        <v>3.1578947368420998E-2</v>
      </c>
      <c r="K20068">
        <v>2.1052631578947299E-2</v>
      </c>
      <c r="L20068">
        <v>0</v>
      </c>
      <c r="M20068">
        <v>48</v>
      </c>
      <c r="N20068">
        <v>75</v>
      </c>
      <c r="O20068">
        <v>0</v>
      </c>
      <c r="P20068">
        <v>0</v>
      </c>
      <c r="Q20068" t="str">
        <f t="shared" si="1254"/>
        <v>low</v>
      </c>
      <c r="R20068" t="str">
        <f t="shared" si="1255"/>
        <v>busy</v>
      </c>
    </row>
    <row r="20069" spans="1:18">
      <c r="A20069">
        <v>23501</v>
      </c>
      <c r="B20069" t="s">
        <v>18005</v>
      </c>
      <c r="C20069" s="1">
        <v>44197</v>
      </c>
      <c r="D20069">
        <v>149</v>
      </c>
      <c r="E20069">
        <f t="shared" si="1252"/>
        <v>140</v>
      </c>
      <c r="F20069">
        <v>47.820614744966399</v>
      </c>
      <c r="G20069">
        <f t="shared" si="1253"/>
        <v>40</v>
      </c>
      <c r="H20069">
        <v>0</v>
      </c>
      <c r="I20069">
        <v>0</v>
      </c>
      <c r="J20069">
        <v>0</v>
      </c>
      <c r="K20069">
        <v>0</v>
      </c>
      <c r="L20069">
        <v>0</v>
      </c>
      <c r="M20069">
        <v>33</v>
      </c>
      <c r="N20069">
        <v>108</v>
      </c>
      <c r="O20069">
        <v>0</v>
      </c>
      <c r="P20069">
        <v>0</v>
      </c>
      <c r="Q20069" t="str">
        <f t="shared" si="1254"/>
        <v>low</v>
      </c>
      <c r="R20069" t="str">
        <f t="shared" si="1255"/>
        <v>empty</v>
      </c>
    </row>
    <row r="20070" spans="1:18">
      <c r="A20070">
        <v>15823</v>
      </c>
      <c r="B20070" t="s">
        <v>12278</v>
      </c>
      <c r="C20070" s="1">
        <v>44197</v>
      </c>
      <c r="D20070">
        <v>106</v>
      </c>
      <c r="E20070">
        <f t="shared" si="1252"/>
        <v>100</v>
      </c>
      <c r="F20070">
        <v>43.721031688679197</v>
      </c>
      <c r="G20070">
        <f t="shared" si="1253"/>
        <v>40</v>
      </c>
      <c r="H20070">
        <v>0</v>
      </c>
      <c r="I20070">
        <v>0</v>
      </c>
      <c r="J20070">
        <v>0</v>
      </c>
      <c r="K20070">
        <v>0</v>
      </c>
      <c r="L20070">
        <v>0</v>
      </c>
      <c r="M20070">
        <v>8</v>
      </c>
      <c r="N20070">
        <v>67</v>
      </c>
      <c r="O20070">
        <v>0</v>
      </c>
      <c r="P20070">
        <v>0</v>
      </c>
      <c r="Q20070" t="str">
        <f t="shared" si="1254"/>
        <v>low</v>
      </c>
      <c r="R20070" t="str">
        <f t="shared" si="1255"/>
        <v>empty</v>
      </c>
    </row>
    <row r="20071" spans="1:18">
      <c r="A20071">
        <v>12981</v>
      </c>
      <c r="B20071" t="s">
        <v>10465</v>
      </c>
      <c r="C20071" s="1">
        <v>44197</v>
      </c>
      <c r="D20071">
        <v>229</v>
      </c>
      <c r="E20071">
        <f t="shared" si="1252"/>
        <v>220</v>
      </c>
      <c r="F20071">
        <v>30.5092721746724</v>
      </c>
      <c r="G20071">
        <f t="shared" si="1253"/>
        <v>30</v>
      </c>
      <c r="H20071">
        <v>1.7467248908296901E-2</v>
      </c>
      <c r="I20071">
        <v>0</v>
      </c>
      <c r="J20071">
        <v>0</v>
      </c>
      <c r="K20071">
        <v>9.6069868995633106E-2</v>
      </c>
      <c r="L20071">
        <v>1.31004366812227E-2</v>
      </c>
      <c r="M20071">
        <v>60</v>
      </c>
      <c r="N20071">
        <v>68</v>
      </c>
      <c r="O20071">
        <v>0</v>
      </c>
      <c r="P20071">
        <v>1.5842852941176402E-2</v>
      </c>
      <c r="Q20071" t="str">
        <f t="shared" si="1254"/>
        <v>low</v>
      </c>
      <c r="R20071" t="str">
        <f t="shared" si="1255"/>
        <v>busy</v>
      </c>
    </row>
    <row r="20072" spans="1:18">
      <c r="A20072">
        <v>8461</v>
      </c>
      <c r="B20072" t="s">
        <v>6612</v>
      </c>
      <c r="C20072" s="1">
        <v>44197</v>
      </c>
      <c r="D20072">
        <v>121</v>
      </c>
      <c r="E20072">
        <f t="shared" si="1252"/>
        <v>120</v>
      </c>
      <c r="F20072">
        <v>27.148308024793302</v>
      </c>
      <c r="G20072">
        <f t="shared" si="1253"/>
        <v>20</v>
      </c>
      <c r="H20072">
        <v>0</v>
      </c>
      <c r="I20072">
        <v>0</v>
      </c>
      <c r="J20072">
        <v>0</v>
      </c>
      <c r="K20072">
        <v>0.214876033057851</v>
      </c>
      <c r="L20072">
        <v>7.43801652892562E-2</v>
      </c>
      <c r="M20072">
        <v>0</v>
      </c>
      <c r="N20072">
        <v>0</v>
      </c>
      <c r="O20072">
        <v>0</v>
      </c>
      <c r="P20072">
        <v>0</v>
      </c>
      <c r="Q20072" t="str">
        <f t="shared" si="1254"/>
        <v>low</v>
      </c>
      <c r="R20072" t="str">
        <f t="shared" si="1255"/>
        <v>busy</v>
      </c>
    </row>
    <row r="20073" spans="1:18">
      <c r="A20073">
        <v>2894</v>
      </c>
      <c r="B20073" t="s">
        <v>2310</v>
      </c>
      <c r="C20073" s="1">
        <v>44197</v>
      </c>
      <c r="D20073">
        <v>266</v>
      </c>
      <c r="E20073">
        <f t="shared" si="1252"/>
        <v>260</v>
      </c>
      <c r="F20073">
        <v>33.615242823308201</v>
      </c>
      <c r="G20073">
        <f t="shared" si="1253"/>
        <v>30</v>
      </c>
      <c r="H20073">
        <v>0</v>
      </c>
      <c r="I20073">
        <v>0</v>
      </c>
      <c r="J20073">
        <v>1.12781954887218E-2</v>
      </c>
      <c r="K20073">
        <v>0</v>
      </c>
      <c r="L20073">
        <v>0</v>
      </c>
      <c r="M20073">
        <v>38</v>
      </c>
      <c r="N20073">
        <v>215</v>
      </c>
      <c r="O20073">
        <v>0</v>
      </c>
      <c r="P20073">
        <v>0</v>
      </c>
      <c r="Q20073" t="str">
        <f t="shared" si="1254"/>
        <v>low</v>
      </c>
      <c r="R20073" t="str">
        <f t="shared" si="1255"/>
        <v>empty</v>
      </c>
    </row>
    <row r="20074" spans="1:18">
      <c r="A20074">
        <v>40113</v>
      </c>
      <c r="B20074" t="s">
        <v>30677</v>
      </c>
      <c r="C20074" s="1">
        <v>44197</v>
      </c>
      <c r="D20074">
        <v>113</v>
      </c>
      <c r="E20074">
        <f t="shared" si="1252"/>
        <v>110</v>
      </c>
      <c r="F20074">
        <v>30.2205924867256</v>
      </c>
      <c r="G20074">
        <f t="shared" si="1253"/>
        <v>30</v>
      </c>
      <c r="H20074">
        <v>0</v>
      </c>
      <c r="I20074">
        <v>0</v>
      </c>
      <c r="J20074">
        <v>0</v>
      </c>
      <c r="K20074">
        <v>0</v>
      </c>
      <c r="L20074">
        <v>0</v>
      </c>
      <c r="M20074">
        <v>26</v>
      </c>
      <c r="N20074">
        <v>75</v>
      </c>
      <c r="O20074">
        <v>0</v>
      </c>
      <c r="P20074">
        <v>0</v>
      </c>
      <c r="Q20074" t="str">
        <f t="shared" si="1254"/>
        <v>low</v>
      </c>
      <c r="R20074" t="str">
        <f t="shared" si="1255"/>
        <v>empty</v>
      </c>
    </row>
    <row r="20075" spans="1:18">
      <c r="A20075">
        <v>30223</v>
      </c>
      <c r="B20075" t="s">
        <v>23374</v>
      </c>
      <c r="C20075" s="1">
        <v>44197</v>
      </c>
      <c r="D20075">
        <v>69</v>
      </c>
      <c r="E20075">
        <f t="shared" si="1252"/>
        <v>60</v>
      </c>
      <c r="F20075">
        <v>43.0051278695652</v>
      </c>
      <c r="G20075">
        <f t="shared" si="1253"/>
        <v>40</v>
      </c>
      <c r="H20075">
        <v>0</v>
      </c>
      <c r="I20075">
        <v>0</v>
      </c>
      <c r="J20075">
        <v>0.101449275362318</v>
      </c>
      <c r="K20075">
        <v>1.4492753623188401E-2</v>
      </c>
      <c r="L20075">
        <v>0</v>
      </c>
      <c r="M20075">
        <v>28</v>
      </c>
      <c r="N20075">
        <v>43</v>
      </c>
      <c r="O20075">
        <v>0</v>
      </c>
      <c r="P20075">
        <v>0</v>
      </c>
      <c r="Q20075" t="str">
        <f t="shared" si="1254"/>
        <v>low</v>
      </c>
      <c r="R20075" t="str">
        <f t="shared" si="1255"/>
        <v>busy</v>
      </c>
    </row>
    <row r="20076" spans="1:18">
      <c r="A20076">
        <v>2699</v>
      </c>
      <c r="B20076" t="s">
        <v>2174</v>
      </c>
      <c r="C20076" s="1">
        <v>44197</v>
      </c>
      <c r="D20076">
        <v>230</v>
      </c>
      <c r="E20076">
        <f t="shared" si="1252"/>
        <v>230</v>
      </c>
      <c r="F20076">
        <v>29.495259695652098</v>
      </c>
      <c r="G20076">
        <f t="shared" si="1253"/>
        <v>20</v>
      </c>
      <c r="H20076">
        <v>0</v>
      </c>
      <c r="I20076">
        <v>0</v>
      </c>
      <c r="J20076">
        <v>0</v>
      </c>
      <c r="K20076">
        <v>6.9565217391304293E-2</v>
      </c>
      <c r="L20076">
        <v>8.6956521739130401E-3</v>
      </c>
      <c r="M20076">
        <v>85</v>
      </c>
      <c r="N20076">
        <v>124</v>
      </c>
      <c r="O20076">
        <v>0</v>
      </c>
      <c r="P20076">
        <v>5.9523870967741902E-3</v>
      </c>
      <c r="Q20076" t="str">
        <f t="shared" si="1254"/>
        <v>low</v>
      </c>
      <c r="R20076" t="str">
        <f t="shared" si="1255"/>
        <v>busy</v>
      </c>
    </row>
    <row r="20077" spans="1:18">
      <c r="A20077">
        <v>23875</v>
      </c>
      <c r="B20077" t="s">
        <v>18315</v>
      </c>
      <c r="C20077" s="1">
        <v>44197</v>
      </c>
      <c r="D20077">
        <v>127</v>
      </c>
      <c r="E20077">
        <f t="shared" si="1252"/>
        <v>120</v>
      </c>
      <c r="F20077">
        <v>30.966458937007801</v>
      </c>
      <c r="G20077">
        <f t="shared" si="1253"/>
        <v>30</v>
      </c>
      <c r="H20077">
        <v>0</v>
      </c>
      <c r="I20077">
        <v>0</v>
      </c>
      <c r="J20077">
        <v>0</v>
      </c>
      <c r="K20077">
        <v>7.8740157480314907E-3</v>
      </c>
      <c r="L20077">
        <v>0</v>
      </c>
      <c r="M20077">
        <v>17</v>
      </c>
      <c r="N20077">
        <v>91</v>
      </c>
      <c r="O20077">
        <v>0</v>
      </c>
      <c r="P20077">
        <v>0</v>
      </c>
      <c r="Q20077" t="str">
        <f t="shared" si="1254"/>
        <v>low</v>
      </c>
      <c r="R20077" t="str">
        <f t="shared" si="1255"/>
        <v>busy</v>
      </c>
    </row>
    <row r="20078" spans="1:18">
      <c r="A20078">
        <v>36241</v>
      </c>
      <c r="B20078" t="s">
        <v>27504</v>
      </c>
      <c r="C20078" s="1">
        <v>44197</v>
      </c>
      <c r="D20078">
        <v>69</v>
      </c>
      <c r="E20078">
        <f t="shared" si="1252"/>
        <v>60</v>
      </c>
      <c r="F20078">
        <v>17.823599188405701</v>
      </c>
      <c r="G20078">
        <f t="shared" si="1253"/>
        <v>10</v>
      </c>
      <c r="H20078">
        <v>0</v>
      </c>
      <c r="I20078">
        <v>0</v>
      </c>
      <c r="J20078">
        <v>0</v>
      </c>
      <c r="K20078">
        <v>0.13043478260869501</v>
      </c>
      <c r="L20078">
        <v>2.8985507246376802E-2</v>
      </c>
      <c r="M20078">
        <v>0</v>
      </c>
      <c r="N20078">
        <v>0</v>
      </c>
      <c r="O20078">
        <v>0</v>
      </c>
      <c r="P20078">
        <v>0</v>
      </c>
      <c r="Q20078" t="str">
        <f t="shared" si="1254"/>
        <v>low</v>
      </c>
      <c r="R20078" t="str">
        <f t="shared" si="1255"/>
        <v>busy</v>
      </c>
    </row>
    <row r="20079" spans="1:18">
      <c r="A20079">
        <v>28844</v>
      </c>
      <c r="B20079" t="s">
        <v>22220</v>
      </c>
      <c r="C20079" s="1">
        <v>44197</v>
      </c>
      <c r="D20079">
        <v>255</v>
      </c>
      <c r="E20079">
        <f t="shared" si="1252"/>
        <v>250</v>
      </c>
      <c r="F20079">
        <v>19.646967129411699</v>
      </c>
      <c r="G20079">
        <f t="shared" si="1253"/>
        <v>10</v>
      </c>
      <c r="H20079">
        <v>1.5686274509803901E-2</v>
      </c>
      <c r="I20079">
        <v>0</v>
      </c>
      <c r="J20079">
        <v>5.0980392156862703E-2</v>
      </c>
      <c r="K20079">
        <v>8.6274509803921498E-2</v>
      </c>
      <c r="L20079">
        <v>3.9215686274509803E-3</v>
      </c>
      <c r="M20079">
        <v>33</v>
      </c>
      <c r="N20079">
        <v>63</v>
      </c>
      <c r="O20079">
        <v>0</v>
      </c>
      <c r="P20079">
        <v>0</v>
      </c>
      <c r="Q20079" t="str">
        <f t="shared" si="1254"/>
        <v>low</v>
      </c>
      <c r="R20079" t="str">
        <f t="shared" si="1255"/>
        <v>busy</v>
      </c>
    </row>
    <row r="20080" spans="1:18">
      <c r="A20080">
        <v>23703</v>
      </c>
      <c r="B20080" t="s">
        <v>18185</v>
      </c>
      <c r="C20080" s="1">
        <v>44197</v>
      </c>
      <c r="D20080">
        <v>87</v>
      </c>
      <c r="E20080">
        <f t="shared" si="1252"/>
        <v>80</v>
      </c>
      <c r="F20080">
        <v>34.414116781609103</v>
      </c>
      <c r="G20080">
        <f t="shared" si="1253"/>
        <v>30</v>
      </c>
      <c r="H20080">
        <v>0</v>
      </c>
      <c r="I20080">
        <v>0</v>
      </c>
      <c r="J20080">
        <v>0</v>
      </c>
      <c r="K20080">
        <v>0.160919540229885</v>
      </c>
      <c r="L20080">
        <v>0.356321839080459</v>
      </c>
      <c r="M20080">
        <v>0</v>
      </c>
      <c r="N20080">
        <v>0</v>
      </c>
      <c r="O20080">
        <v>0</v>
      </c>
      <c r="P20080">
        <v>0</v>
      </c>
      <c r="Q20080" t="str">
        <f t="shared" si="1254"/>
        <v>low</v>
      </c>
      <c r="R20080" t="str">
        <f t="shared" si="1255"/>
        <v>busy</v>
      </c>
    </row>
    <row r="20081" spans="1:18">
      <c r="A20081">
        <v>38385</v>
      </c>
      <c r="B20081" t="s">
        <v>29475</v>
      </c>
      <c r="C20081" s="1">
        <v>44197</v>
      </c>
      <c r="D20081">
        <v>84</v>
      </c>
      <c r="E20081">
        <f t="shared" si="1252"/>
        <v>80</v>
      </c>
      <c r="F20081">
        <v>17.779280249999999</v>
      </c>
      <c r="G20081">
        <f t="shared" si="1253"/>
        <v>10</v>
      </c>
      <c r="H20081">
        <v>0</v>
      </c>
      <c r="I20081">
        <v>0</v>
      </c>
      <c r="J20081">
        <v>2.3809523809523801E-2</v>
      </c>
      <c r="K20081">
        <v>2.3809523809523801E-2</v>
      </c>
      <c r="L20081">
        <v>0</v>
      </c>
      <c r="M20081">
        <v>6</v>
      </c>
      <c r="N20081">
        <v>12</v>
      </c>
      <c r="O20081">
        <v>0</v>
      </c>
      <c r="P20081">
        <v>0</v>
      </c>
      <c r="Q20081" t="str">
        <f t="shared" si="1254"/>
        <v>low</v>
      </c>
      <c r="R20081" t="str">
        <f t="shared" si="1255"/>
        <v>busy</v>
      </c>
    </row>
    <row r="20082" spans="1:18">
      <c r="A20082">
        <v>31487</v>
      </c>
      <c r="B20082" t="s">
        <v>24259</v>
      </c>
      <c r="C20082" s="1">
        <v>44197</v>
      </c>
      <c r="D20082">
        <v>60</v>
      </c>
      <c r="E20082">
        <f t="shared" si="1252"/>
        <v>60</v>
      </c>
      <c r="F20082">
        <v>15.242552366666599</v>
      </c>
      <c r="G20082">
        <f t="shared" si="1253"/>
        <v>10</v>
      </c>
      <c r="H20082">
        <v>0</v>
      </c>
      <c r="I20082">
        <v>0</v>
      </c>
      <c r="J20082">
        <v>0</v>
      </c>
      <c r="K20082">
        <v>0.1</v>
      </c>
      <c r="L20082">
        <v>0</v>
      </c>
      <c r="M20082">
        <v>16</v>
      </c>
      <c r="N20082">
        <v>16</v>
      </c>
      <c r="O20082">
        <v>0</v>
      </c>
      <c r="P20082">
        <v>1.20446875E-2</v>
      </c>
      <c r="Q20082" t="str">
        <f t="shared" si="1254"/>
        <v>low</v>
      </c>
      <c r="R20082" t="str">
        <f t="shared" si="1255"/>
        <v>busy</v>
      </c>
    </row>
    <row r="20083" spans="1:18">
      <c r="A20083">
        <v>34786</v>
      </c>
      <c r="B20083" t="s">
        <v>26297</v>
      </c>
      <c r="C20083" s="1">
        <v>44197</v>
      </c>
      <c r="D20083">
        <v>188</v>
      </c>
      <c r="E20083">
        <f t="shared" si="1252"/>
        <v>180</v>
      </c>
      <c r="F20083">
        <v>44.509159946808502</v>
      </c>
      <c r="G20083">
        <f t="shared" si="1253"/>
        <v>40</v>
      </c>
      <c r="H20083">
        <v>0</v>
      </c>
      <c r="I20083">
        <v>0</v>
      </c>
      <c r="J20083">
        <v>0</v>
      </c>
      <c r="K20083">
        <v>0.27659574468085102</v>
      </c>
      <c r="L20083">
        <v>0.430851063829787</v>
      </c>
      <c r="M20083">
        <v>0</v>
      </c>
      <c r="N20083">
        <v>0</v>
      </c>
      <c r="O20083">
        <v>0</v>
      </c>
      <c r="P20083">
        <v>0</v>
      </c>
      <c r="Q20083" t="str">
        <f t="shared" si="1254"/>
        <v>low</v>
      </c>
      <c r="R20083" t="str">
        <f t="shared" si="1255"/>
        <v>busy</v>
      </c>
    </row>
    <row r="20084" spans="1:18">
      <c r="A20084">
        <v>6801</v>
      </c>
      <c r="B20084" t="s">
        <v>5214</v>
      </c>
      <c r="C20084" s="1">
        <v>44197</v>
      </c>
      <c r="D20084">
        <v>144</v>
      </c>
      <c r="E20084">
        <f t="shared" si="1252"/>
        <v>140</v>
      </c>
      <c r="F20084">
        <v>42.961168006944398</v>
      </c>
      <c r="G20084">
        <f t="shared" si="1253"/>
        <v>40</v>
      </c>
      <c r="H20084">
        <v>0</v>
      </c>
      <c r="I20084">
        <v>0</v>
      </c>
      <c r="J20084">
        <v>6.9444444444444397E-3</v>
      </c>
      <c r="K20084">
        <v>1.38888888888888E-2</v>
      </c>
      <c r="L20084">
        <v>4.1666666666666602E-2</v>
      </c>
      <c r="M20084">
        <v>11</v>
      </c>
      <c r="N20084">
        <v>95</v>
      </c>
      <c r="O20084">
        <v>0</v>
      </c>
      <c r="P20084">
        <v>2.1052631578947299E-3</v>
      </c>
      <c r="Q20084" t="str">
        <f t="shared" si="1254"/>
        <v>low</v>
      </c>
      <c r="R20084" t="str">
        <f t="shared" si="1255"/>
        <v>busy</v>
      </c>
    </row>
    <row r="20085" spans="1:18">
      <c r="A20085">
        <v>39152</v>
      </c>
      <c r="B20085" t="s">
        <v>30051</v>
      </c>
      <c r="C20085" s="1">
        <v>44197</v>
      </c>
      <c r="D20085">
        <v>287</v>
      </c>
      <c r="E20085">
        <f t="shared" si="1252"/>
        <v>280</v>
      </c>
      <c r="F20085">
        <v>42.748235672473797</v>
      </c>
      <c r="G20085">
        <f t="shared" si="1253"/>
        <v>40</v>
      </c>
      <c r="H20085">
        <v>6.9686411149825697E-3</v>
      </c>
      <c r="I20085">
        <v>0</v>
      </c>
      <c r="J20085">
        <v>0</v>
      </c>
      <c r="K20085">
        <v>4.1811846689895397E-2</v>
      </c>
      <c r="L20085">
        <v>8.3623693379790906E-2</v>
      </c>
      <c r="M20085">
        <v>104</v>
      </c>
      <c r="N20085">
        <v>157</v>
      </c>
      <c r="O20085">
        <v>0</v>
      </c>
      <c r="P20085">
        <v>1.1639363057324801E-3</v>
      </c>
      <c r="Q20085" t="str">
        <f t="shared" si="1254"/>
        <v>low</v>
      </c>
      <c r="R20085" t="str">
        <f t="shared" si="1255"/>
        <v>busy</v>
      </c>
    </row>
    <row r="20086" spans="1:18">
      <c r="A20086">
        <v>38963</v>
      </c>
      <c r="B20086" t="s">
        <v>29923</v>
      </c>
      <c r="C20086" s="1">
        <v>44197</v>
      </c>
      <c r="D20086">
        <v>210</v>
      </c>
      <c r="E20086">
        <f t="shared" si="1252"/>
        <v>210</v>
      </c>
      <c r="F20086">
        <v>16.354115319047601</v>
      </c>
      <c r="G20086">
        <f t="shared" si="1253"/>
        <v>10</v>
      </c>
      <c r="H20086">
        <v>0.109523809523809</v>
      </c>
      <c r="I20086">
        <v>9.5238095238095195E-3</v>
      </c>
      <c r="J20086">
        <v>0</v>
      </c>
      <c r="K20086">
        <v>0.25238095238095198</v>
      </c>
      <c r="L20086">
        <v>2.3809523809523801E-2</v>
      </c>
      <c r="M20086">
        <v>7</v>
      </c>
      <c r="N20086">
        <v>24</v>
      </c>
      <c r="O20086">
        <v>0</v>
      </c>
      <c r="P20086">
        <v>0</v>
      </c>
      <c r="Q20086" t="str">
        <f t="shared" si="1254"/>
        <v>low</v>
      </c>
      <c r="R20086" t="str">
        <f t="shared" si="1255"/>
        <v>busy</v>
      </c>
    </row>
    <row r="20087" spans="1:18">
      <c r="A20087">
        <v>12229</v>
      </c>
      <c r="B20087" t="s">
        <v>10027</v>
      </c>
      <c r="C20087" s="1">
        <v>44197</v>
      </c>
      <c r="D20087">
        <v>50</v>
      </c>
      <c r="E20087">
        <f t="shared" si="1252"/>
        <v>50</v>
      </c>
      <c r="F20087">
        <v>14.144148080000001</v>
      </c>
      <c r="G20087">
        <f t="shared" si="1253"/>
        <v>10</v>
      </c>
      <c r="H20087">
        <v>0</v>
      </c>
      <c r="I20087">
        <v>0</v>
      </c>
      <c r="J20087">
        <v>0</v>
      </c>
      <c r="K20087">
        <v>0.42</v>
      </c>
      <c r="L20087">
        <v>0.06</v>
      </c>
      <c r="M20087">
        <v>0</v>
      </c>
      <c r="N20087">
        <v>0</v>
      </c>
      <c r="O20087">
        <v>0</v>
      </c>
      <c r="P20087">
        <v>0</v>
      </c>
      <c r="Q20087" t="str">
        <f t="shared" si="1254"/>
        <v>low</v>
      </c>
      <c r="R20087" t="str">
        <f t="shared" si="1255"/>
        <v>busy</v>
      </c>
    </row>
    <row r="20088" spans="1:18">
      <c r="A20088">
        <v>9891</v>
      </c>
      <c r="B20088" t="s">
        <v>8024</v>
      </c>
      <c r="C20088" s="1">
        <v>44197</v>
      </c>
      <c r="D20088">
        <v>97</v>
      </c>
      <c r="E20088">
        <f t="shared" si="1252"/>
        <v>90</v>
      </c>
      <c r="F20088">
        <v>31.994412556701</v>
      </c>
      <c r="G20088">
        <f t="shared" si="1253"/>
        <v>30</v>
      </c>
      <c r="H20088">
        <v>0</v>
      </c>
      <c r="I20088">
        <v>1.03092783505154E-2</v>
      </c>
      <c r="J20088">
        <v>0</v>
      </c>
      <c r="K20088">
        <v>0.15463917525773099</v>
      </c>
      <c r="L20088">
        <v>1.03092783505154E-2</v>
      </c>
      <c r="M20088">
        <v>4</v>
      </c>
      <c r="N20088">
        <v>59</v>
      </c>
      <c r="O20088">
        <v>0</v>
      </c>
      <c r="P20088">
        <v>0</v>
      </c>
      <c r="Q20088" t="str">
        <f t="shared" si="1254"/>
        <v>low</v>
      </c>
      <c r="R20088" t="str">
        <f t="shared" si="1255"/>
        <v>busy</v>
      </c>
    </row>
    <row r="20089" spans="1:18">
      <c r="A20089">
        <v>21977</v>
      </c>
      <c r="B20089" t="s">
        <v>16520</v>
      </c>
      <c r="C20089" s="1">
        <v>44197</v>
      </c>
      <c r="D20089">
        <v>65</v>
      </c>
      <c r="E20089">
        <f t="shared" si="1252"/>
        <v>60</v>
      </c>
      <c r="F20089">
        <v>22.841922400000001</v>
      </c>
      <c r="G20089">
        <f t="shared" si="1253"/>
        <v>20</v>
      </c>
      <c r="H20089">
        <v>1.53846153846153E-2</v>
      </c>
      <c r="I20089">
        <v>0</v>
      </c>
      <c r="J20089">
        <v>0</v>
      </c>
      <c r="K20089">
        <v>0.261538461538461</v>
      </c>
      <c r="L20089">
        <v>3.0769230769230702E-2</v>
      </c>
      <c r="M20089">
        <v>4</v>
      </c>
      <c r="N20089">
        <v>15</v>
      </c>
      <c r="O20089">
        <v>0</v>
      </c>
      <c r="P20089">
        <v>0</v>
      </c>
      <c r="Q20089" t="str">
        <f t="shared" si="1254"/>
        <v>low</v>
      </c>
      <c r="R20089" t="str">
        <f t="shared" si="1255"/>
        <v>busy</v>
      </c>
    </row>
    <row r="20090" spans="1:18">
      <c r="A20090">
        <v>20410</v>
      </c>
      <c r="B20090" t="s">
        <v>15251</v>
      </c>
      <c r="C20090" s="1">
        <v>44197</v>
      </c>
      <c r="D20090">
        <v>56</v>
      </c>
      <c r="E20090">
        <f t="shared" si="1252"/>
        <v>50</v>
      </c>
      <c r="F20090">
        <v>25.603436482142801</v>
      </c>
      <c r="G20090">
        <f t="shared" si="1253"/>
        <v>20</v>
      </c>
      <c r="H20090">
        <v>0</v>
      </c>
      <c r="I20090">
        <v>0</v>
      </c>
      <c r="J20090">
        <v>0</v>
      </c>
      <c r="K20090">
        <v>1.7857142857142801E-2</v>
      </c>
      <c r="L20090">
        <v>0</v>
      </c>
      <c r="M20090">
        <v>11</v>
      </c>
      <c r="N20090">
        <v>41</v>
      </c>
      <c r="O20090">
        <v>0</v>
      </c>
      <c r="P20090">
        <v>0</v>
      </c>
      <c r="Q20090" t="str">
        <f t="shared" si="1254"/>
        <v>low</v>
      </c>
      <c r="R20090" t="str">
        <f t="shared" si="1255"/>
        <v>busy</v>
      </c>
    </row>
    <row r="20091" spans="1:18">
      <c r="A20091">
        <v>27623</v>
      </c>
      <c r="B20091" t="s">
        <v>21233</v>
      </c>
      <c r="C20091" s="1">
        <v>44197</v>
      </c>
      <c r="D20091">
        <v>149</v>
      </c>
      <c r="E20091">
        <f t="shared" si="1252"/>
        <v>140</v>
      </c>
      <c r="F20091">
        <v>24.986773630872399</v>
      </c>
      <c r="G20091">
        <f t="shared" si="1253"/>
        <v>20</v>
      </c>
      <c r="H20091">
        <v>0</v>
      </c>
      <c r="I20091">
        <v>0</v>
      </c>
      <c r="J20091">
        <v>0</v>
      </c>
      <c r="K20091">
        <v>0.18120805369127499</v>
      </c>
      <c r="L20091">
        <v>6.7114093959731502E-2</v>
      </c>
      <c r="M20091">
        <v>0</v>
      </c>
      <c r="N20091">
        <v>0</v>
      </c>
      <c r="O20091">
        <v>0</v>
      </c>
      <c r="P20091">
        <v>0</v>
      </c>
      <c r="Q20091" t="str">
        <f t="shared" si="1254"/>
        <v>low</v>
      </c>
      <c r="R20091" t="str">
        <f t="shared" si="1255"/>
        <v>busy</v>
      </c>
    </row>
    <row r="20092" spans="1:18">
      <c r="A20092">
        <v>2991</v>
      </c>
      <c r="B20092" t="s">
        <v>2386</v>
      </c>
      <c r="C20092" s="1">
        <v>44197</v>
      </c>
      <c r="D20092">
        <v>111</v>
      </c>
      <c r="E20092">
        <f t="shared" si="1252"/>
        <v>110</v>
      </c>
      <c r="F20092">
        <v>26.3241693963963</v>
      </c>
      <c r="G20092">
        <f t="shared" si="1253"/>
        <v>20</v>
      </c>
      <c r="H20092">
        <v>0</v>
      </c>
      <c r="I20092">
        <v>0</v>
      </c>
      <c r="J20092">
        <v>9.0090090090090003E-3</v>
      </c>
      <c r="K20092">
        <v>4.5045045045045001E-2</v>
      </c>
      <c r="L20092">
        <v>0</v>
      </c>
      <c r="M20092">
        <v>16</v>
      </c>
      <c r="N20092">
        <v>66</v>
      </c>
      <c r="O20092">
        <v>0</v>
      </c>
      <c r="P20092">
        <v>0</v>
      </c>
      <c r="Q20092" t="str">
        <f t="shared" si="1254"/>
        <v>low</v>
      </c>
      <c r="R20092" t="str">
        <f t="shared" si="1255"/>
        <v>busy</v>
      </c>
    </row>
    <row r="20093" spans="1:18">
      <c r="A20093">
        <v>17230</v>
      </c>
      <c r="B20093" t="s">
        <v>13254</v>
      </c>
      <c r="C20093" s="1">
        <v>44197</v>
      </c>
      <c r="D20093">
        <v>237</v>
      </c>
      <c r="E20093">
        <f t="shared" si="1252"/>
        <v>230</v>
      </c>
      <c r="F20093">
        <v>18.326464240506301</v>
      </c>
      <c r="G20093">
        <f t="shared" si="1253"/>
        <v>10</v>
      </c>
      <c r="H20093">
        <v>0</v>
      </c>
      <c r="I20093">
        <v>0</v>
      </c>
      <c r="J20093">
        <v>0</v>
      </c>
      <c r="K20093">
        <v>0.113924050632911</v>
      </c>
      <c r="L20093">
        <v>4.2194092827004199E-3</v>
      </c>
      <c r="M20093">
        <v>0</v>
      </c>
      <c r="N20093">
        <v>0</v>
      </c>
      <c r="O20093">
        <v>0</v>
      </c>
      <c r="P20093">
        <v>0</v>
      </c>
      <c r="Q20093" t="str">
        <f t="shared" si="1254"/>
        <v>low</v>
      </c>
      <c r="R20093" t="str">
        <f t="shared" si="1255"/>
        <v>busy</v>
      </c>
    </row>
    <row r="20094" spans="1:18">
      <c r="A20094">
        <v>35560</v>
      </c>
      <c r="B20094" t="s">
        <v>26826</v>
      </c>
      <c r="C20094" s="1">
        <v>44197</v>
      </c>
      <c r="D20094">
        <v>53</v>
      </c>
      <c r="E20094">
        <f t="shared" si="1252"/>
        <v>50</v>
      </c>
      <c r="F20094">
        <v>40.293072320754703</v>
      </c>
      <c r="G20094">
        <f t="shared" si="1253"/>
        <v>40</v>
      </c>
      <c r="H20094">
        <v>0</v>
      </c>
      <c r="I20094">
        <v>0</v>
      </c>
      <c r="J20094">
        <v>0</v>
      </c>
      <c r="K20094">
        <v>1.8867924528301799E-2</v>
      </c>
      <c r="L20094">
        <v>0</v>
      </c>
      <c r="M20094">
        <v>1</v>
      </c>
      <c r="N20094">
        <v>45</v>
      </c>
      <c r="O20094">
        <v>0</v>
      </c>
      <c r="P20094">
        <v>0</v>
      </c>
      <c r="Q20094" t="str">
        <f t="shared" si="1254"/>
        <v>low</v>
      </c>
      <c r="R20094" t="str">
        <f t="shared" si="1255"/>
        <v>busy</v>
      </c>
    </row>
    <row r="20095" spans="1:18">
      <c r="A20095">
        <v>7591</v>
      </c>
      <c r="B20095" t="s">
        <v>5915</v>
      </c>
      <c r="C20095" s="1">
        <v>44197</v>
      </c>
      <c r="D20095">
        <v>165</v>
      </c>
      <c r="E20095">
        <f t="shared" si="1252"/>
        <v>160</v>
      </c>
      <c r="F20095">
        <v>35.336619466666598</v>
      </c>
      <c r="G20095">
        <f t="shared" si="1253"/>
        <v>30</v>
      </c>
      <c r="H20095">
        <v>0</v>
      </c>
      <c r="I20095">
        <v>0</v>
      </c>
      <c r="J20095">
        <v>0</v>
      </c>
      <c r="K20095">
        <v>6.0606060606060597E-3</v>
      </c>
      <c r="L20095">
        <v>0</v>
      </c>
      <c r="M20095">
        <v>24</v>
      </c>
      <c r="N20095">
        <v>91</v>
      </c>
      <c r="O20095">
        <v>0</v>
      </c>
      <c r="P20095">
        <v>9.57107692307692E-3</v>
      </c>
      <c r="Q20095" t="str">
        <f t="shared" si="1254"/>
        <v>low</v>
      </c>
      <c r="R20095" t="str">
        <f t="shared" si="1255"/>
        <v>busy</v>
      </c>
    </row>
    <row r="20096" spans="1:18">
      <c r="A20096">
        <v>9273</v>
      </c>
      <c r="B20096" t="s">
        <v>7414</v>
      </c>
      <c r="C20096" s="1">
        <v>44197</v>
      </c>
      <c r="D20096">
        <v>63</v>
      </c>
      <c r="E20096">
        <f t="shared" si="1252"/>
        <v>60</v>
      </c>
      <c r="F20096">
        <v>37.911713507936497</v>
      </c>
      <c r="G20096">
        <f t="shared" si="1253"/>
        <v>30</v>
      </c>
      <c r="H20096">
        <v>0</v>
      </c>
      <c r="I20096">
        <v>0</v>
      </c>
      <c r="J20096">
        <v>0</v>
      </c>
      <c r="K20096">
        <v>0</v>
      </c>
      <c r="L20096">
        <v>0</v>
      </c>
      <c r="M20096">
        <v>4</v>
      </c>
      <c r="N20096">
        <v>31</v>
      </c>
      <c r="O20096">
        <v>0</v>
      </c>
      <c r="P20096">
        <v>0</v>
      </c>
      <c r="Q20096" t="str">
        <f t="shared" si="1254"/>
        <v>low</v>
      </c>
      <c r="R20096" t="str">
        <f t="shared" si="1255"/>
        <v>empty</v>
      </c>
    </row>
    <row r="20097" spans="1:18">
      <c r="A20097">
        <v>36842</v>
      </c>
      <c r="B20097" t="s">
        <v>28093</v>
      </c>
      <c r="C20097" s="1">
        <v>44197</v>
      </c>
      <c r="D20097">
        <v>116</v>
      </c>
      <c r="E20097">
        <f t="shared" si="1252"/>
        <v>110</v>
      </c>
      <c r="F20097">
        <v>21.763827672413701</v>
      </c>
      <c r="G20097">
        <f t="shared" si="1253"/>
        <v>20</v>
      </c>
      <c r="H20097">
        <v>3.4482758620689599E-2</v>
      </c>
      <c r="I20097">
        <v>1.72413793103448E-2</v>
      </c>
      <c r="J20097">
        <v>3.4482758620689599E-2</v>
      </c>
      <c r="K20097">
        <v>0.15517241379310301</v>
      </c>
      <c r="L20097">
        <v>3.4482758620689599E-2</v>
      </c>
      <c r="M20097">
        <v>28</v>
      </c>
      <c r="N20097">
        <v>31</v>
      </c>
      <c r="O20097">
        <v>0</v>
      </c>
      <c r="P20097">
        <v>4.9248387096774101E-4</v>
      </c>
      <c r="Q20097" t="str">
        <f t="shared" si="1254"/>
        <v>low</v>
      </c>
      <c r="R20097" t="str">
        <f t="shared" si="1255"/>
        <v>busy</v>
      </c>
    </row>
    <row r="20098" spans="1:18">
      <c r="A20098">
        <v>36193</v>
      </c>
      <c r="B20098" t="s">
        <v>27456</v>
      </c>
      <c r="C20098" s="1">
        <v>44197</v>
      </c>
      <c r="D20098">
        <v>65</v>
      </c>
      <c r="E20098">
        <f t="shared" ref="E20098:E20161" si="1256">D20098-MOD(D20098,10)</f>
        <v>60</v>
      </c>
      <c r="F20098">
        <v>33.283952553846099</v>
      </c>
      <c r="G20098">
        <f t="shared" ref="G20098:G20161" si="1257">F20098-MOD(F20098,10)</f>
        <v>30</v>
      </c>
      <c r="H20098">
        <v>0</v>
      </c>
      <c r="I20098">
        <v>0</v>
      </c>
      <c r="J20098">
        <v>0</v>
      </c>
      <c r="K20098">
        <v>0</v>
      </c>
      <c r="L20098">
        <v>0</v>
      </c>
      <c r="M20098">
        <v>0</v>
      </c>
      <c r="N20098">
        <v>56</v>
      </c>
      <c r="O20098">
        <v>0</v>
      </c>
      <c r="P20098">
        <v>4.4642857142857097E-3</v>
      </c>
      <c r="Q20098" t="str">
        <f t="shared" ref="Q20098:Q20161" si="1258">IF(F20098&gt;50,"high","low")</f>
        <v>low</v>
      </c>
      <c r="R20098" t="str">
        <f t="shared" ref="R20098:R20161" si="1259">IF(AND(K20098=0,L20098=0),"empty", "busy")</f>
        <v>empty</v>
      </c>
    </row>
    <row r="20099" spans="1:18">
      <c r="A20099">
        <v>38776</v>
      </c>
      <c r="B20099" t="s">
        <v>29791</v>
      </c>
      <c r="C20099" s="1">
        <v>44197</v>
      </c>
      <c r="D20099">
        <v>91</v>
      </c>
      <c r="E20099">
        <f t="shared" si="1256"/>
        <v>90</v>
      </c>
      <c r="F20099">
        <v>46.339368890109803</v>
      </c>
      <c r="G20099">
        <f t="shared" si="1257"/>
        <v>40</v>
      </c>
      <c r="H20099">
        <v>0</v>
      </c>
      <c r="I20099">
        <v>0</v>
      </c>
      <c r="J20099">
        <v>0</v>
      </c>
      <c r="K20099">
        <v>0.28571428571428498</v>
      </c>
      <c r="L20099">
        <v>0.37362637362637302</v>
      </c>
      <c r="M20099">
        <v>0</v>
      </c>
      <c r="N20099">
        <v>0</v>
      </c>
      <c r="O20099">
        <v>0</v>
      </c>
      <c r="P20099">
        <v>0</v>
      </c>
      <c r="Q20099" t="str">
        <f t="shared" si="1258"/>
        <v>low</v>
      </c>
      <c r="R20099" t="str">
        <f t="shared" si="1259"/>
        <v>busy</v>
      </c>
    </row>
    <row r="20100" spans="1:18">
      <c r="A20100">
        <v>4484</v>
      </c>
      <c r="B20100" t="s">
        <v>3482</v>
      </c>
      <c r="C20100" s="1">
        <v>44197</v>
      </c>
      <c r="D20100">
        <v>67</v>
      </c>
      <c r="E20100">
        <f t="shared" si="1256"/>
        <v>60</v>
      </c>
      <c r="F20100">
        <v>23.471293597014899</v>
      </c>
      <c r="G20100">
        <f t="shared" si="1257"/>
        <v>20</v>
      </c>
      <c r="H20100">
        <v>0</v>
      </c>
      <c r="I20100">
        <v>0</v>
      </c>
      <c r="J20100">
        <v>0</v>
      </c>
      <c r="K20100">
        <v>0.28358208955223801</v>
      </c>
      <c r="L20100">
        <v>4.4776119402985003E-2</v>
      </c>
      <c r="M20100">
        <v>0</v>
      </c>
      <c r="N20100">
        <v>0</v>
      </c>
      <c r="O20100">
        <v>0</v>
      </c>
      <c r="P20100">
        <v>0</v>
      </c>
      <c r="Q20100" t="str">
        <f t="shared" si="1258"/>
        <v>low</v>
      </c>
      <c r="R20100" t="str">
        <f t="shared" si="1259"/>
        <v>busy</v>
      </c>
    </row>
    <row r="20101" spans="1:18">
      <c r="A20101">
        <v>16772</v>
      </c>
      <c r="B20101" t="s">
        <v>12944</v>
      </c>
      <c r="C20101" s="1">
        <v>44197</v>
      </c>
      <c r="D20101">
        <v>93</v>
      </c>
      <c r="E20101">
        <f t="shared" si="1256"/>
        <v>90</v>
      </c>
      <c r="F20101">
        <v>32.752551688171998</v>
      </c>
      <c r="G20101">
        <f t="shared" si="1257"/>
        <v>30</v>
      </c>
      <c r="H20101">
        <v>0</v>
      </c>
      <c r="I20101">
        <v>0</v>
      </c>
      <c r="J20101">
        <v>0</v>
      </c>
      <c r="K20101">
        <v>0.15053763440860199</v>
      </c>
      <c r="L20101">
        <v>0.37634408602150499</v>
      </c>
      <c r="M20101">
        <v>0</v>
      </c>
      <c r="N20101">
        <v>0</v>
      </c>
      <c r="O20101">
        <v>0</v>
      </c>
      <c r="P20101">
        <v>0</v>
      </c>
      <c r="Q20101" t="str">
        <f t="shared" si="1258"/>
        <v>low</v>
      </c>
      <c r="R20101" t="str">
        <f t="shared" si="1259"/>
        <v>busy</v>
      </c>
    </row>
    <row r="20102" spans="1:18">
      <c r="A20102">
        <v>30682</v>
      </c>
      <c r="B20102" t="s">
        <v>23698</v>
      </c>
      <c r="C20102" s="1">
        <v>44197</v>
      </c>
      <c r="D20102">
        <v>194</v>
      </c>
      <c r="E20102">
        <f t="shared" si="1256"/>
        <v>190</v>
      </c>
      <c r="F20102">
        <v>30.766414819587599</v>
      </c>
      <c r="G20102">
        <f t="shared" si="1257"/>
        <v>30</v>
      </c>
      <c r="H20102">
        <v>0</v>
      </c>
      <c r="I20102">
        <v>0</v>
      </c>
      <c r="J20102">
        <v>5.1546391752577301E-3</v>
      </c>
      <c r="K20102">
        <v>4.1237113402061799E-2</v>
      </c>
      <c r="L20102">
        <v>1.03092783505154E-2</v>
      </c>
      <c r="M20102">
        <v>30</v>
      </c>
      <c r="N20102">
        <v>117</v>
      </c>
      <c r="O20102">
        <v>0</v>
      </c>
      <c r="P20102">
        <v>1.7094017094016999E-2</v>
      </c>
      <c r="Q20102" t="str">
        <f t="shared" si="1258"/>
        <v>low</v>
      </c>
      <c r="R20102" t="str">
        <f t="shared" si="1259"/>
        <v>busy</v>
      </c>
    </row>
    <row r="20103" spans="1:18">
      <c r="A20103">
        <v>11258</v>
      </c>
      <c r="B20103" t="s">
        <v>9306</v>
      </c>
      <c r="C20103" s="1">
        <v>44197</v>
      </c>
      <c r="D20103">
        <v>123</v>
      </c>
      <c r="E20103">
        <f t="shared" si="1256"/>
        <v>120</v>
      </c>
      <c r="F20103">
        <v>30.3986381382113</v>
      </c>
      <c r="G20103">
        <f t="shared" si="1257"/>
        <v>30</v>
      </c>
      <c r="H20103">
        <v>0</v>
      </c>
      <c r="I20103">
        <v>0</v>
      </c>
      <c r="J20103">
        <v>0</v>
      </c>
      <c r="K20103">
        <v>4.0650406504064998E-2</v>
      </c>
      <c r="L20103">
        <v>0</v>
      </c>
      <c r="M20103">
        <v>13</v>
      </c>
      <c r="N20103">
        <v>86</v>
      </c>
      <c r="O20103">
        <v>0</v>
      </c>
      <c r="P20103">
        <v>9.30232558139534E-3</v>
      </c>
      <c r="Q20103" t="str">
        <f t="shared" si="1258"/>
        <v>low</v>
      </c>
      <c r="R20103" t="str">
        <f t="shared" si="1259"/>
        <v>busy</v>
      </c>
    </row>
    <row r="20104" spans="1:18">
      <c r="A20104">
        <v>35525</v>
      </c>
      <c r="B20104" t="s">
        <v>26791</v>
      </c>
      <c r="C20104" s="1">
        <v>44197</v>
      </c>
      <c r="D20104">
        <v>56</v>
      </c>
      <c r="E20104">
        <f t="shared" si="1256"/>
        <v>50</v>
      </c>
      <c r="F20104">
        <v>23.716378267857099</v>
      </c>
      <c r="G20104">
        <f t="shared" si="1257"/>
        <v>20</v>
      </c>
      <c r="H20104">
        <v>5.3571428571428499E-2</v>
      </c>
      <c r="I20104">
        <v>0</v>
      </c>
      <c r="J20104">
        <v>0</v>
      </c>
      <c r="K20104">
        <v>0.14285714285714199</v>
      </c>
      <c r="L20104">
        <v>0</v>
      </c>
      <c r="M20104">
        <v>8</v>
      </c>
      <c r="N20104">
        <v>8</v>
      </c>
      <c r="O20104">
        <v>0</v>
      </c>
      <c r="P20104">
        <v>0</v>
      </c>
      <c r="Q20104" t="str">
        <f t="shared" si="1258"/>
        <v>low</v>
      </c>
      <c r="R20104" t="str">
        <f t="shared" si="1259"/>
        <v>busy</v>
      </c>
    </row>
    <row r="20105" spans="1:18">
      <c r="A20105">
        <v>32294</v>
      </c>
      <c r="B20105" t="s">
        <v>24911</v>
      </c>
      <c r="C20105" s="1">
        <v>44197</v>
      </c>
      <c r="D20105">
        <v>63</v>
      </c>
      <c r="E20105">
        <f t="shared" si="1256"/>
        <v>60</v>
      </c>
      <c r="F20105">
        <v>32.763846238095198</v>
      </c>
      <c r="G20105">
        <f t="shared" si="1257"/>
        <v>30</v>
      </c>
      <c r="H20105">
        <v>0</v>
      </c>
      <c r="I20105">
        <v>0</v>
      </c>
      <c r="J20105">
        <v>0</v>
      </c>
      <c r="K20105">
        <v>0.26984126984126899</v>
      </c>
      <c r="L20105">
        <v>7.9365079365079305E-2</v>
      </c>
      <c r="M20105">
        <v>0</v>
      </c>
      <c r="N20105">
        <v>0</v>
      </c>
      <c r="O20105">
        <v>0</v>
      </c>
      <c r="P20105">
        <v>0</v>
      </c>
      <c r="Q20105" t="str">
        <f t="shared" si="1258"/>
        <v>low</v>
      </c>
      <c r="R20105" t="str">
        <f t="shared" si="1259"/>
        <v>busy</v>
      </c>
    </row>
    <row r="20106" spans="1:18">
      <c r="A20106">
        <v>29934</v>
      </c>
      <c r="B20106" t="s">
        <v>23132</v>
      </c>
      <c r="C20106" s="1">
        <v>44197</v>
      </c>
      <c r="D20106">
        <v>274</v>
      </c>
      <c r="E20106">
        <f t="shared" si="1256"/>
        <v>270</v>
      </c>
      <c r="F20106">
        <v>34.040130065693397</v>
      </c>
      <c r="G20106">
        <f t="shared" si="1257"/>
        <v>30</v>
      </c>
      <c r="H20106">
        <v>0</v>
      </c>
      <c r="I20106">
        <v>0</v>
      </c>
      <c r="J20106">
        <v>3.6496350364963498E-3</v>
      </c>
      <c r="K20106">
        <v>7.2992700729926996E-3</v>
      </c>
      <c r="L20106">
        <v>0</v>
      </c>
      <c r="M20106">
        <v>13</v>
      </c>
      <c r="N20106">
        <v>180</v>
      </c>
      <c r="O20106">
        <v>0</v>
      </c>
      <c r="P20106">
        <v>1.1111111111111099E-2</v>
      </c>
      <c r="Q20106" t="str">
        <f t="shared" si="1258"/>
        <v>low</v>
      </c>
      <c r="R20106" t="str">
        <f t="shared" si="1259"/>
        <v>busy</v>
      </c>
    </row>
    <row r="20107" spans="1:18">
      <c r="A20107">
        <v>7445</v>
      </c>
      <c r="B20107" t="s">
        <v>5789</v>
      </c>
      <c r="C20107" s="1">
        <v>44197</v>
      </c>
      <c r="D20107">
        <v>292</v>
      </c>
      <c r="E20107">
        <f t="shared" si="1256"/>
        <v>290</v>
      </c>
      <c r="F20107">
        <v>33.803019150684896</v>
      </c>
      <c r="G20107">
        <f t="shared" si="1257"/>
        <v>30</v>
      </c>
      <c r="H20107">
        <v>0</v>
      </c>
      <c r="I20107">
        <v>0</v>
      </c>
      <c r="J20107">
        <v>0</v>
      </c>
      <c r="K20107">
        <v>6.8493150684931503E-3</v>
      </c>
      <c r="L20107">
        <v>0</v>
      </c>
      <c r="M20107">
        <v>26</v>
      </c>
      <c r="N20107">
        <v>200</v>
      </c>
      <c r="O20107">
        <v>0</v>
      </c>
      <c r="P20107">
        <v>5.0000000000000001E-3</v>
      </c>
      <c r="Q20107" t="str">
        <f t="shared" si="1258"/>
        <v>low</v>
      </c>
      <c r="R20107" t="str">
        <f t="shared" si="1259"/>
        <v>busy</v>
      </c>
    </row>
    <row r="20108" spans="1:18">
      <c r="A20108">
        <v>37223</v>
      </c>
      <c r="B20108" t="s">
        <v>28464</v>
      </c>
      <c r="C20108" s="1">
        <v>44197</v>
      </c>
      <c r="D20108">
        <v>135</v>
      </c>
      <c r="E20108">
        <f t="shared" si="1256"/>
        <v>130</v>
      </c>
      <c r="F20108">
        <v>32.173417518518498</v>
      </c>
      <c r="G20108">
        <f t="shared" si="1257"/>
        <v>30</v>
      </c>
      <c r="H20108">
        <v>0</v>
      </c>
      <c r="I20108">
        <v>0</v>
      </c>
      <c r="J20108">
        <v>1.48148148148148E-2</v>
      </c>
      <c r="K20108">
        <v>0</v>
      </c>
      <c r="L20108">
        <v>0</v>
      </c>
      <c r="M20108">
        <v>18</v>
      </c>
      <c r="N20108">
        <v>103</v>
      </c>
      <c r="O20108">
        <v>0</v>
      </c>
      <c r="P20108">
        <v>9.7087378640776604E-3</v>
      </c>
      <c r="Q20108" t="str">
        <f t="shared" si="1258"/>
        <v>low</v>
      </c>
      <c r="R20108" t="str">
        <f t="shared" si="1259"/>
        <v>empty</v>
      </c>
    </row>
    <row r="20109" spans="1:18">
      <c r="A20109">
        <v>34717</v>
      </c>
      <c r="B20109" t="s">
        <v>26266</v>
      </c>
      <c r="C20109" s="1">
        <v>44197</v>
      </c>
      <c r="D20109">
        <v>57</v>
      </c>
      <c r="E20109">
        <f t="shared" si="1256"/>
        <v>50</v>
      </c>
      <c r="F20109">
        <v>25.6691105614035</v>
      </c>
      <c r="G20109">
        <f t="shared" si="1257"/>
        <v>20</v>
      </c>
      <c r="H20109">
        <v>0</v>
      </c>
      <c r="I20109">
        <v>0</v>
      </c>
      <c r="J20109">
        <v>0</v>
      </c>
      <c r="K20109">
        <v>0</v>
      </c>
      <c r="L20109">
        <v>0</v>
      </c>
      <c r="M20109">
        <v>6</v>
      </c>
      <c r="N20109">
        <v>40</v>
      </c>
      <c r="O20109">
        <v>0</v>
      </c>
      <c r="P20109">
        <v>0</v>
      </c>
      <c r="Q20109" t="str">
        <f t="shared" si="1258"/>
        <v>low</v>
      </c>
      <c r="R20109" t="str">
        <f t="shared" si="1259"/>
        <v>empty</v>
      </c>
    </row>
    <row r="20110" spans="1:18">
      <c r="A20110">
        <v>18397</v>
      </c>
      <c r="B20110" t="s">
        <v>14164</v>
      </c>
      <c r="C20110" s="1">
        <v>44197</v>
      </c>
      <c r="D20110">
        <v>79</v>
      </c>
      <c r="E20110">
        <f t="shared" si="1256"/>
        <v>70</v>
      </c>
      <c r="F20110">
        <v>14.3592867341772</v>
      </c>
      <c r="G20110">
        <f t="shared" si="1257"/>
        <v>10</v>
      </c>
      <c r="H20110">
        <v>0.126582278481012</v>
      </c>
      <c r="I20110">
        <v>0</v>
      </c>
      <c r="J20110">
        <v>0</v>
      </c>
      <c r="K20110">
        <v>0.215189873417721</v>
      </c>
      <c r="L20110">
        <v>0</v>
      </c>
      <c r="M20110">
        <v>3</v>
      </c>
      <c r="N20110">
        <v>23</v>
      </c>
      <c r="O20110">
        <v>0</v>
      </c>
      <c r="P20110">
        <v>0</v>
      </c>
      <c r="Q20110" t="str">
        <f t="shared" si="1258"/>
        <v>low</v>
      </c>
      <c r="R20110" t="str">
        <f t="shared" si="1259"/>
        <v>busy</v>
      </c>
    </row>
    <row r="20111" spans="1:18">
      <c r="A20111">
        <v>30091</v>
      </c>
      <c r="B20111" t="s">
        <v>23264</v>
      </c>
      <c r="C20111" s="1">
        <v>44197</v>
      </c>
      <c r="D20111">
        <v>195</v>
      </c>
      <c r="E20111">
        <f t="shared" si="1256"/>
        <v>190</v>
      </c>
      <c r="F20111">
        <v>20.8710834051282</v>
      </c>
      <c r="G20111">
        <f t="shared" si="1257"/>
        <v>20</v>
      </c>
      <c r="H20111">
        <v>0</v>
      </c>
      <c r="I20111">
        <v>0</v>
      </c>
      <c r="J20111">
        <v>0</v>
      </c>
      <c r="K20111">
        <v>0.17435897435897399</v>
      </c>
      <c r="L20111">
        <v>4.1025641025640998E-2</v>
      </c>
      <c r="M20111">
        <v>0</v>
      </c>
      <c r="N20111">
        <v>0</v>
      </c>
      <c r="O20111">
        <v>0</v>
      </c>
      <c r="P20111">
        <v>0</v>
      </c>
      <c r="Q20111" t="str">
        <f t="shared" si="1258"/>
        <v>low</v>
      </c>
      <c r="R20111" t="str">
        <f t="shared" si="1259"/>
        <v>busy</v>
      </c>
    </row>
    <row r="20112" spans="1:18">
      <c r="A20112">
        <v>33371</v>
      </c>
      <c r="B20112" t="s">
        <v>25587</v>
      </c>
      <c r="C20112" s="1">
        <v>44197</v>
      </c>
      <c r="D20112">
        <v>56</v>
      </c>
      <c r="E20112">
        <f t="shared" si="1256"/>
        <v>50</v>
      </c>
      <c r="F20112">
        <v>20.353668053571401</v>
      </c>
      <c r="G20112">
        <f t="shared" si="1257"/>
        <v>20</v>
      </c>
      <c r="H20112">
        <v>7.1428571428571397E-2</v>
      </c>
      <c r="I20112">
        <v>7.1428571428571397E-2</v>
      </c>
      <c r="J20112">
        <v>1.7857142857142801E-2</v>
      </c>
      <c r="K20112">
        <v>0.14285714285714199</v>
      </c>
      <c r="L20112">
        <v>0</v>
      </c>
      <c r="M20112">
        <v>14</v>
      </c>
      <c r="N20112">
        <v>15</v>
      </c>
      <c r="O20112">
        <v>0</v>
      </c>
      <c r="P20112">
        <v>0</v>
      </c>
      <c r="Q20112" t="str">
        <f t="shared" si="1258"/>
        <v>low</v>
      </c>
      <c r="R20112" t="str">
        <f t="shared" si="1259"/>
        <v>busy</v>
      </c>
    </row>
    <row r="20113" spans="1:18">
      <c r="A20113">
        <v>83</v>
      </c>
      <c r="B20113" t="s">
        <v>82</v>
      </c>
      <c r="C20113" s="1">
        <v>44197</v>
      </c>
      <c r="D20113">
        <v>80</v>
      </c>
      <c r="E20113">
        <f t="shared" si="1256"/>
        <v>80</v>
      </c>
      <c r="F20113">
        <v>19.904775062500001</v>
      </c>
      <c r="G20113">
        <f t="shared" si="1257"/>
        <v>10</v>
      </c>
      <c r="H20113">
        <v>0</v>
      </c>
      <c r="I20113">
        <v>0</v>
      </c>
      <c r="J20113">
        <v>0</v>
      </c>
      <c r="K20113">
        <v>0.17499999999999999</v>
      </c>
      <c r="L20113">
        <v>0.05</v>
      </c>
      <c r="M20113">
        <v>0</v>
      </c>
      <c r="N20113">
        <v>0</v>
      </c>
      <c r="O20113">
        <v>0</v>
      </c>
      <c r="P20113">
        <v>0</v>
      </c>
      <c r="Q20113" t="str">
        <f t="shared" si="1258"/>
        <v>low</v>
      </c>
      <c r="R20113" t="str">
        <f t="shared" si="1259"/>
        <v>busy</v>
      </c>
    </row>
    <row r="20114" spans="1:18">
      <c r="A20114">
        <v>12194</v>
      </c>
      <c r="B20114" t="s">
        <v>10007</v>
      </c>
      <c r="C20114" s="1">
        <v>44197</v>
      </c>
      <c r="D20114">
        <v>170</v>
      </c>
      <c r="E20114">
        <f t="shared" si="1256"/>
        <v>170</v>
      </c>
      <c r="F20114">
        <v>24.742776752941101</v>
      </c>
      <c r="G20114">
        <f t="shared" si="1257"/>
        <v>20</v>
      </c>
      <c r="H20114">
        <v>0</v>
      </c>
      <c r="I20114">
        <v>0</v>
      </c>
      <c r="J20114">
        <v>0</v>
      </c>
      <c r="K20114">
        <v>0</v>
      </c>
      <c r="L20114">
        <v>0</v>
      </c>
      <c r="M20114">
        <v>11</v>
      </c>
      <c r="N20114">
        <v>115</v>
      </c>
      <c r="O20114">
        <v>0</v>
      </c>
      <c r="P20114">
        <v>0</v>
      </c>
      <c r="Q20114" t="str">
        <f t="shared" si="1258"/>
        <v>low</v>
      </c>
      <c r="R20114" t="str">
        <f t="shared" si="1259"/>
        <v>empty</v>
      </c>
    </row>
    <row r="20115" spans="1:18">
      <c r="A20115">
        <v>15704</v>
      </c>
      <c r="B20115" t="s">
        <v>12186</v>
      </c>
      <c r="C20115" s="1">
        <v>44197</v>
      </c>
      <c r="D20115">
        <v>65</v>
      </c>
      <c r="E20115">
        <f t="shared" si="1256"/>
        <v>60</v>
      </c>
      <c r="F20115">
        <v>48.590316907692298</v>
      </c>
      <c r="G20115">
        <f t="shared" si="1257"/>
        <v>40</v>
      </c>
      <c r="H20115">
        <v>0</v>
      </c>
      <c r="I20115">
        <v>0</v>
      </c>
      <c r="J20115">
        <v>0</v>
      </c>
      <c r="K20115">
        <v>0.15384615384615299</v>
      </c>
      <c r="L20115">
        <v>0.53846153846153799</v>
      </c>
      <c r="M20115">
        <v>0</v>
      </c>
      <c r="N20115">
        <v>0</v>
      </c>
      <c r="O20115">
        <v>0</v>
      </c>
      <c r="P20115">
        <v>0</v>
      </c>
      <c r="Q20115" t="str">
        <f t="shared" si="1258"/>
        <v>low</v>
      </c>
      <c r="R20115" t="str">
        <f t="shared" si="1259"/>
        <v>busy</v>
      </c>
    </row>
    <row r="20116" spans="1:18">
      <c r="A20116">
        <v>39587</v>
      </c>
      <c r="B20116" t="s">
        <v>30354</v>
      </c>
      <c r="C20116" s="1">
        <v>44197</v>
      </c>
      <c r="D20116">
        <v>65</v>
      </c>
      <c r="E20116">
        <f t="shared" si="1256"/>
        <v>60</v>
      </c>
      <c r="F20116">
        <v>49.702399923076896</v>
      </c>
      <c r="G20116">
        <f t="shared" si="1257"/>
        <v>40</v>
      </c>
      <c r="H20116">
        <v>0</v>
      </c>
      <c r="I20116">
        <v>0</v>
      </c>
      <c r="J20116">
        <v>0</v>
      </c>
      <c r="K20116">
        <v>0</v>
      </c>
      <c r="L20116">
        <v>0</v>
      </c>
      <c r="M20116">
        <v>11</v>
      </c>
      <c r="N20116">
        <v>46</v>
      </c>
      <c r="O20116">
        <v>0</v>
      </c>
      <c r="P20116">
        <v>0</v>
      </c>
      <c r="Q20116" t="str">
        <f t="shared" si="1258"/>
        <v>low</v>
      </c>
      <c r="R20116" t="str">
        <f t="shared" si="1259"/>
        <v>empty</v>
      </c>
    </row>
    <row r="20117" spans="1:18">
      <c r="A20117">
        <v>16911</v>
      </c>
      <c r="B20117" t="s">
        <v>13042</v>
      </c>
      <c r="C20117" s="1">
        <v>44197</v>
      </c>
      <c r="D20117">
        <v>152</v>
      </c>
      <c r="E20117">
        <f t="shared" si="1256"/>
        <v>150</v>
      </c>
      <c r="F20117">
        <v>33.9694832171052</v>
      </c>
      <c r="G20117">
        <f t="shared" si="1257"/>
        <v>30</v>
      </c>
      <c r="H20117">
        <v>0</v>
      </c>
      <c r="I20117">
        <v>0</v>
      </c>
      <c r="J20117">
        <v>0</v>
      </c>
      <c r="K20117">
        <v>0</v>
      </c>
      <c r="L20117">
        <v>0</v>
      </c>
      <c r="M20117">
        <v>16</v>
      </c>
      <c r="N20117">
        <v>121</v>
      </c>
      <c r="O20117">
        <v>0</v>
      </c>
      <c r="P20117">
        <v>0</v>
      </c>
      <c r="Q20117" t="str">
        <f t="shared" si="1258"/>
        <v>low</v>
      </c>
      <c r="R20117" t="str">
        <f t="shared" si="1259"/>
        <v>empty</v>
      </c>
    </row>
    <row r="20118" spans="1:18">
      <c r="A20118">
        <v>19313</v>
      </c>
      <c r="B20118" t="s">
        <v>14732</v>
      </c>
      <c r="C20118" s="1">
        <v>44197</v>
      </c>
      <c r="D20118">
        <v>221</v>
      </c>
      <c r="E20118">
        <f t="shared" si="1256"/>
        <v>220</v>
      </c>
      <c r="F20118">
        <v>19.675860099547499</v>
      </c>
      <c r="G20118">
        <f t="shared" si="1257"/>
        <v>10</v>
      </c>
      <c r="H20118">
        <v>0</v>
      </c>
      <c r="I20118">
        <v>0</v>
      </c>
      <c r="J20118">
        <v>9.0497737556561094E-3</v>
      </c>
      <c r="K20118">
        <v>4.07239819004524E-2</v>
      </c>
      <c r="L20118">
        <v>4.5248868778280504E-3</v>
      </c>
      <c r="M20118">
        <v>4</v>
      </c>
      <c r="N20118">
        <v>105</v>
      </c>
      <c r="O20118">
        <v>0</v>
      </c>
      <c r="P20118">
        <v>3.8458057142857098E-2</v>
      </c>
      <c r="Q20118" t="str">
        <f t="shared" si="1258"/>
        <v>low</v>
      </c>
      <c r="R20118" t="str">
        <f t="shared" si="1259"/>
        <v>busy</v>
      </c>
    </row>
    <row r="20119" spans="1:18">
      <c r="A20119">
        <v>12753</v>
      </c>
      <c r="B20119" t="s">
        <v>10329</v>
      </c>
      <c r="C20119" s="1">
        <v>44197</v>
      </c>
      <c r="D20119">
        <v>55</v>
      </c>
      <c r="E20119">
        <f t="shared" si="1256"/>
        <v>50</v>
      </c>
      <c r="F20119">
        <v>14.6794569636363</v>
      </c>
      <c r="G20119">
        <f t="shared" si="1257"/>
        <v>10</v>
      </c>
      <c r="H20119">
        <v>0</v>
      </c>
      <c r="I20119">
        <v>0</v>
      </c>
      <c r="J20119">
        <v>0</v>
      </c>
      <c r="K20119">
        <v>9.0909090909090898E-2</v>
      </c>
      <c r="L20119">
        <v>1.8181818181818101E-2</v>
      </c>
      <c r="M20119">
        <v>0</v>
      </c>
      <c r="N20119">
        <v>0</v>
      </c>
      <c r="O20119">
        <v>0</v>
      </c>
      <c r="P20119">
        <v>0</v>
      </c>
      <c r="Q20119" t="str">
        <f t="shared" si="1258"/>
        <v>low</v>
      </c>
      <c r="R20119" t="str">
        <f t="shared" si="1259"/>
        <v>busy</v>
      </c>
    </row>
    <row r="20120" spans="1:18">
      <c r="A20120">
        <v>24646</v>
      </c>
      <c r="B20120" t="s">
        <v>18910</v>
      </c>
      <c r="C20120" s="1">
        <v>44197</v>
      </c>
      <c r="D20120">
        <v>206</v>
      </c>
      <c r="E20120">
        <f t="shared" si="1256"/>
        <v>200</v>
      </c>
      <c r="F20120">
        <v>21.244852970873701</v>
      </c>
      <c r="G20120">
        <f t="shared" si="1257"/>
        <v>20</v>
      </c>
      <c r="H20120">
        <v>4.8543689320388302E-3</v>
      </c>
      <c r="I20120">
        <v>0</v>
      </c>
      <c r="J20120">
        <v>1.45631067961165E-2</v>
      </c>
      <c r="K20120">
        <v>1.94174757281553E-2</v>
      </c>
      <c r="L20120">
        <v>4.8543689320388302E-3</v>
      </c>
      <c r="M20120">
        <v>6</v>
      </c>
      <c r="N20120">
        <v>108</v>
      </c>
      <c r="O20120">
        <v>0</v>
      </c>
      <c r="P20120">
        <v>2.4074074074074001E-2</v>
      </c>
      <c r="Q20120" t="str">
        <f t="shared" si="1258"/>
        <v>low</v>
      </c>
      <c r="R20120" t="str">
        <f t="shared" si="1259"/>
        <v>busy</v>
      </c>
    </row>
    <row r="20121" spans="1:18">
      <c r="A20121">
        <v>18736</v>
      </c>
      <c r="B20121" t="s">
        <v>14392</v>
      </c>
      <c r="C20121" s="1">
        <v>44197</v>
      </c>
      <c r="D20121">
        <v>168</v>
      </c>
      <c r="E20121">
        <f t="shared" si="1256"/>
        <v>160</v>
      </c>
      <c r="F20121">
        <v>19.945891910714199</v>
      </c>
      <c r="G20121">
        <f t="shared" si="1257"/>
        <v>10</v>
      </c>
      <c r="H20121">
        <v>1.1904761904761901E-2</v>
      </c>
      <c r="I20121">
        <v>0</v>
      </c>
      <c r="J20121">
        <v>0</v>
      </c>
      <c r="K20121">
        <v>8.9285714285714204E-2</v>
      </c>
      <c r="L20121">
        <v>0</v>
      </c>
      <c r="M20121">
        <v>3</v>
      </c>
      <c r="N20121">
        <v>107</v>
      </c>
      <c r="O20121">
        <v>0</v>
      </c>
      <c r="P20121">
        <v>1.86915887850467E-2</v>
      </c>
      <c r="Q20121" t="str">
        <f t="shared" si="1258"/>
        <v>low</v>
      </c>
      <c r="R20121" t="str">
        <f t="shared" si="1259"/>
        <v>busy</v>
      </c>
    </row>
    <row r="20122" spans="1:18">
      <c r="A20122">
        <v>27499</v>
      </c>
      <c r="B20122" t="s">
        <v>21131</v>
      </c>
      <c r="C20122" s="1">
        <v>44197</v>
      </c>
      <c r="D20122">
        <v>117</v>
      </c>
      <c r="E20122">
        <f t="shared" si="1256"/>
        <v>110</v>
      </c>
      <c r="F20122">
        <v>31.725989675213601</v>
      </c>
      <c r="G20122">
        <f t="shared" si="1257"/>
        <v>30</v>
      </c>
      <c r="H20122">
        <v>0</v>
      </c>
      <c r="I20122">
        <v>0</v>
      </c>
      <c r="J20122">
        <v>8.5470085470085392E-3</v>
      </c>
      <c r="K20122">
        <v>1.7094017094016999E-2</v>
      </c>
      <c r="L20122">
        <v>1.7094017094016999E-2</v>
      </c>
      <c r="M20122">
        <v>43</v>
      </c>
      <c r="N20122">
        <v>79</v>
      </c>
      <c r="O20122">
        <v>0</v>
      </c>
      <c r="P20122">
        <v>0</v>
      </c>
      <c r="Q20122" t="str">
        <f t="shared" si="1258"/>
        <v>low</v>
      </c>
      <c r="R20122" t="str">
        <f t="shared" si="1259"/>
        <v>busy</v>
      </c>
    </row>
    <row r="20123" spans="1:18">
      <c r="A20123">
        <v>4345</v>
      </c>
      <c r="B20123" t="s">
        <v>3369</v>
      </c>
      <c r="C20123" s="1">
        <v>44197</v>
      </c>
      <c r="D20123">
        <v>52</v>
      </c>
      <c r="E20123">
        <f t="shared" si="1256"/>
        <v>50</v>
      </c>
      <c r="F20123">
        <v>26.136427288461501</v>
      </c>
      <c r="G20123">
        <f t="shared" si="1257"/>
        <v>20</v>
      </c>
      <c r="H20123">
        <v>0</v>
      </c>
      <c r="I20123">
        <v>0</v>
      </c>
      <c r="J20123">
        <v>0</v>
      </c>
      <c r="K20123">
        <v>0.115384615384615</v>
      </c>
      <c r="L20123">
        <v>0</v>
      </c>
      <c r="M20123">
        <v>12</v>
      </c>
      <c r="N20123">
        <v>28</v>
      </c>
      <c r="O20123">
        <v>0</v>
      </c>
      <c r="P20123">
        <v>0</v>
      </c>
      <c r="Q20123" t="str">
        <f t="shared" si="1258"/>
        <v>low</v>
      </c>
      <c r="R20123" t="str">
        <f t="shared" si="1259"/>
        <v>busy</v>
      </c>
    </row>
    <row r="20124" spans="1:18">
      <c r="A20124">
        <v>4191</v>
      </c>
      <c r="B20124" t="s">
        <v>3254</v>
      </c>
      <c r="C20124" s="1">
        <v>44197</v>
      </c>
      <c r="D20124">
        <v>181</v>
      </c>
      <c r="E20124">
        <f t="shared" si="1256"/>
        <v>180</v>
      </c>
      <c r="F20124">
        <v>18.665538696132501</v>
      </c>
      <c r="G20124">
        <f t="shared" si="1257"/>
        <v>10</v>
      </c>
      <c r="H20124">
        <v>2.2099447513812098E-2</v>
      </c>
      <c r="I20124">
        <v>0</v>
      </c>
      <c r="J20124">
        <v>5.5248618784530298E-3</v>
      </c>
      <c r="K20124">
        <v>4.9723756906077297E-2</v>
      </c>
      <c r="L20124">
        <v>1.1049723756906001E-2</v>
      </c>
      <c r="M20124">
        <v>2</v>
      </c>
      <c r="N20124">
        <v>105</v>
      </c>
      <c r="O20124">
        <v>0</v>
      </c>
      <c r="P20124">
        <v>1.5584419047618999E-2</v>
      </c>
      <c r="Q20124" t="str">
        <f t="shared" si="1258"/>
        <v>low</v>
      </c>
      <c r="R20124" t="str">
        <f t="shared" si="1259"/>
        <v>busy</v>
      </c>
    </row>
    <row r="20125" spans="1:18">
      <c r="A20125">
        <v>15929</v>
      </c>
      <c r="B20125" t="s">
        <v>12355</v>
      </c>
      <c r="C20125" s="1">
        <v>44197</v>
      </c>
      <c r="D20125">
        <v>211</v>
      </c>
      <c r="E20125">
        <f t="shared" si="1256"/>
        <v>210</v>
      </c>
      <c r="F20125">
        <v>30.039198786729798</v>
      </c>
      <c r="G20125">
        <f t="shared" si="1257"/>
        <v>30</v>
      </c>
      <c r="H20125">
        <v>0</v>
      </c>
      <c r="I20125">
        <v>0</v>
      </c>
      <c r="J20125">
        <v>0</v>
      </c>
      <c r="K20125">
        <v>0.127962085308056</v>
      </c>
      <c r="L20125">
        <v>9.4786729857819899E-2</v>
      </c>
      <c r="M20125">
        <v>0</v>
      </c>
      <c r="N20125">
        <v>0</v>
      </c>
      <c r="O20125">
        <v>0</v>
      </c>
      <c r="P20125">
        <v>0</v>
      </c>
      <c r="Q20125" t="str">
        <f t="shared" si="1258"/>
        <v>low</v>
      </c>
      <c r="R20125" t="str">
        <f t="shared" si="1259"/>
        <v>busy</v>
      </c>
    </row>
    <row r="20126" spans="1:18">
      <c r="A20126">
        <v>29709</v>
      </c>
      <c r="B20126" t="s">
        <v>22941</v>
      </c>
      <c r="C20126" s="1">
        <v>44197</v>
      </c>
      <c r="D20126">
        <v>134</v>
      </c>
      <c r="E20126">
        <f t="shared" si="1256"/>
        <v>130</v>
      </c>
      <c r="F20126">
        <v>33.9321335447761</v>
      </c>
      <c r="G20126">
        <f t="shared" si="1257"/>
        <v>30</v>
      </c>
      <c r="H20126">
        <v>0</v>
      </c>
      <c r="I20126">
        <v>0</v>
      </c>
      <c r="J20126">
        <v>0</v>
      </c>
      <c r="K20126">
        <v>7.4626865671641703E-3</v>
      </c>
      <c r="L20126">
        <v>0</v>
      </c>
      <c r="M20126">
        <v>9</v>
      </c>
      <c r="N20126">
        <v>97</v>
      </c>
      <c r="O20126">
        <v>0</v>
      </c>
      <c r="P20126">
        <v>0</v>
      </c>
      <c r="Q20126" t="str">
        <f t="shared" si="1258"/>
        <v>low</v>
      </c>
      <c r="R20126" t="str">
        <f t="shared" si="1259"/>
        <v>busy</v>
      </c>
    </row>
    <row r="20127" spans="1:18">
      <c r="A20127">
        <v>37260</v>
      </c>
      <c r="B20127" t="s">
        <v>28500</v>
      </c>
      <c r="C20127" s="1">
        <v>44197</v>
      </c>
      <c r="D20127">
        <v>119</v>
      </c>
      <c r="E20127">
        <f t="shared" si="1256"/>
        <v>110</v>
      </c>
      <c r="F20127">
        <v>32.449597008403302</v>
      </c>
      <c r="G20127">
        <f t="shared" si="1257"/>
        <v>30</v>
      </c>
      <c r="H20127">
        <v>0</v>
      </c>
      <c r="I20127">
        <v>0</v>
      </c>
      <c r="J20127">
        <v>0</v>
      </c>
      <c r="K20127">
        <v>5.0420168067226802E-2</v>
      </c>
      <c r="L20127">
        <v>1.6806722689075598E-2</v>
      </c>
      <c r="M20127">
        <v>35</v>
      </c>
      <c r="N20127">
        <v>42</v>
      </c>
      <c r="O20127">
        <v>0</v>
      </c>
      <c r="P20127">
        <v>2.03057857142857E-2</v>
      </c>
      <c r="Q20127" t="str">
        <f t="shared" si="1258"/>
        <v>low</v>
      </c>
      <c r="R20127" t="str">
        <f t="shared" si="1259"/>
        <v>busy</v>
      </c>
    </row>
    <row r="20128" spans="1:18">
      <c r="A20128">
        <v>11102</v>
      </c>
      <c r="B20128" t="s">
        <v>9181</v>
      </c>
      <c r="C20128" s="1">
        <v>44197</v>
      </c>
      <c r="D20128">
        <v>217</v>
      </c>
      <c r="E20128">
        <f t="shared" si="1256"/>
        <v>210</v>
      </c>
      <c r="F20128">
        <v>12.809864691244201</v>
      </c>
      <c r="G20128">
        <f t="shared" si="1257"/>
        <v>10</v>
      </c>
      <c r="H20128">
        <v>0.460829493087557</v>
      </c>
      <c r="I20128">
        <v>0</v>
      </c>
      <c r="J20128">
        <v>0</v>
      </c>
      <c r="K20128">
        <v>0.76497695852534497</v>
      </c>
      <c r="L20128">
        <v>9.2165898617511503E-3</v>
      </c>
      <c r="M20128">
        <v>3</v>
      </c>
      <c r="N20128">
        <v>6</v>
      </c>
      <c r="O20128">
        <v>0</v>
      </c>
      <c r="P20128">
        <v>7.7921666666666599E-3</v>
      </c>
      <c r="Q20128" t="str">
        <f t="shared" si="1258"/>
        <v>low</v>
      </c>
      <c r="R20128" t="str">
        <f t="shared" si="1259"/>
        <v>busy</v>
      </c>
    </row>
    <row r="20129" spans="1:18">
      <c r="A20129">
        <v>37410</v>
      </c>
      <c r="B20129" t="s">
        <v>28644</v>
      </c>
      <c r="C20129" s="1">
        <v>44197</v>
      </c>
      <c r="D20129">
        <v>54</v>
      </c>
      <c r="E20129">
        <f t="shared" si="1256"/>
        <v>50</v>
      </c>
      <c r="F20129">
        <v>40.996254018518499</v>
      </c>
      <c r="G20129">
        <f t="shared" si="1257"/>
        <v>40</v>
      </c>
      <c r="H20129">
        <v>0</v>
      </c>
      <c r="I20129">
        <v>0</v>
      </c>
      <c r="J20129">
        <v>0</v>
      </c>
      <c r="K20129">
        <v>1.85185185185185E-2</v>
      </c>
      <c r="L20129">
        <v>0</v>
      </c>
      <c r="M20129">
        <v>2</v>
      </c>
      <c r="N20129">
        <v>44</v>
      </c>
      <c r="O20129">
        <v>0</v>
      </c>
      <c r="P20129">
        <v>0</v>
      </c>
      <c r="Q20129" t="str">
        <f t="shared" si="1258"/>
        <v>low</v>
      </c>
      <c r="R20129" t="str">
        <f t="shared" si="1259"/>
        <v>busy</v>
      </c>
    </row>
    <row r="20130" spans="1:18">
      <c r="A20130">
        <v>7124</v>
      </c>
      <c r="B20130" t="s">
        <v>5506</v>
      </c>
      <c r="C20130" s="1">
        <v>44197</v>
      </c>
      <c r="D20130">
        <v>282</v>
      </c>
      <c r="E20130">
        <f t="shared" si="1256"/>
        <v>280</v>
      </c>
      <c r="F20130">
        <v>30.791769354609901</v>
      </c>
      <c r="G20130">
        <f t="shared" si="1257"/>
        <v>30</v>
      </c>
      <c r="H20130">
        <v>1.0638297872340399E-2</v>
      </c>
      <c r="I20130">
        <v>0</v>
      </c>
      <c r="J20130">
        <v>1.4184397163120499E-2</v>
      </c>
      <c r="K20130">
        <v>3.54609929078014E-2</v>
      </c>
      <c r="L20130">
        <v>3.54609929078014E-3</v>
      </c>
      <c r="M20130">
        <v>37</v>
      </c>
      <c r="N20130">
        <v>150</v>
      </c>
      <c r="O20130">
        <v>0</v>
      </c>
      <c r="P20130">
        <v>0</v>
      </c>
      <c r="Q20130" t="str">
        <f t="shared" si="1258"/>
        <v>low</v>
      </c>
      <c r="R20130" t="str">
        <f t="shared" si="1259"/>
        <v>busy</v>
      </c>
    </row>
    <row r="20131" spans="1:18">
      <c r="A20131">
        <v>36473</v>
      </c>
      <c r="B20131" t="s">
        <v>27736</v>
      </c>
      <c r="C20131" s="1">
        <v>44197</v>
      </c>
      <c r="D20131">
        <v>64</v>
      </c>
      <c r="E20131">
        <f t="shared" si="1256"/>
        <v>60</v>
      </c>
      <c r="F20131">
        <v>37.247051874999997</v>
      </c>
      <c r="G20131">
        <f t="shared" si="1257"/>
        <v>30</v>
      </c>
      <c r="H20131">
        <v>1.5625E-2</v>
      </c>
      <c r="I20131">
        <v>0</v>
      </c>
      <c r="J20131">
        <v>0</v>
      </c>
      <c r="K20131">
        <v>6.25E-2</v>
      </c>
      <c r="L20131">
        <v>1.5625E-2</v>
      </c>
      <c r="M20131">
        <v>5</v>
      </c>
      <c r="N20131">
        <v>44</v>
      </c>
      <c r="O20131">
        <v>0</v>
      </c>
      <c r="P20131">
        <v>0</v>
      </c>
      <c r="Q20131" t="str">
        <f t="shared" si="1258"/>
        <v>low</v>
      </c>
      <c r="R20131" t="str">
        <f t="shared" si="1259"/>
        <v>busy</v>
      </c>
    </row>
    <row r="20132" spans="1:18">
      <c r="A20132">
        <v>19267</v>
      </c>
      <c r="B20132" t="s">
        <v>14710</v>
      </c>
      <c r="C20132" s="1">
        <v>44197</v>
      </c>
      <c r="D20132">
        <v>166</v>
      </c>
      <c r="E20132">
        <f t="shared" si="1256"/>
        <v>160</v>
      </c>
      <c r="F20132">
        <v>17.6933088915662</v>
      </c>
      <c r="G20132">
        <f t="shared" si="1257"/>
        <v>10</v>
      </c>
      <c r="H20132">
        <v>0</v>
      </c>
      <c r="I20132">
        <v>0</v>
      </c>
      <c r="J20132">
        <v>0</v>
      </c>
      <c r="K20132">
        <v>0.102409638554216</v>
      </c>
      <c r="L20132">
        <v>1.20481927710843E-2</v>
      </c>
      <c r="M20132">
        <v>11</v>
      </c>
      <c r="N20132">
        <v>68</v>
      </c>
      <c r="O20132">
        <v>0</v>
      </c>
      <c r="P20132">
        <v>9.8039264705882308E-3</v>
      </c>
      <c r="Q20132" t="str">
        <f t="shared" si="1258"/>
        <v>low</v>
      </c>
      <c r="R20132" t="str">
        <f t="shared" si="1259"/>
        <v>busy</v>
      </c>
    </row>
    <row r="20133" spans="1:18">
      <c r="A20133">
        <v>3987</v>
      </c>
      <c r="B20133" t="s">
        <v>3107</v>
      </c>
      <c r="C20133" s="1">
        <v>44197</v>
      </c>
      <c r="D20133">
        <v>162</v>
      </c>
      <c r="E20133">
        <f t="shared" si="1256"/>
        <v>160</v>
      </c>
      <c r="F20133">
        <v>23.554885166666601</v>
      </c>
      <c r="G20133">
        <f t="shared" si="1257"/>
        <v>20</v>
      </c>
      <c r="H20133">
        <v>0</v>
      </c>
      <c r="I20133">
        <v>0</v>
      </c>
      <c r="J20133">
        <v>0</v>
      </c>
      <c r="K20133">
        <v>6.1728395061728296E-3</v>
      </c>
      <c r="L20133">
        <v>0</v>
      </c>
      <c r="M20133">
        <v>1</v>
      </c>
      <c r="N20133">
        <v>96</v>
      </c>
      <c r="O20133">
        <v>0</v>
      </c>
      <c r="P20133">
        <v>2.7777781249999901E-2</v>
      </c>
      <c r="Q20133" t="str">
        <f t="shared" si="1258"/>
        <v>low</v>
      </c>
      <c r="R20133" t="str">
        <f t="shared" si="1259"/>
        <v>busy</v>
      </c>
    </row>
    <row r="20134" spans="1:18">
      <c r="A20134">
        <v>9637</v>
      </c>
      <c r="B20134" t="s">
        <v>7775</v>
      </c>
      <c r="C20134" s="1">
        <v>44197</v>
      </c>
      <c r="D20134">
        <v>131</v>
      </c>
      <c r="E20134">
        <f t="shared" si="1256"/>
        <v>130</v>
      </c>
      <c r="F20134">
        <v>17.16778</v>
      </c>
      <c r="G20134">
        <f t="shared" si="1257"/>
        <v>10</v>
      </c>
      <c r="H20134">
        <v>5.3435114503816702E-2</v>
      </c>
      <c r="I20134">
        <v>0</v>
      </c>
      <c r="J20134">
        <v>7.63358778625954E-3</v>
      </c>
      <c r="K20134">
        <v>0.19083969465648801</v>
      </c>
      <c r="L20134">
        <v>0</v>
      </c>
      <c r="M20134">
        <v>21</v>
      </c>
      <c r="N20134">
        <v>20</v>
      </c>
      <c r="O20134">
        <v>0</v>
      </c>
      <c r="P20134">
        <v>0</v>
      </c>
      <c r="Q20134" t="str">
        <f t="shared" si="1258"/>
        <v>low</v>
      </c>
      <c r="R20134" t="str">
        <f t="shared" si="1259"/>
        <v>busy</v>
      </c>
    </row>
    <row r="20135" spans="1:18">
      <c r="A20135">
        <v>38051</v>
      </c>
      <c r="B20135" t="s">
        <v>29247</v>
      </c>
      <c r="C20135" s="1">
        <v>44197</v>
      </c>
      <c r="D20135">
        <v>194</v>
      </c>
      <c r="E20135">
        <f t="shared" si="1256"/>
        <v>190</v>
      </c>
      <c r="F20135">
        <v>30.893134484535999</v>
      </c>
      <c r="G20135">
        <f t="shared" si="1257"/>
        <v>30</v>
      </c>
      <c r="H20135">
        <v>0</v>
      </c>
      <c r="I20135">
        <v>0</v>
      </c>
      <c r="J20135">
        <v>5.1546391752577301E-3</v>
      </c>
      <c r="K20135">
        <v>2.5773195876288599E-2</v>
      </c>
      <c r="L20135">
        <v>1.03092783505154E-2</v>
      </c>
      <c r="M20135">
        <v>16</v>
      </c>
      <c r="N20135">
        <v>121</v>
      </c>
      <c r="O20135">
        <v>0</v>
      </c>
      <c r="P20135">
        <v>1.0330578512396601E-2</v>
      </c>
      <c r="Q20135" t="str">
        <f t="shared" si="1258"/>
        <v>low</v>
      </c>
      <c r="R20135" t="str">
        <f t="shared" si="1259"/>
        <v>busy</v>
      </c>
    </row>
    <row r="20136" spans="1:18">
      <c r="A20136">
        <v>2764</v>
      </c>
      <c r="B20136" t="s">
        <v>2223</v>
      </c>
      <c r="C20136" s="1">
        <v>44197</v>
      </c>
      <c r="D20136">
        <v>125</v>
      </c>
      <c r="E20136">
        <f t="shared" si="1256"/>
        <v>120</v>
      </c>
      <c r="F20136">
        <v>29.864137920000001</v>
      </c>
      <c r="G20136">
        <f t="shared" si="1257"/>
        <v>20</v>
      </c>
      <c r="H20136">
        <v>0</v>
      </c>
      <c r="I20136">
        <v>0</v>
      </c>
      <c r="J20136">
        <v>0</v>
      </c>
      <c r="K20136">
        <v>1.6E-2</v>
      </c>
      <c r="L20136">
        <v>0</v>
      </c>
      <c r="M20136">
        <v>16</v>
      </c>
      <c r="N20136">
        <v>86</v>
      </c>
      <c r="O20136">
        <v>0</v>
      </c>
      <c r="P20136">
        <v>1.1627906976744099E-2</v>
      </c>
      <c r="Q20136" t="str">
        <f t="shared" si="1258"/>
        <v>low</v>
      </c>
      <c r="R20136" t="str">
        <f t="shared" si="1259"/>
        <v>busy</v>
      </c>
    </row>
    <row r="20137" spans="1:18">
      <c r="A20137">
        <v>24180</v>
      </c>
      <c r="B20137" t="s">
        <v>18545</v>
      </c>
      <c r="C20137" s="1">
        <v>44197</v>
      </c>
      <c r="D20137">
        <v>205</v>
      </c>
      <c r="E20137">
        <f t="shared" si="1256"/>
        <v>200</v>
      </c>
      <c r="F20137">
        <v>18.294426487804799</v>
      </c>
      <c r="G20137">
        <f t="shared" si="1257"/>
        <v>10</v>
      </c>
      <c r="H20137">
        <v>9.7560975609756097E-3</v>
      </c>
      <c r="I20137">
        <v>0</v>
      </c>
      <c r="J20137">
        <v>0</v>
      </c>
      <c r="K20137">
        <v>1.46341463414634E-2</v>
      </c>
      <c r="L20137">
        <v>4.8780487804877997E-3</v>
      </c>
      <c r="M20137">
        <v>7</v>
      </c>
      <c r="N20137">
        <v>125</v>
      </c>
      <c r="O20137">
        <v>0</v>
      </c>
      <c r="P20137">
        <v>1.0133336E-2</v>
      </c>
      <c r="Q20137" t="str">
        <f t="shared" si="1258"/>
        <v>low</v>
      </c>
      <c r="R20137" t="str">
        <f t="shared" si="1259"/>
        <v>busy</v>
      </c>
    </row>
    <row r="20138" spans="1:18">
      <c r="A20138">
        <v>7444</v>
      </c>
      <c r="B20138" t="s">
        <v>5788</v>
      </c>
      <c r="C20138" s="1">
        <v>44197</v>
      </c>
      <c r="D20138">
        <v>279</v>
      </c>
      <c r="E20138">
        <f t="shared" si="1256"/>
        <v>270</v>
      </c>
      <c r="F20138">
        <v>34.034068096774199</v>
      </c>
      <c r="G20138">
        <f t="shared" si="1257"/>
        <v>30</v>
      </c>
      <c r="H20138">
        <v>3.5842293906810001E-3</v>
      </c>
      <c r="I20138">
        <v>0</v>
      </c>
      <c r="J20138">
        <v>3.5842293906810001E-3</v>
      </c>
      <c r="K20138">
        <v>0</v>
      </c>
      <c r="L20138">
        <v>0</v>
      </c>
      <c r="M20138">
        <v>19</v>
      </c>
      <c r="N20138">
        <v>214</v>
      </c>
      <c r="O20138">
        <v>0</v>
      </c>
      <c r="P20138">
        <v>4.6728971962616802E-3</v>
      </c>
      <c r="Q20138" t="str">
        <f t="shared" si="1258"/>
        <v>low</v>
      </c>
      <c r="R20138" t="str">
        <f t="shared" si="1259"/>
        <v>empty</v>
      </c>
    </row>
    <row r="20139" spans="1:18">
      <c r="A20139">
        <v>32371</v>
      </c>
      <c r="B20139" t="s">
        <v>24957</v>
      </c>
      <c r="C20139" s="1">
        <v>44197</v>
      </c>
      <c r="D20139">
        <v>89</v>
      </c>
      <c r="E20139">
        <f t="shared" si="1256"/>
        <v>80</v>
      </c>
      <c r="F20139">
        <v>20.656123044943801</v>
      </c>
      <c r="G20139">
        <f t="shared" si="1257"/>
        <v>20</v>
      </c>
      <c r="H20139">
        <v>3.3707865168539297E-2</v>
      </c>
      <c r="I20139">
        <v>0</v>
      </c>
      <c r="J20139">
        <v>0</v>
      </c>
      <c r="K20139">
        <v>0</v>
      </c>
      <c r="L20139">
        <v>0</v>
      </c>
      <c r="M20139">
        <v>0</v>
      </c>
      <c r="N20139">
        <v>1</v>
      </c>
      <c r="O20139">
        <v>0</v>
      </c>
      <c r="P20139">
        <v>0</v>
      </c>
      <c r="Q20139" t="str">
        <f t="shared" si="1258"/>
        <v>low</v>
      </c>
      <c r="R20139" t="str">
        <f t="shared" si="1259"/>
        <v>empty</v>
      </c>
    </row>
    <row r="20140" spans="1:18">
      <c r="A20140">
        <v>23784</v>
      </c>
      <c r="B20140" t="s">
        <v>18259</v>
      </c>
      <c r="C20140" s="1">
        <v>44197</v>
      </c>
      <c r="D20140">
        <v>146</v>
      </c>
      <c r="E20140">
        <f t="shared" si="1256"/>
        <v>140</v>
      </c>
      <c r="F20140">
        <v>33.2779837534246</v>
      </c>
      <c r="G20140">
        <f t="shared" si="1257"/>
        <v>30</v>
      </c>
      <c r="H20140">
        <v>0</v>
      </c>
      <c r="I20140">
        <v>0</v>
      </c>
      <c r="J20140">
        <v>0</v>
      </c>
      <c r="K20140">
        <v>0</v>
      </c>
      <c r="L20140">
        <v>0</v>
      </c>
      <c r="M20140">
        <v>6</v>
      </c>
      <c r="N20140">
        <v>120</v>
      </c>
      <c r="O20140">
        <v>0</v>
      </c>
      <c r="P20140">
        <v>0</v>
      </c>
      <c r="Q20140" t="str">
        <f t="shared" si="1258"/>
        <v>low</v>
      </c>
      <c r="R20140" t="str">
        <f t="shared" si="1259"/>
        <v>empty</v>
      </c>
    </row>
    <row r="20141" spans="1:18">
      <c r="A20141">
        <v>24877</v>
      </c>
      <c r="B20141" t="s">
        <v>19072</v>
      </c>
      <c r="C20141" s="1">
        <v>44197</v>
      </c>
      <c r="D20141">
        <v>137</v>
      </c>
      <c r="E20141">
        <f t="shared" si="1256"/>
        <v>130</v>
      </c>
      <c r="F20141">
        <v>28.139209956204301</v>
      </c>
      <c r="G20141">
        <f t="shared" si="1257"/>
        <v>20</v>
      </c>
      <c r="H20141">
        <v>0</v>
      </c>
      <c r="I20141">
        <v>0</v>
      </c>
      <c r="J20141">
        <v>0</v>
      </c>
      <c r="K20141">
        <v>0.50364963503649596</v>
      </c>
      <c r="L20141">
        <v>0.116788321167883</v>
      </c>
      <c r="M20141">
        <v>0</v>
      </c>
      <c r="N20141">
        <v>0</v>
      </c>
      <c r="O20141">
        <v>0</v>
      </c>
      <c r="P20141">
        <v>0</v>
      </c>
      <c r="Q20141" t="str">
        <f t="shared" si="1258"/>
        <v>low</v>
      </c>
      <c r="R20141" t="str">
        <f t="shared" si="1259"/>
        <v>busy</v>
      </c>
    </row>
    <row r="20142" spans="1:18">
      <c r="A20142">
        <v>35840</v>
      </c>
      <c r="B20142" t="s">
        <v>27106</v>
      </c>
      <c r="C20142" s="1">
        <v>44197</v>
      </c>
      <c r="D20142">
        <v>149</v>
      </c>
      <c r="E20142">
        <f t="shared" si="1256"/>
        <v>140</v>
      </c>
      <c r="F20142">
        <v>28.112685436241598</v>
      </c>
      <c r="G20142">
        <f t="shared" si="1257"/>
        <v>20</v>
      </c>
      <c r="H20142">
        <v>0</v>
      </c>
      <c r="I20142">
        <v>0</v>
      </c>
      <c r="J20142">
        <v>0</v>
      </c>
      <c r="K20142">
        <v>6.7114093959731499E-3</v>
      </c>
      <c r="L20142">
        <v>0</v>
      </c>
      <c r="M20142">
        <v>22</v>
      </c>
      <c r="N20142">
        <v>73</v>
      </c>
      <c r="O20142">
        <v>0</v>
      </c>
      <c r="P20142">
        <v>0</v>
      </c>
      <c r="Q20142" t="str">
        <f t="shared" si="1258"/>
        <v>low</v>
      </c>
      <c r="R20142" t="str">
        <f t="shared" si="1259"/>
        <v>busy</v>
      </c>
    </row>
    <row r="20143" spans="1:18">
      <c r="A20143">
        <v>7664</v>
      </c>
      <c r="B20143" t="s">
        <v>5979</v>
      </c>
      <c r="C20143" s="1">
        <v>44197</v>
      </c>
      <c r="D20143">
        <v>80</v>
      </c>
      <c r="E20143">
        <f t="shared" si="1256"/>
        <v>80</v>
      </c>
      <c r="F20143">
        <v>19.853659712499901</v>
      </c>
      <c r="G20143">
        <f t="shared" si="1257"/>
        <v>10</v>
      </c>
      <c r="H20143">
        <v>0</v>
      </c>
      <c r="I20143">
        <v>0</v>
      </c>
      <c r="J20143">
        <v>0</v>
      </c>
      <c r="K20143">
        <v>0.125</v>
      </c>
      <c r="L20143">
        <v>2.5000000000000001E-2</v>
      </c>
      <c r="M20143">
        <v>0</v>
      </c>
      <c r="N20143">
        <v>0</v>
      </c>
      <c r="O20143">
        <v>0</v>
      </c>
      <c r="P20143">
        <v>0</v>
      </c>
      <c r="Q20143" t="str">
        <f t="shared" si="1258"/>
        <v>low</v>
      </c>
      <c r="R20143" t="str">
        <f t="shared" si="1259"/>
        <v>busy</v>
      </c>
    </row>
    <row r="20144" spans="1:18">
      <c r="A20144">
        <v>34718</v>
      </c>
      <c r="B20144" t="s">
        <v>26267</v>
      </c>
      <c r="C20144" s="1">
        <v>44197</v>
      </c>
      <c r="D20144">
        <v>56</v>
      </c>
      <c r="E20144">
        <f t="shared" si="1256"/>
        <v>50</v>
      </c>
      <c r="F20144">
        <v>26.8133820892857</v>
      </c>
      <c r="G20144">
        <f t="shared" si="1257"/>
        <v>20</v>
      </c>
      <c r="H20144">
        <v>0</v>
      </c>
      <c r="I20144">
        <v>0</v>
      </c>
      <c r="J20144">
        <v>0</v>
      </c>
      <c r="K20144">
        <v>0</v>
      </c>
      <c r="L20144">
        <v>0</v>
      </c>
      <c r="M20144">
        <v>4</v>
      </c>
      <c r="N20144">
        <v>38</v>
      </c>
      <c r="O20144">
        <v>0</v>
      </c>
      <c r="P20144">
        <v>0</v>
      </c>
      <c r="Q20144" t="str">
        <f t="shared" si="1258"/>
        <v>low</v>
      </c>
      <c r="R20144" t="str">
        <f t="shared" si="1259"/>
        <v>empty</v>
      </c>
    </row>
    <row r="20145" spans="1:18">
      <c r="A20145">
        <v>6310</v>
      </c>
      <c r="B20145" t="s">
        <v>4805</v>
      </c>
      <c r="C20145" s="1">
        <v>44197</v>
      </c>
      <c r="D20145">
        <v>261</v>
      </c>
      <c r="E20145">
        <f t="shared" si="1256"/>
        <v>260</v>
      </c>
      <c r="F20145">
        <v>38.064723624521001</v>
      </c>
      <c r="G20145">
        <f t="shared" si="1257"/>
        <v>30</v>
      </c>
      <c r="H20145">
        <v>2.2988505747126398E-2</v>
      </c>
      <c r="I20145">
        <v>0</v>
      </c>
      <c r="J20145">
        <v>1.1494252873563199E-2</v>
      </c>
      <c r="K20145">
        <v>6.8965517241379296E-2</v>
      </c>
      <c r="L20145">
        <v>7.66283524904214E-3</v>
      </c>
      <c r="M20145">
        <v>65</v>
      </c>
      <c r="N20145">
        <v>107</v>
      </c>
      <c r="O20145">
        <v>0</v>
      </c>
      <c r="P20145">
        <v>1.4638037383177501E-3</v>
      </c>
      <c r="Q20145" t="str">
        <f t="shared" si="1258"/>
        <v>low</v>
      </c>
      <c r="R20145" t="str">
        <f t="shared" si="1259"/>
        <v>busy</v>
      </c>
    </row>
    <row r="20146" spans="1:18">
      <c r="A20146">
        <v>27383</v>
      </c>
      <c r="B20146" t="s">
        <v>21031</v>
      </c>
      <c r="C20146" s="1">
        <v>44197</v>
      </c>
      <c r="D20146">
        <v>245</v>
      </c>
      <c r="E20146">
        <f t="shared" si="1256"/>
        <v>240</v>
      </c>
      <c r="F20146">
        <v>29.736868751020399</v>
      </c>
      <c r="G20146">
        <f t="shared" si="1257"/>
        <v>20</v>
      </c>
      <c r="H20146">
        <v>0</v>
      </c>
      <c r="I20146">
        <v>0</v>
      </c>
      <c r="J20146">
        <v>0</v>
      </c>
      <c r="K20146">
        <v>0.20408163265306101</v>
      </c>
      <c r="L20146">
        <v>0</v>
      </c>
      <c r="M20146">
        <v>0</v>
      </c>
      <c r="N20146">
        <v>0</v>
      </c>
      <c r="O20146">
        <v>0</v>
      </c>
      <c r="P20146">
        <v>0</v>
      </c>
      <c r="Q20146" t="str">
        <f t="shared" si="1258"/>
        <v>low</v>
      </c>
      <c r="R20146" t="str">
        <f t="shared" si="1259"/>
        <v>busy</v>
      </c>
    </row>
    <row r="20147" spans="1:18">
      <c r="A20147">
        <v>11810</v>
      </c>
      <c r="B20147" t="s">
        <v>9767</v>
      </c>
      <c r="C20147" s="1">
        <v>44197</v>
      </c>
      <c r="D20147">
        <v>155</v>
      </c>
      <c r="E20147">
        <f t="shared" si="1256"/>
        <v>150</v>
      </c>
      <c r="F20147">
        <v>15.723024716129</v>
      </c>
      <c r="G20147">
        <f t="shared" si="1257"/>
        <v>10</v>
      </c>
      <c r="H20147">
        <v>6.4516129032258004E-3</v>
      </c>
      <c r="I20147">
        <v>0</v>
      </c>
      <c r="J20147">
        <v>0</v>
      </c>
      <c r="K20147">
        <v>7.7419354838709598E-2</v>
      </c>
      <c r="L20147">
        <v>1.9354838709677399E-2</v>
      </c>
      <c r="M20147">
        <v>2</v>
      </c>
      <c r="N20147">
        <v>66</v>
      </c>
      <c r="O20147">
        <v>0</v>
      </c>
      <c r="P20147">
        <v>0</v>
      </c>
      <c r="Q20147" t="str">
        <f t="shared" si="1258"/>
        <v>low</v>
      </c>
      <c r="R20147" t="str">
        <f t="shared" si="1259"/>
        <v>busy</v>
      </c>
    </row>
    <row r="20148" spans="1:18">
      <c r="A20148">
        <v>4743</v>
      </c>
      <c r="B20148" t="s">
        <v>3666</v>
      </c>
      <c r="C20148" s="1">
        <v>44197</v>
      </c>
      <c r="D20148">
        <v>201</v>
      </c>
      <c r="E20148">
        <f t="shared" si="1256"/>
        <v>200</v>
      </c>
      <c r="F20148">
        <v>17.7420090497512</v>
      </c>
      <c r="G20148">
        <f t="shared" si="1257"/>
        <v>10</v>
      </c>
      <c r="H20148">
        <v>9.9502487562189001E-3</v>
      </c>
      <c r="I20148">
        <v>0</v>
      </c>
      <c r="J20148">
        <v>0</v>
      </c>
      <c r="K20148">
        <v>3.98009950248756E-2</v>
      </c>
      <c r="L20148">
        <v>9.9502487562189001E-3</v>
      </c>
      <c r="M20148">
        <v>10</v>
      </c>
      <c r="N20148">
        <v>121</v>
      </c>
      <c r="O20148">
        <v>0</v>
      </c>
      <c r="P20148">
        <v>8.2644628099173504E-3</v>
      </c>
      <c r="Q20148" t="str">
        <f t="shared" si="1258"/>
        <v>low</v>
      </c>
      <c r="R20148" t="str">
        <f t="shared" si="1259"/>
        <v>busy</v>
      </c>
    </row>
    <row r="20149" spans="1:18">
      <c r="A20149">
        <v>12196</v>
      </c>
      <c r="B20149" t="s">
        <v>10008</v>
      </c>
      <c r="C20149" s="1">
        <v>44197</v>
      </c>
      <c r="D20149">
        <v>160</v>
      </c>
      <c r="E20149">
        <f t="shared" si="1256"/>
        <v>160</v>
      </c>
      <c r="F20149">
        <v>26.244431631249999</v>
      </c>
      <c r="G20149">
        <f t="shared" si="1257"/>
        <v>20</v>
      </c>
      <c r="H20149">
        <v>0</v>
      </c>
      <c r="I20149">
        <v>0</v>
      </c>
      <c r="J20149">
        <v>0</v>
      </c>
      <c r="K20149">
        <v>1.2500000000000001E-2</v>
      </c>
      <c r="L20149">
        <v>6.2500000000000003E-3</v>
      </c>
      <c r="M20149">
        <v>10</v>
      </c>
      <c r="N20149">
        <v>100</v>
      </c>
      <c r="O20149">
        <v>0</v>
      </c>
      <c r="P20149">
        <v>0</v>
      </c>
      <c r="Q20149" t="str">
        <f t="shared" si="1258"/>
        <v>low</v>
      </c>
      <c r="R20149" t="str">
        <f t="shared" si="1259"/>
        <v>busy</v>
      </c>
    </row>
    <row r="20150" spans="1:18">
      <c r="A20150">
        <v>15689</v>
      </c>
      <c r="B20150" t="s">
        <v>12172</v>
      </c>
      <c r="C20150" s="1">
        <v>44197</v>
      </c>
      <c r="D20150">
        <v>109</v>
      </c>
      <c r="E20150">
        <f t="shared" si="1256"/>
        <v>100</v>
      </c>
      <c r="F20150">
        <v>24.012190394495398</v>
      </c>
      <c r="G20150">
        <f t="shared" si="1257"/>
        <v>20</v>
      </c>
      <c r="H20150">
        <v>0</v>
      </c>
      <c r="I20150">
        <v>0</v>
      </c>
      <c r="J20150">
        <v>0</v>
      </c>
      <c r="K20150">
        <v>0.35779816513761398</v>
      </c>
      <c r="L20150">
        <v>9.1743119266054999E-3</v>
      </c>
      <c r="M20150">
        <v>0</v>
      </c>
      <c r="N20150">
        <v>0</v>
      </c>
      <c r="O20150">
        <v>0</v>
      </c>
      <c r="P20150">
        <v>0</v>
      </c>
      <c r="Q20150" t="str">
        <f t="shared" si="1258"/>
        <v>low</v>
      </c>
      <c r="R20150" t="str">
        <f t="shared" si="1259"/>
        <v>busy</v>
      </c>
    </row>
    <row r="20151" spans="1:18">
      <c r="A20151">
        <v>1697</v>
      </c>
      <c r="B20151" t="s">
        <v>1464</v>
      </c>
      <c r="C20151" s="1">
        <v>44197</v>
      </c>
      <c r="D20151">
        <v>220</v>
      </c>
      <c r="E20151">
        <f t="shared" si="1256"/>
        <v>220</v>
      </c>
      <c r="F20151">
        <v>23.0357730272727</v>
      </c>
      <c r="G20151">
        <f t="shared" si="1257"/>
        <v>20</v>
      </c>
      <c r="H20151">
        <v>4.54545454545454E-3</v>
      </c>
      <c r="I20151">
        <v>0</v>
      </c>
      <c r="J20151">
        <v>4.54545454545454E-2</v>
      </c>
      <c r="K20151">
        <v>6.8181818181818094E-2</v>
      </c>
      <c r="L20151">
        <v>0.13636363636363599</v>
      </c>
      <c r="M20151">
        <v>25</v>
      </c>
      <c r="N20151">
        <v>71</v>
      </c>
      <c r="O20151">
        <v>0</v>
      </c>
      <c r="P20151">
        <v>0</v>
      </c>
      <c r="Q20151" t="str">
        <f t="shared" si="1258"/>
        <v>low</v>
      </c>
      <c r="R20151" t="str">
        <f t="shared" si="1259"/>
        <v>busy</v>
      </c>
    </row>
    <row r="20152" spans="1:18">
      <c r="A20152">
        <v>8169</v>
      </c>
      <c r="B20152" t="s">
        <v>6374</v>
      </c>
      <c r="C20152" s="1">
        <v>44197</v>
      </c>
      <c r="D20152">
        <v>108</v>
      </c>
      <c r="E20152">
        <f t="shared" si="1256"/>
        <v>100</v>
      </c>
      <c r="F20152">
        <v>26.841645574074001</v>
      </c>
      <c r="G20152">
        <f t="shared" si="1257"/>
        <v>20</v>
      </c>
      <c r="H20152">
        <v>0</v>
      </c>
      <c r="I20152">
        <v>0</v>
      </c>
      <c r="J20152">
        <v>0</v>
      </c>
      <c r="K20152">
        <v>0.27777777777777701</v>
      </c>
      <c r="L20152">
        <v>9.2592592592592501E-3</v>
      </c>
      <c r="M20152">
        <v>0</v>
      </c>
      <c r="N20152">
        <v>0</v>
      </c>
      <c r="O20152">
        <v>0</v>
      </c>
      <c r="P20152">
        <v>0</v>
      </c>
      <c r="Q20152" t="str">
        <f t="shared" si="1258"/>
        <v>low</v>
      </c>
      <c r="R20152" t="str">
        <f t="shared" si="1259"/>
        <v>busy</v>
      </c>
    </row>
    <row r="20153" spans="1:18">
      <c r="A20153">
        <v>6177</v>
      </c>
      <c r="B20153" t="s">
        <v>4684</v>
      </c>
      <c r="C20153" s="1">
        <v>44197</v>
      </c>
      <c r="D20153">
        <v>203</v>
      </c>
      <c r="E20153">
        <f t="shared" si="1256"/>
        <v>200</v>
      </c>
      <c r="F20153">
        <v>19.0838206650246</v>
      </c>
      <c r="G20153">
        <f t="shared" si="1257"/>
        <v>10</v>
      </c>
      <c r="H20153">
        <v>2.95566502463054E-2</v>
      </c>
      <c r="I20153">
        <v>0</v>
      </c>
      <c r="J20153">
        <v>4.9261083743842296E-3</v>
      </c>
      <c r="K20153">
        <v>0.167487684729064</v>
      </c>
      <c r="L20153">
        <v>9.8522167487684695E-3</v>
      </c>
      <c r="M20153">
        <v>18</v>
      </c>
      <c r="N20153">
        <v>40</v>
      </c>
      <c r="O20153">
        <v>0</v>
      </c>
      <c r="P20153">
        <v>2.9518074999999901E-2</v>
      </c>
      <c r="Q20153" t="str">
        <f t="shared" si="1258"/>
        <v>low</v>
      </c>
      <c r="R20153" t="str">
        <f t="shared" si="1259"/>
        <v>busy</v>
      </c>
    </row>
    <row r="20154" spans="1:18">
      <c r="A20154">
        <v>22876</v>
      </c>
      <c r="B20154" t="s">
        <v>17393</v>
      </c>
      <c r="C20154" s="1">
        <v>44197</v>
      </c>
      <c r="D20154">
        <v>63</v>
      </c>
      <c r="E20154">
        <f t="shared" si="1256"/>
        <v>60</v>
      </c>
      <c r="F20154">
        <v>23.258946968253898</v>
      </c>
      <c r="G20154">
        <f t="shared" si="1257"/>
        <v>20</v>
      </c>
      <c r="H20154">
        <v>0</v>
      </c>
      <c r="I20154">
        <v>0</v>
      </c>
      <c r="J20154">
        <v>0</v>
      </c>
      <c r="K20154">
        <v>0.17460317460317401</v>
      </c>
      <c r="L20154">
        <v>7.9365079365079305E-2</v>
      </c>
      <c r="M20154">
        <v>2</v>
      </c>
      <c r="N20154">
        <v>2</v>
      </c>
      <c r="O20154">
        <v>0</v>
      </c>
      <c r="P20154">
        <v>0</v>
      </c>
      <c r="Q20154" t="str">
        <f t="shared" si="1258"/>
        <v>low</v>
      </c>
      <c r="R20154" t="str">
        <f t="shared" si="1259"/>
        <v>busy</v>
      </c>
    </row>
    <row r="20155" spans="1:18">
      <c r="A20155">
        <v>41430</v>
      </c>
      <c r="B20155" t="s">
        <v>31784</v>
      </c>
      <c r="C20155" s="1">
        <v>44197</v>
      </c>
      <c r="D20155">
        <v>63</v>
      </c>
      <c r="E20155">
        <f t="shared" si="1256"/>
        <v>60</v>
      </c>
      <c r="F20155">
        <v>19.6531708095238</v>
      </c>
      <c r="G20155">
        <f t="shared" si="1257"/>
        <v>10</v>
      </c>
      <c r="H20155">
        <v>1.5873015873015799E-2</v>
      </c>
      <c r="I20155">
        <v>0</v>
      </c>
      <c r="J20155">
        <v>3.1746031746031703E-2</v>
      </c>
      <c r="K20155">
        <v>0.11111111111111099</v>
      </c>
      <c r="L20155">
        <v>3.1746031746031703E-2</v>
      </c>
      <c r="M20155">
        <v>8</v>
      </c>
      <c r="N20155">
        <v>29</v>
      </c>
      <c r="O20155">
        <v>0</v>
      </c>
      <c r="P20155">
        <v>0</v>
      </c>
      <c r="Q20155" t="str">
        <f t="shared" si="1258"/>
        <v>low</v>
      </c>
      <c r="R20155" t="str">
        <f t="shared" si="1259"/>
        <v>busy</v>
      </c>
    </row>
    <row r="20156" spans="1:18">
      <c r="A20156">
        <v>9140</v>
      </c>
      <c r="B20156" t="s">
        <v>7281</v>
      </c>
      <c r="C20156" s="1">
        <v>44197</v>
      </c>
      <c r="D20156">
        <v>55</v>
      </c>
      <c r="E20156">
        <f t="shared" si="1256"/>
        <v>50</v>
      </c>
      <c r="F20156">
        <v>30.633345672727199</v>
      </c>
      <c r="G20156">
        <f t="shared" si="1257"/>
        <v>30</v>
      </c>
      <c r="H20156">
        <v>0</v>
      </c>
      <c r="I20156">
        <v>0</v>
      </c>
      <c r="J20156">
        <v>0</v>
      </c>
      <c r="K20156">
        <v>0</v>
      </c>
      <c r="L20156">
        <v>0</v>
      </c>
      <c r="M20156">
        <v>13</v>
      </c>
      <c r="N20156">
        <v>28</v>
      </c>
      <c r="O20156">
        <v>0</v>
      </c>
      <c r="P20156">
        <v>3.2467500000000001E-3</v>
      </c>
      <c r="Q20156" t="str">
        <f t="shared" si="1258"/>
        <v>low</v>
      </c>
      <c r="R20156" t="str">
        <f t="shared" si="1259"/>
        <v>empty</v>
      </c>
    </row>
    <row r="20157" spans="1:18">
      <c r="A20157">
        <v>39153</v>
      </c>
      <c r="B20157" t="s">
        <v>30052</v>
      </c>
      <c r="C20157" s="1">
        <v>44197</v>
      </c>
      <c r="D20157">
        <v>242</v>
      </c>
      <c r="E20157">
        <f t="shared" si="1256"/>
        <v>240</v>
      </c>
      <c r="F20157">
        <v>26.987238896694201</v>
      </c>
      <c r="G20157">
        <f t="shared" si="1257"/>
        <v>20</v>
      </c>
      <c r="H20157">
        <v>0</v>
      </c>
      <c r="I20157">
        <v>0</v>
      </c>
      <c r="J20157">
        <v>2.0661157024793299E-2</v>
      </c>
      <c r="K20157">
        <v>8.2644628099173504E-3</v>
      </c>
      <c r="L20157">
        <v>4.13223140495867E-3</v>
      </c>
      <c r="M20157">
        <v>25</v>
      </c>
      <c r="N20157">
        <v>76</v>
      </c>
      <c r="O20157">
        <v>0</v>
      </c>
      <c r="P20157">
        <v>0</v>
      </c>
      <c r="Q20157" t="str">
        <f t="shared" si="1258"/>
        <v>low</v>
      </c>
      <c r="R20157" t="str">
        <f t="shared" si="1259"/>
        <v>busy</v>
      </c>
    </row>
    <row r="20158" spans="1:18">
      <c r="A20158">
        <v>33102</v>
      </c>
      <c r="B20158" t="s">
        <v>25435</v>
      </c>
      <c r="C20158" s="1">
        <v>44197</v>
      </c>
      <c r="D20158">
        <v>239</v>
      </c>
      <c r="E20158">
        <f t="shared" si="1256"/>
        <v>230</v>
      </c>
      <c r="F20158">
        <v>26.1145898619246</v>
      </c>
      <c r="G20158">
        <f t="shared" si="1257"/>
        <v>20</v>
      </c>
      <c r="H20158">
        <v>0</v>
      </c>
      <c r="I20158">
        <v>0</v>
      </c>
      <c r="J20158">
        <v>0</v>
      </c>
      <c r="K20158">
        <v>2.0920502092050201E-2</v>
      </c>
      <c r="L20158">
        <v>1.2552301255230099E-2</v>
      </c>
      <c r="M20158">
        <v>17</v>
      </c>
      <c r="N20158">
        <v>113</v>
      </c>
      <c r="O20158">
        <v>0</v>
      </c>
      <c r="P20158">
        <v>0</v>
      </c>
      <c r="Q20158" t="str">
        <f t="shared" si="1258"/>
        <v>low</v>
      </c>
      <c r="R20158" t="str">
        <f t="shared" si="1259"/>
        <v>busy</v>
      </c>
    </row>
    <row r="20159" spans="1:18">
      <c r="A20159">
        <v>12752</v>
      </c>
      <c r="B20159" t="s">
        <v>10328</v>
      </c>
      <c r="C20159" s="1">
        <v>44197</v>
      </c>
      <c r="D20159">
        <v>58</v>
      </c>
      <c r="E20159">
        <f t="shared" si="1256"/>
        <v>50</v>
      </c>
      <c r="F20159">
        <v>21.618368775861999</v>
      </c>
      <c r="G20159">
        <f t="shared" si="1257"/>
        <v>20</v>
      </c>
      <c r="H20159">
        <v>3.4482758620689599E-2</v>
      </c>
      <c r="I20159">
        <v>0</v>
      </c>
      <c r="J20159">
        <v>0</v>
      </c>
      <c r="K20159">
        <v>0</v>
      </c>
      <c r="L20159">
        <v>1.72413793103448E-2</v>
      </c>
      <c r="M20159">
        <v>0</v>
      </c>
      <c r="N20159">
        <v>1</v>
      </c>
      <c r="O20159">
        <v>0</v>
      </c>
      <c r="P20159">
        <v>0</v>
      </c>
      <c r="Q20159" t="str">
        <f t="shared" si="1258"/>
        <v>low</v>
      </c>
      <c r="R20159" t="str">
        <f t="shared" si="1259"/>
        <v>busy</v>
      </c>
    </row>
    <row r="20160" spans="1:18">
      <c r="A20160">
        <v>8936</v>
      </c>
      <c r="B20160" t="s">
        <v>7078</v>
      </c>
      <c r="C20160" s="1">
        <v>44197</v>
      </c>
      <c r="D20160">
        <v>55</v>
      </c>
      <c r="E20160">
        <f t="shared" si="1256"/>
        <v>50</v>
      </c>
      <c r="F20160">
        <v>22.952820909090899</v>
      </c>
      <c r="G20160">
        <f t="shared" si="1257"/>
        <v>20</v>
      </c>
      <c r="H20160">
        <v>0</v>
      </c>
      <c r="I20160">
        <v>0</v>
      </c>
      <c r="J20160">
        <v>5.4545454545454501E-2</v>
      </c>
      <c r="K20160">
        <v>0.12727272727272701</v>
      </c>
      <c r="L20160">
        <v>3.6363636363636299E-2</v>
      </c>
      <c r="M20160">
        <v>16</v>
      </c>
      <c r="N20160">
        <v>27</v>
      </c>
      <c r="O20160">
        <v>0</v>
      </c>
      <c r="P20160">
        <v>0</v>
      </c>
      <c r="Q20160" t="str">
        <f t="shared" si="1258"/>
        <v>low</v>
      </c>
      <c r="R20160" t="str">
        <f t="shared" si="1259"/>
        <v>busy</v>
      </c>
    </row>
    <row r="20161" spans="1:18">
      <c r="A20161">
        <v>37811</v>
      </c>
      <c r="B20161" t="s">
        <v>29031</v>
      </c>
      <c r="C20161" s="1">
        <v>44197</v>
      </c>
      <c r="D20161">
        <v>61</v>
      </c>
      <c r="E20161">
        <f t="shared" si="1256"/>
        <v>60</v>
      </c>
      <c r="F20161">
        <v>21.424934131147499</v>
      </c>
      <c r="G20161">
        <f t="shared" si="1257"/>
        <v>20</v>
      </c>
      <c r="H20161">
        <v>0</v>
      </c>
      <c r="I20161">
        <v>0</v>
      </c>
      <c r="J20161">
        <v>0</v>
      </c>
      <c r="K20161">
        <v>0</v>
      </c>
      <c r="L20161">
        <v>0</v>
      </c>
      <c r="M20161">
        <v>1</v>
      </c>
      <c r="N20161">
        <v>27</v>
      </c>
      <c r="O20161">
        <v>0</v>
      </c>
      <c r="P20161">
        <v>0</v>
      </c>
      <c r="Q20161" t="str">
        <f t="shared" si="1258"/>
        <v>low</v>
      </c>
      <c r="R20161" t="str">
        <f t="shared" si="1259"/>
        <v>empty</v>
      </c>
    </row>
    <row r="20162" spans="1:18">
      <c r="A20162">
        <v>2365</v>
      </c>
      <c r="B20162" t="s">
        <v>1931</v>
      </c>
      <c r="C20162" s="1">
        <v>44197</v>
      </c>
      <c r="D20162">
        <v>93</v>
      </c>
      <c r="E20162">
        <f t="shared" ref="E20162:E20225" si="1260">D20162-MOD(D20162,10)</f>
        <v>90</v>
      </c>
      <c r="F20162">
        <v>20.123315344085999</v>
      </c>
      <c r="G20162">
        <f t="shared" ref="G20162:G20225" si="1261">F20162-MOD(F20162,10)</f>
        <v>20</v>
      </c>
      <c r="H20162">
        <v>4.3010752688171998E-2</v>
      </c>
      <c r="I20162">
        <v>0</v>
      </c>
      <c r="J20162">
        <v>1.0752688172042999E-2</v>
      </c>
      <c r="K20162">
        <v>3.2258064516128997E-2</v>
      </c>
      <c r="L20162">
        <v>0</v>
      </c>
      <c r="M20162">
        <v>33</v>
      </c>
      <c r="N20162">
        <v>38</v>
      </c>
      <c r="O20162">
        <v>0</v>
      </c>
      <c r="P20162">
        <v>1.04558947368421E-2</v>
      </c>
      <c r="Q20162" t="str">
        <f t="shared" ref="Q20162:Q20225" si="1262">IF(F20162&gt;50,"high","low")</f>
        <v>low</v>
      </c>
      <c r="R20162" t="str">
        <f t="shared" ref="R20162:R20225" si="1263">IF(AND(K20162=0,L20162=0),"empty", "busy")</f>
        <v>busy</v>
      </c>
    </row>
    <row r="20163" spans="1:18">
      <c r="A20163">
        <v>6700</v>
      </c>
      <c r="B20163" t="s">
        <v>5132</v>
      </c>
      <c r="C20163" s="1">
        <v>44197</v>
      </c>
      <c r="D20163">
        <v>162</v>
      </c>
      <c r="E20163">
        <f t="shared" si="1260"/>
        <v>160</v>
      </c>
      <c r="F20163">
        <v>16.1209268333333</v>
      </c>
      <c r="G20163">
        <f t="shared" si="1261"/>
        <v>10</v>
      </c>
      <c r="H20163">
        <v>2.4691358024691301E-2</v>
      </c>
      <c r="I20163">
        <v>0</v>
      </c>
      <c r="J20163">
        <v>6.1728395061728296E-3</v>
      </c>
      <c r="K20163">
        <v>5.5555555555555497E-2</v>
      </c>
      <c r="L20163">
        <v>6.1728395061728296E-3</v>
      </c>
      <c r="M20163">
        <v>12</v>
      </c>
      <c r="N20163">
        <v>98</v>
      </c>
      <c r="O20163">
        <v>0</v>
      </c>
      <c r="P20163">
        <v>0</v>
      </c>
      <c r="Q20163" t="str">
        <f t="shared" si="1262"/>
        <v>low</v>
      </c>
      <c r="R20163" t="str">
        <f t="shared" si="1263"/>
        <v>busy</v>
      </c>
    </row>
    <row r="20164" spans="1:18">
      <c r="A20164">
        <v>7106</v>
      </c>
      <c r="B20164" t="s">
        <v>5490</v>
      </c>
      <c r="C20164" s="1">
        <v>44197</v>
      </c>
      <c r="D20164">
        <v>150</v>
      </c>
      <c r="E20164">
        <f t="shared" si="1260"/>
        <v>150</v>
      </c>
      <c r="F20164">
        <v>26.0317727533333</v>
      </c>
      <c r="G20164">
        <f t="shared" si="1261"/>
        <v>20</v>
      </c>
      <c r="H20164">
        <v>0</v>
      </c>
      <c r="I20164">
        <v>0</v>
      </c>
      <c r="J20164">
        <v>0</v>
      </c>
      <c r="K20164">
        <v>0.37333333333333302</v>
      </c>
      <c r="L20164">
        <v>3.3333333333333298E-2</v>
      </c>
      <c r="M20164">
        <v>0</v>
      </c>
      <c r="N20164">
        <v>0</v>
      </c>
      <c r="O20164">
        <v>0</v>
      </c>
      <c r="P20164">
        <v>0</v>
      </c>
      <c r="Q20164" t="str">
        <f t="shared" si="1262"/>
        <v>low</v>
      </c>
      <c r="R20164" t="str">
        <f t="shared" si="1263"/>
        <v>busy</v>
      </c>
    </row>
    <row r="20165" spans="1:18">
      <c r="A20165">
        <v>7422</v>
      </c>
      <c r="B20165" t="s">
        <v>5767</v>
      </c>
      <c r="C20165" s="1">
        <v>44197</v>
      </c>
      <c r="D20165">
        <v>273</v>
      </c>
      <c r="E20165">
        <f t="shared" si="1260"/>
        <v>270</v>
      </c>
      <c r="F20165">
        <v>34.738481952380901</v>
      </c>
      <c r="G20165">
        <f t="shared" si="1261"/>
        <v>30</v>
      </c>
      <c r="H20165">
        <v>3.66300366300366E-3</v>
      </c>
      <c r="I20165">
        <v>0</v>
      </c>
      <c r="J20165">
        <v>0</v>
      </c>
      <c r="K20165">
        <v>0</v>
      </c>
      <c r="L20165">
        <v>0</v>
      </c>
      <c r="M20165">
        <v>11</v>
      </c>
      <c r="N20165">
        <v>222</v>
      </c>
      <c r="O20165">
        <v>0</v>
      </c>
      <c r="P20165">
        <v>6.1936936936936903E-3</v>
      </c>
      <c r="Q20165" t="str">
        <f t="shared" si="1262"/>
        <v>low</v>
      </c>
      <c r="R20165" t="str">
        <f t="shared" si="1263"/>
        <v>empty</v>
      </c>
    </row>
    <row r="20166" spans="1:18">
      <c r="A20166">
        <v>31975</v>
      </c>
      <c r="B20166" t="s">
        <v>24672</v>
      </c>
      <c r="C20166" s="1">
        <v>44197</v>
      </c>
      <c r="D20166">
        <v>213</v>
      </c>
      <c r="E20166">
        <f t="shared" si="1260"/>
        <v>210</v>
      </c>
      <c r="F20166">
        <v>30.445053220657201</v>
      </c>
      <c r="G20166">
        <f t="shared" si="1261"/>
        <v>30</v>
      </c>
      <c r="H20166">
        <v>0</v>
      </c>
      <c r="I20166">
        <v>0</v>
      </c>
      <c r="J20166">
        <v>0</v>
      </c>
      <c r="K20166">
        <v>2.3474178403755801E-2</v>
      </c>
      <c r="L20166">
        <v>9.3896713615023407E-3</v>
      </c>
      <c r="M20166">
        <v>20</v>
      </c>
      <c r="N20166">
        <v>126</v>
      </c>
      <c r="O20166">
        <v>0</v>
      </c>
      <c r="P20166">
        <v>6.9444444444444397E-3</v>
      </c>
      <c r="Q20166" t="str">
        <f t="shared" si="1262"/>
        <v>low</v>
      </c>
      <c r="R20166" t="str">
        <f t="shared" si="1263"/>
        <v>busy</v>
      </c>
    </row>
    <row r="20167" spans="1:18">
      <c r="A20167">
        <v>2765</v>
      </c>
      <c r="B20167" t="s">
        <v>2224</v>
      </c>
      <c r="C20167" s="1">
        <v>44197</v>
      </c>
      <c r="D20167">
        <v>133</v>
      </c>
      <c r="E20167">
        <f t="shared" si="1260"/>
        <v>130</v>
      </c>
      <c r="F20167">
        <v>29.895443127819501</v>
      </c>
      <c r="G20167">
        <f t="shared" si="1261"/>
        <v>20</v>
      </c>
      <c r="H20167">
        <v>0</v>
      </c>
      <c r="I20167">
        <v>0</v>
      </c>
      <c r="J20167">
        <v>0</v>
      </c>
      <c r="K20167">
        <v>3.7593984962405999E-2</v>
      </c>
      <c r="L20167">
        <v>0</v>
      </c>
      <c r="M20167">
        <v>19</v>
      </c>
      <c r="N20167">
        <v>85</v>
      </c>
      <c r="O20167">
        <v>0</v>
      </c>
      <c r="P20167">
        <v>8.8235294117647006E-3</v>
      </c>
      <c r="Q20167" t="str">
        <f t="shared" si="1262"/>
        <v>low</v>
      </c>
      <c r="R20167" t="str">
        <f t="shared" si="1263"/>
        <v>busy</v>
      </c>
    </row>
    <row r="20168" spans="1:18">
      <c r="A20168">
        <v>2892</v>
      </c>
      <c r="B20168" t="s">
        <v>2308</v>
      </c>
      <c r="C20168" s="1">
        <v>44197</v>
      </c>
      <c r="D20168">
        <v>157</v>
      </c>
      <c r="E20168">
        <f t="shared" si="1260"/>
        <v>150</v>
      </c>
      <c r="F20168">
        <v>31.190952687898001</v>
      </c>
      <c r="G20168">
        <f t="shared" si="1261"/>
        <v>30</v>
      </c>
      <c r="H20168">
        <v>0</v>
      </c>
      <c r="I20168">
        <v>0</v>
      </c>
      <c r="J20168">
        <v>6.3694267515923501E-3</v>
      </c>
      <c r="K20168">
        <v>1.9108280254777E-2</v>
      </c>
      <c r="L20168">
        <v>0</v>
      </c>
      <c r="M20168">
        <v>4</v>
      </c>
      <c r="N20168">
        <v>120</v>
      </c>
      <c r="O20168">
        <v>0</v>
      </c>
      <c r="P20168">
        <v>0</v>
      </c>
      <c r="Q20168" t="str">
        <f t="shared" si="1262"/>
        <v>low</v>
      </c>
      <c r="R20168" t="str">
        <f t="shared" si="1263"/>
        <v>busy</v>
      </c>
    </row>
    <row r="20169" spans="1:18">
      <c r="A20169">
        <v>27415</v>
      </c>
      <c r="B20169" t="s">
        <v>21058</v>
      </c>
      <c r="C20169" s="1">
        <v>44197</v>
      </c>
      <c r="D20169">
        <v>85</v>
      </c>
      <c r="E20169">
        <f t="shared" si="1260"/>
        <v>80</v>
      </c>
      <c r="F20169">
        <v>33.560465552941103</v>
      </c>
      <c r="G20169">
        <f t="shared" si="1261"/>
        <v>30</v>
      </c>
      <c r="H20169">
        <v>0</v>
      </c>
      <c r="I20169">
        <v>0</v>
      </c>
      <c r="J20169">
        <v>0</v>
      </c>
      <c r="K20169">
        <v>0.223529411764705</v>
      </c>
      <c r="L20169">
        <v>1.1764705882352899E-2</v>
      </c>
      <c r="M20169">
        <v>0</v>
      </c>
      <c r="N20169">
        <v>0</v>
      </c>
      <c r="O20169">
        <v>0</v>
      </c>
      <c r="P20169">
        <v>0</v>
      </c>
      <c r="Q20169" t="str">
        <f t="shared" si="1262"/>
        <v>low</v>
      </c>
      <c r="R20169" t="str">
        <f t="shared" si="1263"/>
        <v>busy</v>
      </c>
    </row>
    <row r="20170" spans="1:18">
      <c r="A20170">
        <v>23024</v>
      </c>
      <c r="B20170" t="s">
        <v>17539</v>
      </c>
      <c r="C20170" s="1">
        <v>44197</v>
      </c>
      <c r="D20170">
        <v>155</v>
      </c>
      <c r="E20170">
        <f t="shared" si="1260"/>
        <v>150</v>
      </c>
      <c r="F20170">
        <v>29.873706258064502</v>
      </c>
      <c r="G20170">
        <f t="shared" si="1261"/>
        <v>20</v>
      </c>
      <c r="H20170">
        <v>0</v>
      </c>
      <c r="I20170">
        <v>0</v>
      </c>
      <c r="J20170">
        <v>6.4516129032258004E-3</v>
      </c>
      <c r="K20170">
        <v>6.4516129032258004E-3</v>
      </c>
      <c r="L20170">
        <v>0</v>
      </c>
      <c r="M20170">
        <v>17</v>
      </c>
      <c r="N20170">
        <v>100</v>
      </c>
      <c r="O20170">
        <v>0</v>
      </c>
      <c r="P20170">
        <v>0</v>
      </c>
      <c r="Q20170" t="str">
        <f t="shared" si="1262"/>
        <v>low</v>
      </c>
      <c r="R20170" t="str">
        <f t="shared" si="1263"/>
        <v>busy</v>
      </c>
    </row>
    <row r="20171" spans="1:18">
      <c r="A20171">
        <v>16749</v>
      </c>
      <c r="B20171" t="s">
        <v>12925</v>
      </c>
      <c r="C20171" s="1">
        <v>44197</v>
      </c>
      <c r="D20171">
        <v>146</v>
      </c>
      <c r="E20171">
        <f t="shared" si="1260"/>
        <v>140</v>
      </c>
      <c r="F20171">
        <v>28.526215328767101</v>
      </c>
      <c r="G20171">
        <f t="shared" si="1261"/>
        <v>20</v>
      </c>
      <c r="H20171">
        <v>0</v>
      </c>
      <c r="I20171">
        <v>0</v>
      </c>
      <c r="J20171">
        <v>1.3698630136986301E-2</v>
      </c>
      <c r="K20171">
        <v>2.7397260273972601E-2</v>
      </c>
      <c r="L20171">
        <v>2.7397260273972601E-2</v>
      </c>
      <c r="M20171">
        <v>4</v>
      </c>
      <c r="N20171">
        <v>48</v>
      </c>
      <c r="O20171">
        <v>0</v>
      </c>
      <c r="P20171">
        <v>0</v>
      </c>
      <c r="Q20171" t="str">
        <f t="shared" si="1262"/>
        <v>low</v>
      </c>
      <c r="R20171" t="str">
        <f t="shared" si="1263"/>
        <v>busy</v>
      </c>
    </row>
    <row r="20172" spans="1:18">
      <c r="A20172">
        <v>23849</v>
      </c>
      <c r="B20172" t="s">
        <v>18296</v>
      </c>
      <c r="C20172" s="1">
        <v>44197</v>
      </c>
      <c r="D20172">
        <v>113</v>
      </c>
      <c r="E20172">
        <f t="shared" si="1260"/>
        <v>110</v>
      </c>
      <c r="F20172">
        <v>20.380726300884898</v>
      </c>
      <c r="G20172">
        <f t="shared" si="1261"/>
        <v>20</v>
      </c>
      <c r="H20172">
        <v>0</v>
      </c>
      <c r="I20172">
        <v>0</v>
      </c>
      <c r="J20172">
        <v>2.6548672566371601E-2</v>
      </c>
      <c r="K20172">
        <v>0.14159292035398199</v>
      </c>
      <c r="L20172">
        <v>8.8495575221238902E-3</v>
      </c>
      <c r="M20172">
        <v>11</v>
      </c>
      <c r="N20172">
        <v>36</v>
      </c>
      <c r="O20172">
        <v>0</v>
      </c>
      <c r="P20172">
        <v>0</v>
      </c>
      <c r="Q20172" t="str">
        <f t="shared" si="1262"/>
        <v>low</v>
      </c>
      <c r="R20172" t="str">
        <f t="shared" si="1263"/>
        <v>busy</v>
      </c>
    </row>
    <row r="20173" spans="1:18">
      <c r="A20173">
        <v>35674</v>
      </c>
      <c r="B20173" t="s">
        <v>26940</v>
      </c>
      <c r="C20173" s="1">
        <v>44197</v>
      </c>
      <c r="D20173">
        <v>77</v>
      </c>
      <c r="E20173">
        <f t="shared" si="1260"/>
        <v>70</v>
      </c>
      <c r="F20173">
        <v>29.572938350649299</v>
      </c>
      <c r="G20173">
        <f t="shared" si="1261"/>
        <v>20</v>
      </c>
      <c r="H20173">
        <v>0</v>
      </c>
      <c r="I20173">
        <v>0</v>
      </c>
      <c r="J20173">
        <v>0</v>
      </c>
      <c r="K20173">
        <v>0</v>
      </c>
      <c r="L20173">
        <v>0</v>
      </c>
      <c r="M20173">
        <v>1</v>
      </c>
      <c r="N20173">
        <v>55</v>
      </c>
      <c r="O20173">
        <v>0</v>
      </c>
      <c r="P20173">
        <v>1.6666672727272701E-2</v>
      </c>
      <c r="Q20173" t="str">
        <f t="shared" si="1262"/>
        <v>low</v>
      </c>
      <c r="R20173" t="str">
        <f t="shared" si="1263"/>
        <v>empty</v>
      </c>
    </row>
    <row r="20174" spans="1:18">
      <c r="A20174">
        <v>1818</v>
      </c>
      <c r="B20174" t="s">
        <v>1570</v>
      </c>
      <c r="C20174" s="1">
        <v>44197</v>
      </c>
      <c r="D20174">
        <v>122</v>
      </c>
      <c r="E20174">
        <f t="shared" si="1260"/>
        <v>120</v>
      </c>
      <c r="F20174">
        <v>15.203085688524499</v>
      </c>
      <c r="G20174">
        <f t="shared" si="1261"/>
        <v>10</v>
      </c>
      <c r="H20174">
        <v>6.5573770491803199E-2</v>
      </c>
      <c r="I20174">
        <v>8.1967213114754103E-3</v>
      </c>
      <c r="J20174">
        <v>8.1967213114754103E-3</v>
      </c>
      <c r="K20174">
        <v>0.14754098360655701</v>
      </c>
      <c r="L20174">
        <v>4.9180327868852403E-2</v>
      </c>
      <c r="M20174">
        <v>1</v>
      </c>
      <c r="N20174">
        <v>19</v>
      </c>
      <c r="O20174">
        <v>0</v>
      </c>
      <c r="P20174">
        <v>0</v>
      </c>
      <c r="Q20174" t="str">
        <f t="shared" si="1262"/>
        <v>low</v>
      </c>
      <c r="R20174" t="str">
        <f t="shared" si="1263"/>
        <v>busy</v>
      </c>
    </row>
    <row r="20175" spans="1:18">
      <c r="A20175">
        <v>12384</v>
      </c>
      <c r="B20175" t="s">
        <v>10119</v>
      </c>
      <c r="C20175" s="1">
        <v>44197</v>
      </c>
      <c r="D20175">
        <v>81</v>
      </c>
      <c r="E20175">
        <f t="shared" si="1260"/>
        <v>80</v>
      </c>
      <c r="F20175">
        <v>21.534189246913499</v>
      </c>
      <c r="G20175">
        <f t="shared" si="1261"/>
        <v>20</v>
      </c>
      <c r="H20175">
        <v>0</v>
      </c>
      <c r="I20175">
        <v>0</v>
      </c>
      <c r="J20175">
        <v>1.23456790123456E-2</v>
      </c>
      <c r="K20175">
        <v>3.7037037037037E-2</v>
      </c>
      <c r="L20175">
        <v>0</v>
      </c>
      <c r="M20175">
        <v>27</v>
      </c>
      <c r="N20175">
        <v>43</v>
      </c>
      <c r="O20175">
        <v>0</v>
      </c>
      <c r="P20175">
        <v>0</v>
      </c>
      <c r="Q20175" t="str">
        <f t="shared" si="1262"/>
        <v>low</v>
      </c>
      <c r="R20175" t="str">
        <f t="shared" si="1263"/>
        <v>busy</v>
      </c>
    </row>
    <row r="20176" spans="1:18">
      <c r="A20176">
        <v>32561</v>
      </c>
      <c r="B20176" t="s">
        <v>25088</v>
      </c>
      <c r="C20176" s="1">
        <v>44197</v>
      </c>
      <c r="D20176">
        <v>165</v>
      </c>
      <c r="E20176">
        <f t="shared" si="1260"/>
        <v>160</v>
      </c>
      <c r="F20176">
        <v>15.994856466666601</v>
      </c>
      <c r="G20176">
        <f t="shared" si="1261"/>
        <v>10</v>
      </c>
      <c r="H20176">
        <v>0</v>
      </c>
      <c r="I20176">
        <v>0</v>
      </c>
      <c r="J20176">
        <v>0</v>
      </c>
      <c r="K20176">
        <v>9.0909090909090898E-2</v>
      </c>
      <c r="L20176">
        <v>1.8181818181818101E-2</v>
      </c>
      <c r="M20176">
        <v>14</v>
      </c>
      <c r="N20176">
        <v>100</v>
      </c>
      <c r="O20176">
        <v>0</v>
      </c>
      <c r="P20176">
        <v>0</v>
      </c>
      <c r="Q20176" t="str">
        <f t="shared" si="1262"/>
        <v>low</v>
      </c>
      <c r="R20176" t="str">
        <f t="shared" si="1263"/>
        <v>busy</v>
      </c>
    </row>
    <row r="20177" spans="1:18">
      <c r="A20177">
        <v>14810</v>
      </c>
      <c r="B20177" t="s">
        <v>11404</v>
      </c>
      <c r="C20177" s="1">
        <v>44197</v>
      </c>
      <c r="D20177">
        <v>206</v>
      </c>
      <c r="E20177">
        <f t="shared" si="1260"/>
        <v>200</v>
      </c>
      <c r="F20177">
        <v>19.590381888349501</v>
      </c>
      <c r="G20177">
        <f t="shared" si="1261"/>
        <v>10</v>
      </c>
      <c r="H20177">
        <v>1.45631067961165E-2</v>
      </c>
      <c r="I20177">
        <v>9.7087378640776604E-3</v>
      </c>
      <c r="J20177">
        <v>0</v>
      </c>
      <c r="K20177">
        <v>4.3689320388349502E-2</v>
      </c>
      <c r="L20177">
        <v>1.45631067961165E-2</v>
      </c>
      <c r="M20177">
        <v>12</v>
      </c>
      <c r="N20177">
        <v>102</v>
      </c>
      <c r="O20177">
        <v>0</v>
      </c>
      <c r="P20177">
        <v>0</v>
      </c>
      <c r="Q20177" t="str">
        <f t="shared" si="1262"/>
        <v>low</v>
      </c>
      <c r="R20177" t="str">
        <f t="shared" si="1263"/>
        <v>busy</v>
      </c>
    </row>
    <row r="20178" spans="1:18">
      <c r="A20178">
        <v>25999</v>
      </c>
      <c r="B20178" t="s">
        <v>19856</v>
      </c>
      <c r="C20178" s="1">
        <v>44197</v>
      </c>
      <c r="D20178">
        <v>272</v>
      </c>
      <c r="E20178">
        <f t="shared" si="1260"/>
        <v>270</v>
      </c>
      <c r="F20178">
        <v>16.508067213235201</v>
      </c>
      <c r="G20178">
        <f t="shared" si="1261"/>
        <v>10</v>
      </c>
      <c r="H20178">
        <v>6.9852941176470507E-2</v>
      </c>
      <c r="I20178">
        <v>1.47058823529411E-2</v>
      </c>
      <c r="J20178">
        <v>2.20588235294117E-2</v>
      </c>
      <c r="K20178">
        <v>0.20955882352941099</v>
      </c>
      <c r="L20178">
        <v>1.8382352941176398E-2</v>
      </c>
      <c r="M20178">
        <v>1</v>
      </c>
      <c r="N20178">
        <v>0</v>
      </c>
      <c r="O20178">
        <v>0</v>
      </c>
      <c r="P20178">
        <v>0</v>
      </c>
      <c r="Q20178" t="str">
        <f t="shared" si="1262"/>
        <v>low</v>
      </c>
      <c r="R20178" t="str">
        <f t="shared" si="1263"/>
        <v>busy</v>
      </c>
    </row>
    <row r="20179" spans="1:18">
      <c r="A20179">
        <v>23682</v>
      </c>
      <c r="B20179" t="s">
        <v>18166</v>
      </c>
      <c r="C20179" s="1">
        <v>44197</v>
      </c>
      <c r="D20179">
        <v>194</v>
      </c>
      <c r="E20179">
        <f t="shared" si="1260"/>
        <v>190</v>
      </c>
      <c r="F20179">
        <v>25.777578386597899</v>
      </c>
      <c r="G20179">
        <f t="shared" si="1261"/>
        <v>20</v>
      </c>
      <c r="H20179">
        <v>0</v>
      </c>
      <c r="I20179">
        <v>0</v>
      </c>
      <c r="J20179">
        <v>0</v>
      </c>
      <c r="K20179">
        <v>0.19587628865979301</v>
      </c>
      <c r="L20179">
        <v>0.118556701030927</v>
      </c>
      <c r="M20179">
        <v>0</v>
      </c>
      <c r="N20179">
        <v>0</v>
      </c>
      <c r="O20179">
        <v>0</v>
      </c>
      <c r="P20179">
        <v>0</v>
      </c>
      <c r="Q20179" t="str">
        <f t="shared" si="1262"/>
        <v>low</v>
      </c>
      <c r="R20179" t="str">
        <f t="shared" si="1263"/>
        <v>busy</v>
      </c>
    </row>
    <row r="20180" spans="1:18">
      <c r="A20180">
        <v>21626</v>
      </c>
      <c r="B20180" t="s">
        <v>16173</v>
      </c>
      <c r="C20180" s="1">
        <v>44197</v>
      </c>
      <c r="D20180">
        <v>71</v>
      </c>
      <c r="E20180">
        <f t="shared" si="1260"/>
        <v>70</v>
      </c>
      <c r="F20180">
        <v>41.760670633802803</v>
      </c>
      <c r="G20180">
        <f t="shared" si="1261"/>
        <v>40</v>
      </c>
      <c r="H20180">
        <v>0</v>
      </c>
      <c r="I20180">
        <v>0</v>
      </c>
      <c r="J20180">
        <v>0</v>
      </c>
      <c r="K20180">
        <v>7.0422535211267595E-2</v>
      </c>
      <c r="L20180">
        <v>1.4084507042253501E-2</v>
      </c>
      <c r="M20180">
        <v>13</v>
      </c>
      <c r="N20180">
        <v>44</v>
      </c>
      <c r="O20180">
        <v>0</v>
      </c>
      <c r="P20180">
        <v>0</v>
      </c>
      <c r="Q20180" t="str">
        <f t="shared" si="1262"/>
        <v>low</v>
      </c>
      <c r="R20180" t="str">
        <f t="shared" si="1263"/>
        <v>busy</v>
      </c>
    </row>
    <row r="20181" spans="1:18">
      <c r="A20181">
        <v>16909</v>
      </c>
      <c r="B20181" t="s">
        <v>13040</v>
      </c>
      <c r="C20181" s="1">
        <v>44197</v>
      </c>
      <c r="D20181">
        <v>198</v>
      </c>
      <c r="E20181">
        <f t="shared" si="1260"/>
        <v>190</v>
      </c>
      <c r="F20181">
        <v>26.5591994141414</v>
      </c>
      <c r="G20181">
        <f t="shared" si="1261"/>
        <v>20</v>
      </c>
      <c r="H20181">
        <v>0</v>
      </c>
      <c r="I20181">
        <v>0</v>
      </c>
      <c r="J20181">
        <v>0</v>
      </c>
      <c r="K20181">
        <v>1.51515151515151E-2</v>
      </c>
      <c r="L20181">
        <v>0</v>
      </c>
      <c r="M20181">
        <v>2</v>
      </c>
      <c r="N20181">
        <v>138</v>
      </c>
      <c r="O20181">
        <v>0</v>
      </c>
      <c r="P20181">
        <v>7.2463768115942004E-3</v>
      </c>
      <c r="Q20181" t="str">
        <f t="shared" si="1262"/>
        <v>low</v>
      </c>
      <c r="R20181" t="str">
        <f t="shared" si="1263"/>
        <v>busy</v>
      </c>
    </row>
    <row r="20182" spans="1:18">
      <c r="A20182">
        <v>41186</v>
      </c>
      <c r="B20182" t="s">
        <v>31578</v>
      </c>
      <c r="C20182" s="1">
        <v>44197</v>
      </c>
      <c r="D20182">
        <v>74</v>
      </c>
      <c r="E20182">
        <f t="shared" si="1260"/>
        <v>70</v>
      </c>
      <c r="F20182">
        <v>24.813582581081</v>
      </c>
      <c r="G20182">
        <f t="shared" si="1261"/>
        <v>20</v>
      </c>
      <c r="H20182">
        <v>0</v>
      </c>
      <c r="I20182">
        <v>0</v>
      </c>
      <c r="J20182">
        <v>0</v>
      </c>
      <c r="K20182">
        <v>0.29729729729729698</v>
      </c>
      <c r="L20182">
        <v>0.51351351351351304</v>
      </c>
      <c r="M20182">
        <v>0</v>
      </c>
      <c r="N20182">
        <v>0</v>
      </c>
      <c r="O20182">
        <v>0</v>
      </c>
      <c r="P20182">
        <v>0</v>
      </c>
      <c r="Q20182" t="str">
        <f t="shared" si="1262"/>
        <v>low</v>
      </c>
      <c r="R20182" t="str">
        <f t="shared" si="1263"/>
        <v>busy</v>
      </c>
    </row>
    <row r="20183" spans="1:18">
      <c r="A20183">
        <v>9001</v>
      </c>
      <c r="B20183" t="s">
        <v>7143</v>
      </c>
      <c r="C20183" s="1">
        <v>44197</v>
      </c>
      <c r="D20183">
        <v>127</v>
      </c>
      <c r="E20183">
        <f t="shared" si="1260"/>
        <v>120</v>
      </c>
      <c r="F20183">
        <v>27.4550283543307</v>
      </c>
      <c r="G20183">
        <f t="shared" si="1261"/>
        <v>20</v>
      </c>
      <c r="H20183">
        <v>0</v>
      </c>
      <c r="I20183">
        <v>0</v>
      </c>
      <c r="J20183">
        <v>0</v>
      </c>
      <c r="K20183">
        <v>7.0866141732283394E-2</v>
      </c>
      <c r="L20183">
        <v>2.3622047244094401E-2</v>
      </c>
      <c r="M20183">
        <v>15</v>
      </c>
      <c r="N20183">
        <v>49</v>
      </c>
      <c r="O20183">
        <v>0</v>
      </c>
      <c r="P20183">
        <v>5.62983673469387E-3</v>
      </c>
      <c r="Q20183" t="str">
        <f t="shared" si="1262"/>
        <v>low</v>
      </c>
      <c r="R20183" t="str">
        <f t="shared" si="1263"/>
        <v>busy</v>
      </c>
    </row>
    <row r="20184" spans="1:18">
      <c r="A20184">
        <v>15579</v>
      </c>
      <c r="B20184" t="s">
        <v>12074</v>
      </c>
      <c r="C20184" s="1">
        <v>44197</v>
      </c>
      <c r="D20184">
        <v>264</v>
      </c>
      <c r="E20184">
        <f t="shared" si="1260"/>
        <v>260</v>
      </c>
      <c r="F20184">
        <v>35.853625011363597</v>
      </c>
      <c r="G20184">
        <f t="shared" si="1261"/>
        <v>30</v>
      </c>
      <c r="H20184">
        <v>0</v>
      </c>
      <c r="I20184">
        <v>0</v>
      </c>
      <c r="J20184">
        <v>0</v>
      </c>
      <c r="K20184">
        <v>0</v>
      </c>
      <c r="L20184">
        <v>0</v>
      </c>
      <c r="M20184">
        <v>14</v>
      </c>
      <c r="N20184">
        <v>224</v>
      </c>
      <c r="O20184">
        <v>0</v>
      </c>
      <c r="P20184">
        <v>8.6096919642857095E-3</v>
      </c>
      <c r="Q20184" t="str">
        <f t="shared" si="1262"/>
        <v>low</v>
      </c>
      <c r="R20184" t="str">
        <f t="shared" si="1263"/>
        <v>empty</v>
      </c>
    </row>
    <row r="20185" spans="1:18">
      <c r="A20185">
        <v>17137</v>
      </c>
      <c r="B20185" t="s">
        <v>13196</v>
      </c>
      <c r="C20185" s="1">
        <v>44197</v>
      </c>
      <c r="D20185">
        <v>171</v>
      </c>
      <c r="E20185">
        <f t="shared" si="1260"/>
        <v>170</v>
      </c>
      <c r="F20185">
        <v>32.587052040935603</v>
      </c>
      <c r="G20185">
        <f t="shared" si="1261"/>
        <v>30</v>
      </c>
      <c r="H20185">
        <v>0</v>
      </c>
      <c r="I20185">
        <v>0</v>
      </c>
      <c r="J20185">
        <v>5.84795321637426E-3</v>
      </c>
      <c r="K20185">
        <v>1.7543859649122799E-2</v>
      </c>
      <c r="L20185">
        <v>0</v>
      </c>
      <c r="M20185">
        <v>43</v>
      </c>
      <c r="N20185">
        <v>84</v>
      </c>
      <c r="O20185">
        <v>0</v>
      </c>
      <c r="P20185">
        <v>0</v>
      </c>
      <c r="Q20185" t="str">
        <f t="shared" si="1262"/>
        <v>low</v>
      </c>
      <c r="R20185" t="str">
        <f t="shared" si="1263"/>
        <v>busy</v>
      </c>
    </row>
    <row r="20186" spans="1:18">
      <c r="A20186">
        <v>10848</v>
      </c>
      <c r="B20186" t="s">
        <v>8953</v>
      </c>
      <c r="C20186" s="1">
        <v>44197</v>
      </c>
      <c r="D20186">
        <v>58</v>
      </c>
      <c r="E20186">
        <f t="shared" si="1260"/>
        <v>50</v>
      </c>
      <c r="F20186">
        <v>23.7356179655172</v>
      </c>
      <c r="G20186">
        <f t="shared" si="1261"/>
        <v>20</v>
      </c>
      <c r="H20186">
        <v>0</v>
      </c>
      <c r="I20186">
        <v>0</v>
      </c>
      <c r="J20186">
        <v>0</v>
      </c>
      <c r="K20186">
        <v>0.20689655172413701</v>
      </c>
      <c r="L20186">
        <v>0.12068965517241299</v>
      </c>
      <c r="M20186">
        <v>0</v>
      </c>
      <c r="N20186">
        <v>0</v>
      </c>
      <c r="O20186">
        <v>0</v>
      </c>
      <c r="P20186">
        <v>0</v>
      </c>
      <c r="Q20186" t="str">
        <f t="shared" si="1262"/>
        <v>low</v>
      </c>
      <c r="R20186" t="str">
        <f t="shared" si="1263"/>
        <v>busy</v>
      </c>
    </row>
    <row r="20187" spans="1:18">
      <c r="A20187">
        <v>27481</v>
      </c>
      <c r="B20187" t="s">
        <v>21119</v>
      </c>
      <c r="C20187" s="1">
        <v>44197</v>
      </c>
      <c r="D20187">
        <v>57</v>
      </c>
      <c r="E20187">
        <f t="shared" si="1260"/>
        <v>50</v>
      </c>
      <c r="F20187">
        <v>18.376482228070099</v>
      </c>
      <c r="G20187">
        <f t="shared" si="1261"/>
        <v>10</v>
      </c>
      <c r="H20187">
        <v>0</v>
      </c>
      <c r="I20187">
        <v>0</v>
      </c>
      <c r="J20187">
        <v>0</v>
      </c>
      <c r="K20187">
        <v>0</v>
      </c>
      <c r="L20187">
        <v>0</v>
      </c>
      <c r="M20187">
        <v>3</v>
      </c>
      <c r="N20187">
        <v>31</v>
      </c>
      <c r="O20187">
        <v>0</v>
      </c>
      <c r="P20187">
        <v>2.0082225806451599E-2</v>
      </c>
      <c r="Q20187" t="str">
        <f t="shared" si="1262"/>
        <v>low</v>
      </c>
      <c r="R20187" t="str">
        <f t="shared" si="1263"/>
        <v>empty</v>
      </c>
    </row>
    <row r="20188" spans="1:18">
      <c r="A20188">
        <v>7623</v>
      </c>
      <c r="B20188" t="s">
        <v>5943</v>
      </c>
      <c r="C20188" s="1">
        <v>44197</v>
      </c>
      <c r="D20188">
        <v>86</v>
      </c>
      <c r="E20188">
        <f t="shared" si="1260"/>
        <v>80</v>
      </c>
      <c r="F20188">
        <v>28.898920476744099</v>
      </c>
      <c r="G20188">
        <f t="shared" si="1261"/>
        <v>20</v>
      </c>
      <c r="H20188">
        <v>0</v>
      </c>
      <c r="I20188">
        <v>0</v>
      </c>
      <c r="J20188">
        <v>0</v>
      </c>
      <c r="K20188">
        <v>0</v>
      </c>
      <c r="L20188">
        <v>0</v>
      </c>
      <c r="M20188">
        <v>27</v>
      </c>
      <c r="N20188">
        <v>73</v>
      </c>
      <c r="O20188">
        <v>0</v>
      </c>
      <c r="P20188">
        <v>0</v>
      </c>
      <c r="Q20188" t="str">
        <f t="shared" si="1262"/>
        <v>low</v>
      </c>
      <c r="R20188" t="str">
        <f t="shared" si="1263"/>
        <v>empty</v>
      </c>
    </row>
    <row r="20189" spans="1:18">
      <c r="A20189">
        <v>37381</v>
      </c>
      <c r="B20189" t="s">
        <v>28617</v>
      </c>
      <c r="C20189" s="1">
        <v>44197</v>
      </c>
      <c r="D20189">
        <v>274</v>
      </c>
      <c r="E20189">
        <f t="shared" si="1260"/>
        <v>270</v>
      </c>
      <c r="F20189">
        <v>21.000985047445202</v>
      </c>
      <c r="G20189">
        <f t="shared" si="1261"/>
        <v>20</v>
      </c>
      <c r="H20189">
        <v>1.0948905109489E-2</v>
      </c>
      <c r="I20189">
        <v>3.6496350364963498E-3</v>
      </c>
      <c r="J20189">
        <v>3.6496350364963501E-2</v>
      </c>
      <c r="K20189">
        <v>0.10948905109489</v>
      </c>
      <c r="L20189">
        <v>0</v>
      </c>
      <c r="M20189">
        <v>29</v>
      </c>
      <c r="N20189">
        <v>48</v>
      </c>
      <c r="O20189">
        <v>0</v>
      </c>
      <c r="P20189">
        <v>0</v>
      </c>
      <c r="Q20189" t="str">
        <f t="shared" si="1262"/>
        <v>low</v>
      </c>
      <c r="R20189" t="str">
        <f t="shared" si="1263"/>
        <v>busy</v>
      </c>
    </row>
    <row r="20190" spans="1:18">
      <c r="A20190">
        <v>20626</v>
      </c>
      <c r="B20190" t="s">
        <v>15361</v>
      </c>
      <c r="C20190" s="1">
        <v>44197</v>
      </c>
      <c r="D20190">
        <v>254</v>
      </c>
      <c r="E20190">
        <f t="shared" si="1260"/>
        <v>250</v>
      </c>
      <c r="F20190">
        <v>26.4992206062992</v>
      </c>
      <c r="G20190">
        <f t="shared" si="1261"/>
        <v>20</v>
      </c>
      <c r="H20190">
        <v>0</v>
      </c>
      <c r="I20190">
        <v>0</v>
      </c>
      <c r="J20190">
        <v>7.8740157480314907E-3</v>
      </c>
      <c r="K20190">
        <v>3.9370078740157403E-2</v>
      </c>
      <c r="L20190">
        <v>1.1811023622047201E-2</v>
      </c>
      <c r="M20190">
        <v>16</v>
      </c>
      <c r="N20190">
        <v>120</v>
      </c>
      <c r="O20190">
        <v>0</v>
      </c>
      <c r="P20190">
        <v>0</v>
      </c>
      <c r="Q20190" t="str">
        <f t="shared" si="1262"/>
        <v>low</v>
      </c>
      <c r="R20190" t="str">
        <f t="shared" si="1263"/>
        <v>busy</v>
      </c>
    </row>
    <row r="20191" spans="1:18">
      <c r="A20191">
        <v>8322</v>
      </c>
      <c r="B20191" t="s">
        <v>6495</v>
      </c>
      <c r="C20191" s="1">
        <v>44197</v>
      </c>
      <c r="D20191">
        <v>64</v>
      </c>
      <c r="E20191">
        <f t="shared" si="1260"/>
        <v>60</v>
      </c>
      <c r="F20191">
        <v>16.950508765624999</v>
      </c>
      <c r="G20191">
        <f t="shared" si="1261"/>
        <v>10</v>
      </c>
      <c r="H20191">
        <v>0</v>
      </c>
      <c r="I20191">
        <v>0</v>
      </c>
      <c r="J20191">
        <v>0</v>
      </c>
      <c r="K20191">
        <v>0.1875</v>
      </c>
      <c r="L20191">
        <v>1.5625E-2</v>
      </c>
      <c r="M20191">
        <v>0</v>
      </c>
      <c r="N20191">
        <v>0</v>
      </c>
      <c r="O20191">
        <v>0</v>
      </c>
      <c r="P20191">
        <v>0</v>
      </c>
      <c r="Q20191" t="str">
        <f t="shared" si="1262"/>
        <v>low</v>
      </c>
      <c r="R20191" t="str">
        <f t="shared" si="1263"/>
        <v>busy</v>
      </c>
    </row>
    <row r="20192" spans="1:18">
      <c r="A20192">
        <v>2857</v>
      </c>
      <c r="B20192" t="s">
        <v>2288</v>
      </c>
      <c r="C20192" s="1">
        <v>44197</v>
      </c>
      <c r="D20192">
        <v>191</v>
      </c>
      <c r="E20192">
        <f t="shared" si="1260"/>
        <v>190</v>
      </c>
      <c r="F20192">
        <v>20.294318848167499</v>
      </c>
      <c r="G20192">
        <f t="shared" si="1261"/>
        <v>20</v>
      </c>
      <c r="H20192">
        <v>2.09424083769633E-2</v>
      </c>
      <c r="I20192">
        <v>0</v>
      </c>
      <c r="J20192">
        <v>0</v>
      </c>
      <c r="K20192">
        <v>3.6649214659685798E-2</v>
      </c>
      <c r="L20192">
        <v>2.09424083769633E-2</v>
      </c>
      <c r="M20192">
        <v>11</v>
      </c>
      <c r="N20192">
        <v>97</v>
      </c>
      <c r="O20192">
        <v>0</v>
      </c>
      <c r="P20192">
        <v>0</v>
      </c>
      <c r="Q20192" t="str">
        <f t="shared" si="1262"/>
        <v>low</v>
      </c>
      <c r="R20192" t="str">
        <f t="shared" si="1263"/>
        <v>busy</v>
      </c>
    </row>
    <row r="20193" spans="1:18">
      <c r="A20193">
        <v>40881</v>
      </c>
      <c r="B20193" t="s">
        <v>31317</v>
      </c>
      <c r="C20193" s="1">
        <v>44197</v>
      </c>
      <c r="D20193">
        <v>147</v>
      </c>
      <c r="E20193">
        <f t="shared" si="1260"/>
        <v>140</v>
      </c>
      <c r="F20193">
        <v>16.361358884353699</v>
      </c>
      <c r="G20193">
        <f t="shared" si="1261"/>
        <v>10</v>
      </c>
      <c r="H20193">
        <v>1.3605442176870699E-2</v>
      </c>
      <c r="I20193">
        <v>0</v>
      </c>
      <c r="J20193">
        <v>6.8027210884353704E-3</v>
      </c>
      <c r="K20193">
        <v>0.136054421768707</v>
      </c>
      <c r="L20193">
        <v>6.8027210884353704E-3</v>
      </c>
      <c r="M20193">
        <v>13</v>
      </c>
      <c r="N20193">
        <v>79</v>
      </c>
      <c r="O20193">
        <v>0</v>
      </c>
      <c r="P20193">
        <v>0</v>
      </c>
      <c r="Q20193" t="str">
        <f t="shared" si="1262"/>
        <v>low</v>
      </c>
      <c r="R20193" t="str">
        <f t="shared" si="1263"/>
        <v>busy</v>
      </c>
    </row>
    <row r="20194" spans="1:18">
      <c r="A20194">
        <v>35673</v>
      </c>
      <c r="B20194" t="s">
        <v>26939</v>
      </c>
      <c r="C20194" s="1">
        <v>44197</v>
      </c>
      <c r="D20194">
        <v>63</v>
      </c>
      <c r="E20194">
        <f t="shared" si="1260"/>
        <v>60</v>
      </c>
      <c r="F20194">
        <v>26.4011917301587</v>
      </c>
      <c r="G20194">
        <f t="shared" si="1261"/>
        <v>20</v>
      </c>
      <c r="H20194">
        <v>0</v>
      </c>
      <c r="I20194">
        <v>0</v>
      </c>
      <c r="J20194">
        <v>0</v>
      </c>
      <c r="K20194">
        <v>0</v>
      </c>
      <c r="L20194">
        <v>0</v>
      </c>
      <c r="M20194">
        <v>2</v>
      </c>
      <c r="N20194">
        <v>54</v>
      </c>
      <c r="O20194">
        <v>0</v>
      </c>
      <c r="P20194">
        <v>0.05</v>
      </c>
      <c r="Q20194" t="str">
        <f t="shared" si="1262"/>
        <v>low</v>
      </c>
      <c r="R20194" t="str">
        <f t="shared" si="1263"/>
        <v>empty</v>
      </c>
    </row>
    <row r="20195" spans="1:18">
      <c r="A20195">
        <v>42696</v>
      </c>
      <c r="B20195" t="s">
        <v>32829</v>
      </c>
      <c r="C20195" s="1">
        <v>44197</v>
      </c>
      <c r="D20195">
        <v>75</v>
      </c>
      <c r="E20195">
        <f t="shared" si="1260"/>
        <v>70</v>
      </c>
      <c r="F20195">
        <v>16.834070666666602</v>
      </c>
      <c r="G20195">
        <f t="shared" si="1261"/>
        <v>10</v>
      </c>
      <c r="H20195">
        <v>2.6666666666666599E-2</v>
      </c>
      <c r="I20195">
        <v>0</v>
      </c>
      <c r="J20195">
        <v>1.3333333333333299E-2</v>
      </c>
      <c r="K20195">
        <v>5.3333333333333302E-2</v>
      </c>
      <c r="L20195">
        <v>0.08</v>
      </c>
      <c r="M20195">
        <v>3</v>
      </c>
      <c r="N20195">
        <v>17</v>
      </c>
      <c r="O20195">
        <v>0</v>
      </c>
      <c r="P20195">
        <v>0</v>
      </c>
      <c r="Q20195" t="str">
        <f t="shared" si="1262"/>
        <v>low</v>
      </c>
      <c r="R20195" t="str">
        <f t="shared" si="1263"/>
        <v>busy</v>
      </c>
    </row>
    <row r="20196" spans="1:18">
      <c r="A20196">
        <v>27119</v>
      </c>
      <c r="B20196" t="s">
        <v>20799</v>
      </c>
      <c r="C20196" s="1">
        <v>44197</v>
      </c>
      <c r="D20196">
        <v>53</v>
      </c>
      <c r="E20196">
        <f t="shared" si="1260"/>
        <v>50</v>
      </c>
      <c r="F20196">
        <v>13.4976283584905</v>
      </c>
      <c r="G20196">
        <f t="shared" si="1261"/>
        <v>10</v>
      </c>
      <c r="H20196">
        <v>1.8867924528301799E-2</v>
      </c>
      <c r="I20196">
        <v>3.7735849056603703E-2</v>
      </c>
      <c r="J20196">
        <v>9.4339622641509399E-2</v>
      </c>
      <c r="K20196">
        <v>9.4339622641509399E-2</v>
      </c>
      <c r="L20196">
        <v>3.7735849056603703E-2</v>
      </c>
      <c r="M20196">
        <v>13</v>
      </c>
      <c r="N20196">
        <v>16</v>
      </c>
      <c r="O20196">
        <v>0</v>
      </c>
      <c r="P20196">
        <v>0</v>
      </c>
      <c r="Q20196" t="str">
        <f t="shared" si="1262"/>
        <v>low</v>
      </c>
      <c r="R20196" t="str">
        <f t="shared" si="1263"/>
        <v>busy</v>
      </c>
    </row>
    <row r="20197" spans="1:18">
      <c r="A20197">
        <v>16748</v>
      </c>
      <c r="B20197" t="s">
        <v>12924</v>
      </c>
      <c r="C20197" s="1">
        <v>44197</v>
      </c>
      <c r="D20197">
        <v>161</v>
      </c>
      <c r="E20197">
        <f t="shared" si="1260"/>
        <v>160</v>
      </c>
      <c r="F20197">
        <v>24.509276372670801</v>
      </c>
      <c r="G20197">
        <f t="shared" si="1261"/>
        <v>20</v>
      </c>
      <c r="H20197">
        <v>0</v>
      </c>
      <c r="I20197">
        <v>0</v>
      </c>
      <c r="J20197">
        <v>3.7267080745341602E-2</v>
      </c>
      <c r="K20197">
        <v>9.9378881987577605E-2</v>
      </c>
      <c r="L20197">
        <v>1.8633540372670801E-2</v>
      </c>
      <c r="M20197">
        <v>3</v>
      </c>
      <c r="N20197">
        <v>53</v>
      </c>
      <c r="O20197">
        <v>0</v>
      </c>
      <c r="P20197">
        <v>0</v>
      </c>
      <c r="Q20197" t="str">
        <f t="shared" si="1262"/>
        <v>low</v>
      </c>
      <c r="R20197" t="str">
        <f t="shared" si="1263"/>
        <v>busy</v>
      </c>
    </row>
    <row r="20198" spans="1:18">
      <c r="A20198">
        <v>37764</v>
      </c>
      <c r="B20198" t="s">
        <v>28987</v>
      </c>
      <c r="C20198" s="1">
        <v>44197</v>
      </c>
      <c r="D20198">
        <v>62</v>
      </c>
      <c r="E20198">
        <f t="shared" si="1260"/>
        <v>60</v>
      </c>
      <c r="F20198">
        <v>19.185159129032201</v>
      </c>
      <c r="G20198">
        <f t="shared" si="1261"/>
        <v>10</v>
      </c>
      <c r="H20198">
        <v>0</v>
      </c>
      <c r="I20198">
        <v>0</v>
      </c>
      <c r="J20198">
        <v>0</v>
      </c>
      <c r="K20198">
        <v>8.0645161290322495E-2</v>
      </c>
      <c r="L20198">
        <v>3.2258064516128997E-2</v>
      </c>
      <c r="M20198">
        <v>4</v>
      </c>
      <c r="N20198">
        <v>30</v>
      </c>
      <c r="O20198">
        <v>0</v>
      </c>
      <c r="P20198">
        <v>0</v>
      </c>
      <c r="Q20198" t="str">
        <f t="shared" si="1262"/>
        <v>low</v>
      </c>
      <c r="R20198" t="str">
        <f t="shared" si="1263"/>
        <v>busy</v>
      </c>
    </row>
    <row r="20199" spans="1:18">
      <c r="A20199">
        <v>14532</v>
      </c>
      <c r="B20199" t="s">
        <v>11197</v>
      </c>
      <c r="C20199" s="1">
        <v>44197</v>
      </c>
      <c r="D20199">
        <v>53</v>
      </c>
      <c r="E20199">
        <f t="shared" si="1260"/>
        <v>50</v>
      </c>
      <c r="F20199">
        <v>22.705323339622598</v>
      </c>
      <c r="G20199">
        <f t="shared" si="1261"/>
        <v>20</v>
      </c>
      <c r="H20199">
        <v>0</v>
      </c>
      <c r="I20199">
        <v>0</v>
      </c>
      <c r="J20199">
        <v>1.8867924528301799E-2</v>
      </c>
      <c r="K20199">
        <v>9.4339622641509399E-2</v>
      </c>
      <c r="L20199">
        <v>3.7735849056603703E-2</v>
      </c>
      <c r="M20199">
        <v>14</v>
      </c>
      <c r="N20199">
        <v>34</v>
      </c>
      <c r="O20199">
        <v>0</v>
      </c>
      <c r="P20199">
        <v>6.5851441176470502E-2</v>
      </c>
      <c r="Q20199" t="str">
        <f t="shared" si="1262"/>
        <v>low</v>
      </c>
      <c r="R20199" t="str">
        <f t="shared" si="1263"/>
        <v>busy</v>
      </c>
    </row>
    <row r="20200" spans="1:18">
      <c r="A20200">
        <v>36497</v>
      </c>
      <c r="B20200" t="s">
        <v>27759</v>
      </c>
      <c r="C20200" s="1">
        <v>44197</v>
      </c>
      <c r="D20200">
        <v>73</v>
      </c>
      <c r="E20200">
        <f t="shared" si="1260"/>
        <v>70</v>
      </c>
      <c r="F20200">
        <v>19.7187873287671</v>
      </c>
      <c r="G20200">
        <f t="shared" si="1261"/>
        <v>10</v>
      </c>
      <c r="H20200">
        <v>1.3698630136986301E-2</v>
      </c>
      <c r="I20200">
        <v>0</v>
      </c>
      <c r="J20200">
        <v>1.3698630136986301E-2</v>
      </c>
      <c r="K20200">
        <v>5.4794520547945202E-2</v>
      </c>
      <c r="L20200">
        <v>1.3698630136986301E-2</v>
      </c>
      <c r="M20200">
        <v>9</v>
      </c>
      <c r="N20200">
        <v>13</v>
      </c>
      <c r="O20200">
        <v>0</v>
      </c>
      <c r="P20200">
        <v>0</v>
      </c>
      <c r="Q20200" t="str">
        <f t="shared" si="1262"/>
        <v>low</v>
      </c>
      <c r="R20200" t="str">
        <f t="shared" si="1263"/>
        <v>busy</v>
      </c>
    </row>
    <row r="20201" spans="1:18">
      <c r="A20201">
        <v>31181</v>
      </c>
      <c r="B20201" t="s">
        <v>24048</v>
      </c>
      <c r="C20201" s="1">
        <v>44197</v>
      </c>
      <c r="D20201">
        <v>186</v>
      </c>
      <c r="E20201">
        <f t="shared" si="1260"/>
        <v>180</v>
      </c>
      <c r="F20201">
        <v>24.677172510752602</v>
      </c>
      <c r="G20201">
        <f t="shared" si="1261"/>
        <v>20</v>
      </c>
      <c r="H20201">
        <v>5.3763440860214997E-3</v>
      </c>
      <c r="I20201">
        <v>0</v>
      </c>
      <c r="J20201">
        <v>0</v>
      </c>
      <c r="K20201">
        <v>1.6129032258064498E-2</v>
      </c>
      <c r="L20201">
        <v>0</v>
      </c>
      <c r="M20201">
        <v>6</v>
      </c>
      <c r="N20201">
        <v>139</v>
      </c>
      <c r="O20201">
        <v>0</v>
      </c>
      <c r="P20201">
        <v>6.4748201438848902E-3</v>
      </c>
      <c r="Q20201" t="str">
        <f t="shared" si="1262"/>
        <v>low</v>
      </c>
      <c r="R20201" t="str">
        <f t="shared" si="1263"/>
        <v>busy</v>
      </c>
    </row>
    <row r="20202" spans="1:18">
      <c r="A20202">
        <v>16763</v>
      </c>
      <c r="B20202" t="s">
        <v>12936</v>
      </c>
      <c r="C20202" s="1">
        <v>44197</v>
      </c>
      <c r="D20202">
        <v>189</v>
      </c>
      <c r="E20202">
        <f t="shared" si="1260"/>
        <v>180</v>
      </c>
      <c r="F20202">
        <v>32.022841936507902</v>
      </c>
      <c r="G20202">
        <f t="shared" si="1261"/>
        <v>30</v>
      </c>
      <c r="H20202">
        <v>5.2910052910052898E-3</v>
      </c>
      <c r="I20202">
        <v>0</v>
      </c>
      <c r="J20202">
        <v>0</v>
      </c>
      <c r="K20202">
        <v>1.05820105820105E-2</v>
      </c>
      <c r="L20202">
        <v>5.2910052910052898E-3</v>
      </c>
      <c r="M20202">
        <v>26</v>
      </c>
      <c r="N20202">
        <v>122</v>
      </c>
      <c r="O20202">
        <v>0</v>
      </c>
      <c r="P20202">
        <v>1.1709590163934401E-3</v>
      </c>
      <c r="Q20202" t="str">
        <f t="shared" si="1262"/>
        <v>low</v>
      </c>
      <c r="R20202" t="str">
        <f t="shared" si="1263"/>
        <v>busy</v>
      </c>
    </row>
    <row r="20203" spans="1:18">
      <c r="A20203">
        <v>31054</v>
      </c>
      <c r="B20203" t="s">
        <v>23960</v>
      </c>
      <c r="C20203" s="1">
        <v>44197</v>
      </c>
      <c r="D20203">
        <v>130</v>
      </c>
      <c r="E20203">
        <f t="shared" si="1260"/>
        <v>130</v>
      </c>
      <c r="F20203">
        <v>29.518389923076899</v>
      </c>
      <c r="G20203">
        <f t="shared" si="1261"/>
        <v>20</v>
      </c>
      <c r="H20203">
        <v>0</v>
      </c>
      <c r="I20203">
        <v>0</v>
      </c>
      <c r="J20203">
        <v>7.6923076923076901E-3</v>
      </c>
      <c r="K20203">
        <v>2.3076923076922998E-2</v>
      </c>
      <c r="L20203">
        <v>0</v>
      </c>
      <c r="M20203">
        <v>10</v>
      </c>
      <c r="N20203">
        <v>80</v>
      </c>
      <c r="O20203">
        <v>0</v>
      </c>
      <c r="P20203">
        <v>0</v>
      </c>
      <c r="Q20203" t="str">
        <f t="shared" si="1262"/>
        <v>low</v>
      </c>
      <c r="R20203" t="str">
        <f t="shared" si="1263"/>
        <v>busy</v>
      </c>
    </row>
    <row r="20204" spans="1:18">
      <c r="A20204">
        <v>6915</v>
      </c>
      <c r="B20204" t="s">
        <v>5321</v>
      </c>
      <c r="C20204" s="1">
        <v>44197</v>
      </c>
      <c r="D20204">
        <v>158</v>
      </c>
      <c r="E20204">
        <f t="shared" si="1260"/>
        <v>150</v>
      </c>
      <c r="F20204">
        <v>19.800636943037901</v>
      </c>
      <c r="G20204">
        <f t="shared" si="1261"/>
        <v>10</v>
      </c>
      <c r="H20204">
        <v>0</v>
      </c>
      <c r="I20204">
        <v>0</v>
      </c>
      <c r="J20204">
        <v>1.26582278481012E-2</v>
      </c>
      <c r="K20204">
        <v>0.10126582278481</v>
      </c>
      <c r="L20204">
        <v>0</v>
      </c>
      <c r="M20204">
        <v>4</v>
      </c>
      <c r="N20204">
        <v>34</v>
      </c>
      <c r="O20204">
        <v>0</v>
      </c>
      <c r="P20204">
        <v>3.8515294117646998E-3</v>
      </c>
      <c r="Q20204" t="str">
        <f t="shared" si="1262"/>
        <v>low</v>
      </c>
      <c r="R20204" t="str">
        <f t="shared" si="1263"/>
        <v>busy</v>
      </c>
    </row>
    <row r="20205" spans="1:18">
      <c r="A20205">
        <v>38412</v>
      </c>
      <c r="B20205" t="s">
        <v>29498</v>
      </c>
      <c r="C20205" s="1">
        <v>44197</v>
      </c>
      <c r="D20205">
        <v>89</v>
      </c>
      <c r="E20205">
        <f t="shared" si="1260"/>
        <v>80</v>
      </c>
      <c r="F20205">
        <v>15.675656550561699</v>
      </c>
      <c r="G20205">
        <f t="shared" si="1261"/>
        <v>10</v>
      </c>
      <c r="H20205">
        <v>6.7415730337078594E-2</v>
      </c>
      <c r="I20205">
        <v>0</v>
      </c>
      <c r="J20205">
        <v>4.49438202247191E-2</v>
      </c>
      <c r="K20205">
        <v>0.101123595505617</v>
      </c>
      <c r="L20205">
        <v>0</v>
      </c>
      <c r="M20205">
        <v>14</v>
      </c>
      <c r="N20205">
        <v>21</v>
      </c>
      <c r="O20205">
        <v>0</v>
      </c>
      <c r="P20205">
        <v>4.2050904761904699E-2</v>
      </c>
      <c r="Q20205" t="str">
        <f t="shared" si="1262"/>
        <v>low</v>
      </c>
      <c r="R20205" t="str">
        <f t="shared" si="1263"/>
        <v>busy</v>
      </c>
    </row>
    <row r="20206" spans="1:18">
      <c r="A20206">
        <v>31693</v>
      </c>
      <c r="B20206" t="s">
        <v>24416</v>
      </c>
      <c r="C20206" s="1">
        <v>44197</v>
      </c>
      <c r="D20206">
        <v>67</v>
      </c>
      <c r="E20206">
        <f t="shared" si="1260"/>
        <v>60</v>
      </c>
      <c r="F20206">
        <v>46.573929029850703</v>
      </c>
      <c r="G20206">
        <f t="shared" si="1261"/>
        <v>40</v>
      </c>
      <c r="H20206">
        <v>0</v>
      </c>
      <c r="I20206">
        <v>0</v>
      </c>
      <c r="J20206">
        <v>0</v>
      </c>
      <c r="K20206">
        <v>0</v>
      </c>
      <c r="L20206">
        <v>0</v>
      </c>
      <c r="M20206">
        <v>21</v>
      </c>
      <c r="N20206">
        <v>48</v>
      </c>
      <c r="O20206">
        <v>0</v>
      </c>
      <c r="P20206">
        <v>6.6287916666666596E-3</v>
      </c>
      <c r="Q20206" t="str">
        <f t="shared" si="1262"/>
        <v>low</v>
      </c>
      <c r="R20206" t="str">
        <f t="shared" si="1263"/>
        <v>empty</v>
      </c>
    </row>
    <row r="20207" spans="1:18">
      <c r="A20207">
        <v>28738</v>
      </c>
      <c r="B20207" t="s">
        <v>22119</v>
      </c>
      <c r="C20207" s="1">
        <v>44197</v>
      </c>
      <c r="D20207">
        <v>63</v>
      </c>
      <c r="E20207">
        <f t="shared" si="1260"/>
        <v>60</v>
      </c>
      <c r="F20207">
        <v>26.175317365079302</v>
      </c>
      <c r="G20207">
        <f t="shared" si="1261"/>
        <v>20</v>
      </c>
      <c r="H20207">
        <v>0</v>
      </c>
      <c r="I20207">
        <v>0</v>
      </c>
      <c r="J20207">
        <v>0</v>
      </c>
      <c r="K20207">
        <v>0</v>
      </c>
      <c r="L20207">
        <v>0</v>
      </c>
      <c r="M20207">
        <v>0</v>
      </c>
      <c r="N20207">
        <v>49</v>
      </c>
      <c r="O20207">
        <v>0</v>
      </c>
      <c r="P20207">
        <v>0</v>
      </c>
      <c r="Q20207" t="str">
        <f t="shared" si="1262"/>
        <v>low</v>
      </c>
      <c r="R20207" t="str">
        <f t="shared" si="1263"/>
        <v>empty</v>
      </c>
    </row>
    <row r="20208" spans="1:18">
      <c r="A20208">
        <v>22804</v>
      </c>
      <c r="B20208" t="s">
        <v>17322</v>
      </c>
      <c r="C20208" s="1">
        <v>44197</v>
      </c>
      <c r="D20208">
        <v>93</v>
      </c>
      <c r="E20208">
        <f t="shared" si="1260"/>
        <v>90</v>
      </c>
      <c r="F20208">
        <v>19.849812107526802</v>
      </c>
      <c r="G20208">
        <f t="shared" si="1261"/>
        <v>10</v>
      </c>
      <c r="H20208">
        <v>0</v>
      </c>
      <c r="I20208">
        <v>0</v>
      </c>
      <c r="J20208">
        <v>0</v>
      </c>
      <c r="K20208">
        <v>0.13978494623655899</v>
      </c>
      <c r="L20208">
        <v>1.0752688172042999E-2</v>
      </c>
      <c r="M20208">
        <v>12</v>
      </c>
      <c r="N20208">
        <v>34</v>
      </c>
      <c r="O20208">
        <v>0</v>
      </c>
      <c r="P20208">
        <v>2.17864705882352E-3</v>
      </c>
      <c r="Q20208" t="str">
        <f t="shared" si="1262"/>
        <v>low</v>
      </c>
      <c r="R20208" t="str">
        <f t="shared" si="1263"/>
        <v>busy</v>
      </c>
    </row>
    <row r="20209" spans="1:18">
      <c r="A20209">
        <v>2030</v>
      </c>
      <c r="B20209" t="s">
        <v>1720</v>
      </c>
      <c r="C20209" s="1">
        <v>44197</v>
      </c>
      <c r="D20209">
        <v>210</v>
      </c>
      <c r="E20209">
        <f t="shared" si="1260"/>
        <v>210</v>
      </c>
      <c r="F20209">
        <v>28.505337528571399</v>
      </c>
      <c r="G20209">
        <f t="shared" si="1261"/>
        <v>20</v>
      </c>
      <c r="H20209">
        <v>0</v>
      </c>
      <c r="I20209">
        <v>0</v>
      </c>
      <c r="J20209">
        <v>0</v>
      </c>
      <c r="K20209">
        <v>0.114285714285714</v>
      </c>
      <c r="L20209">
        <v>0.109523809523809</v>
      </c>
      <c r="M20209">
        <v>0</v>
      </c>
      <c r="N20209">
        <v>0</v>
      </c>
      <c r="O20209">
        <v>0</v>
      </c>
      <c r="P20209">
        <v>0</v>
      </c>
      <c r="Q20209" t="str">
        <f t="shared" si="1262"/>
        <v>low</v>
      </c>
      <c r="R20209" t="str">
        <f t="shared" si="1263"/>
        <v>busy</v>
      </c>
    </row>
    <row r="20210" spans="1:18">
      <c r="A20210">
        <v>38595</v>
      </c>
      <c r="B20210" t="s">
        <v>29647</v>
      </c>
      <c r="C20210" s="1">
        <v>44197</v>
      </c>
      <c r="D20210">
        <v>118</v>
      </c>
      <c r="E20210">
        <f t="shared" si="1260"/>
        <v>110</v>
      </c>
      <c r="F20210">
        <v>19.8354392457627</v>
      </c>
      <c r="G20210">
        <f t="shared" si="1261"/>
        <v>10</v>
      </c>
      <c r="H20210">
        <v>0</v>
      </c>
      <c r="I20210">
        <v>0</v>
      </c>
      <c r="J20210">
        <v>0</v>
      </c>
      <c r="K20210">
        <v>0.194915254237288</v>
      </c>
      <c r="L20210">
        <v>0.101694915254237</v>
      </c>
      <c r="M20210">
        <v>0</v>
      </c>
      <c r="N20210">
        <v>0</v>
      </c>
      <c r="O20210">
        <v>0</v>
      </c>
      <c r="P20210">
        <v>0</v>
      </c>
      <c r="Q20210" t="str">
        <f t="shared" si="1262"/>
        <v>low</v>
      </c>
      <c r="R20210" t="str">
        <f t="shared" si="1263"/>
        <v>busy</v>
      </c>
    </row>
    <row r="20211" spans="1:18">
      <c r="A20211">
        <v>4254</v>
      </c>
      <c r="B20211" t="s">
        <v>3290</v>
      </c>
      <c r="C20211" s="1">
        <v>44197</v>
      </c>
      <c r="D20211">
        <v>190</v>
      </c>
      <c r="E20211">
        <f t="shared" si="1260"/>
        <v>190</v>
      </c>
      <c r="F20211">
        <v>24.914813831578901</v>
      </c>
      <c r="G20211">
        <f t="shared" si="1261"/>
        <v>20</v>
      </c>
      <c r="H20211">
        <v>1.0526315789473601E-2</v>
      </c>
      <c r="I20211">
        <v>0</v>
      </c>
      <c r="J20211">
        <v>0</v>
      </c>
      <c r="K20211">
        <v>4.7368421052631497E-2</v>
      </c>
      <c r="L20211">
        <v>4.2105263157894701E-2</v>
      </c>
      <c r="M20211">
        <v>22</v>
      </c>
      <c r="N20211">
        <v>88</v>
      </c>
      <c r="O20211">
        <v>0</v>
      </c>
      <c r="P20211">
        <v>1.0565875000000001E-2</v>
      </c>
      <c r="Q20211" t="str">
        <f t="shared" si="1262"/>
        <v>low</v>
      </c>
      <c r="R20211" t="str">
        <f t="shared" si="1263"/>
        <v>busy</v>
      </c>
    </row>
    <row r="20212" spans="1:18">
      <c r="A20212">
        <v>36175</v>
      </c>
      <c r="B20212" t="s">
        <v>27438</v>
      </c>
      <c r="C20212" s="1">
        <v>44197</v>
      </c>
      <c r="D20212">
        <v>78</v>
      </c>
      <c r="E20212">
        <f t="shared" si="1260"/>
        <v>70</v>
      </c>
      <c r="F20212">
        <v>27.1468806666666</v>
      </c>
      <c r="G20212">
        <f t="shared" si="1261"/>
        <v>20</v>
      </c>
      <c r="H20212">
        <v>0</v>
      </c>
      <c r="I20212">
        <v>0</v>
      </c>
      <c r="J20212">
        <v>0</v>
      </c>
      <c r="K20212">
        <v>1.2820512820512799E-2</v>
      </c>
      <c r="L20212">
        <v>0</v>
      </c>
      <c r="M20212">
        <v>11</v>
      </c>
      <c r="N20212">
        <v>44</v>
      </c>
      <c r="O20212">
        <v>0</v>
      </c>
      <c r="P20212">
        <v>0</v>
      </c>
      <c r="Q20212" t="str">
        <f t="shared" si="1262"/>
        <v>low</v>
      </c>
      <c r="R20212" t="str">
        <f t="shared" si="1263"/>
        <v>busy</v>
      </c>
    </row>
    <row r="20213" spans="1:18">
      <c r="A20213">
        <v>32648</v>
      </c>
      <c r="B20213" t="s">
        <v>25152</v>
      </c>
      <c r="C20213" s="1">
        <v>44197</v>
      </c>
      <c r="D20213">
        <v>152</v>
      </c>
      <c r="E20213">
        <f t="shared" si="1260"/>
        <v>150</v>
      </c>
      <c r="F20213">
        <v>16.774035874999999</v>
      </c>
      <c r="G20213">
        <f t="shared" si="1261"/>
        <v>10</v>
      </c>
      <c r="H20213">
        <v>1.9736842105263101E-2</v>
      </c>
      <c r="I20213">
        <v>0</v>
      </c>
      <c r="J20213">
        <v>1.3157894736842099E-2</v>
      </c>
      <c r="K20213">
        <v>7.8947368421052599E-2</v>
      </c>
      <c r="L20213">
        <v>6.5789473684210497E-3</v>
      </c>
      <c r="M20213">
        <v>13</v>
      </c>
      <c r="N20213">
        <v>74</v>
      </c>
      <c r="O20213">
        <v>0</v>
      </c>
      <c r="P20213">
        <v>0</v>
      </c>
      <c r="Q20213" t="str">
        <f t="shared" si="1262"/>
        <v>low</v>
      </c>
      <c r="R20213" t="str">
        <f t="shared" si="1263"/>
        <v>busy</v>
      </c>
    </row>
    <row r="20214" spans="1:18">
      <c r="A20214">
        <v>8514</v>
      </c>
      <c r="B20214" t="s">
        <v>6663</v>
      </c>
      <c r="C20214" s="1">
        <v>44197</v>
      </c>
      <c r="D20214">
        <v>126</v>
      </c>
      <c r="E20214">
        <f t="shared" si="1260"/>
        <v>120</v>
      </c>
      <c r="F20214">
        <v>20.951827976190401</v>
      </c>
      <c r="G20214">
        <f t="shared" si="1261"/>
        <v>20</v>
      </c>
      <c r="H20214">
        <v>0</v>
      </c>
      <c r="I20214">
        <v>0</v>
      </c>
      <c r="J20214">
        <v>7.9365079365079309E-3</v>
      </c>
      <c r="K20214">
        <v>0</v>
      </c>
      <c r="L20214">
        <v>2.3809523809523801E-2</v>
      </c>
      <c r="M20214">
        <v>4</v>
      </c>
      <c r="N20214">
        <v>75</v>
      </c>
      <c r="O20214">
        <v>0</v>
      </c>
      <c r="P20214">
        <v>7.1666666666666601E-2</v>
      </c>
      <c r="Q20214" t="str">
        <f t="shared" si="1262"/>
        <v>low</v>
      </c>
      <c r="R20214" t="str">
        <f t="shared" si="1263"/>
        <v>busy</v>
      </c>
    </row>
    <row r="20215" spans="1:18">
      <c r="A20215">
        <v>29932</v>
      </c>
      <c r="B20215" t="s">
        <v>23131</v>
      </c>
      <c r="C20215" s="1">
        <v>44197</v>
      </c>
      <c r="D20215">
        <v>273</v>
      </c>
      <c r="E20215">
        <f t="shared" si="1260"/>
        <v>270</v>
      </c>
      <c r="F20215">
        <v>36.254924183150102</v>
      </c>
      <c r="G20215">
        <f t="shared" si="1261"/>
        <v>30</v>
      </c>
      <c r="H20215">
        <v>0</v>
      </c>
      <c r="I20215">
        <v>0</v>
      </c>
      <c r="J20215">
        <v>0</v>
      </c>
      <c r="K20215">
        <v>0</v>
      </c>
      <c r="L20215">
        <v>0</v>
      </c>
      <c r="M20215">
        <v>21</v>
      </c>
      <c r="N20215">
        <v>217</v>
      </c>
      <c r="O20215">
        <v>0</v>
      </c>
      <c r="P20215">
        <v>6.5832764976958497E-3</v>
      </c>
      <c r="Q20215" t="str">
        <f t="shared" si="1262"/>
        <v>low</v>
      </c>
      <c r="R20215" t="str">
        <f t="shared" si="1263"/>
        <v>empty</v>
      </c>
    </row>
    <row r="20216" spans="1:18">
      <c r="A20216">
        <v>543</v>
      </c>
      <c r="B20216" t="s">
        <v>475</v>
      </c>
      <c r="C20216" s="1">
        <v>44197</v>
      </c>
      <c r="D20216">
        <v>126</v>
      </c>
      <c r="E20216">
        <f t="shared" si="1260"/>
        <v>120</v>
      </c>
      <c r="F20216">
        <v>29.140652412698401</v>
      </c>
      <c r="G20216">
        <f t="shared" si="1261"/>
        <v>20</v>
      </c>
      <c r="H20216">
        <v>2.3809523809523801E-2</v>
      </c>
      <c r="I20216">
        <v>0</v>
      </c>
      <c r="J20216">
        <v>1.5873015873015799E-2</v>
      </c>
      <c r="K20216">
        <v>7.9365079365079309E-3</v>
      </c>
      <c r="L20216">
        <v>0</v>
      </c>
      <c r="M20216">
        <v>27</v>
      </c>
      <c r="N20216">
        <v>107</v>
      </c>
      <c r="O20216">
        <v>0</v>
      </c>
      <c r="P20216">
        <v>0</v>
      </c>
      <c r="Q20216" t="str">
        <f t="shared" si="1262"/>
        <v>low</v>
      </c>
      <c r="R20216" t="str">
        <f t="shared" si="1263"/>
        <v>busy</v>
      </c>
    </row>
    <row r="20217" spans="1:18">
      <c r="A20217">
        <v>39927</v>
      </c>
      <c r="B20217" t="s">
        <v>30534</v>
      </c>
      <c r="C20217" s="1">
        <v>44197</v>
      </c>
      <c r="D20217">
        <v>215</v>
      </c>
      <c r="E20217">
        <f t="shared" si="1260"/>
        <v>210</v>
      </c>
      <c r="F20217">
        <v>27.514942465116199</v>
      </c>
      <c r="G20217">
        <f t="shared" si="1261"/>
        <v>20</v>
      </c>
      <c r="H20217">
        <v>0</v>
      </c>
      <c r="I20217">
        <v>0</v>
      </c>
      <c r="J20217">
        <v>0</v>
      </c>
      <c r="K20217">
        <v>3.25581395348837E-2</v>
      </c>
      <c r="L20217">
        <v>0</v>
      </c>
      <c r="M20217">
        <v>18</v>
      </c>
      <c r="N20217">
        <v>117</v>
      </c>
      <c r="O20217">
        <v>0</v>
      </c>
      <c r="P20217">
        <v>0</v>
      </c>
      <c r="Q20217" t="str">
        <f t="shared" si="1262"/>
        <v>low</v>
      </c>
      <c r="R20217" t="str">
        <f t="shared" si="1263"/>
        <v>busy</v>
      </c>
    </row>
    <row r="20218" spans="1:18">
      <c r="A20218">
        <v>5920</v>
      </c>
      <c r="B20218" t="s">
        <v>4452</v>
      </c>
      <c r="C20218" s="1">
        <v>44197</v>
      </c>
      <c r="D20218">
        <v>244</v>
      </c>
      <c r="E20218">
        <f t="shared" si="1260"/>
        <v>240</v>
      </c>
      <c r="F20218">
        <v>21.0059142336065</v>
      </c>
      <c r="G20218">
        <f t="shared" si="1261"/>
        <v>20</v>
      </c>
      <c r="H20218">
        <v>4.0983606557376998E-2</v>
      </c>
      <c r="I20218">
        <v>2.86885245901639E-2</v>
      </c>
      <c r="J20218">
        <v>0</v>
      </c>
      <c r="K20218">
        <v>0.43852459016393402</v>
      </c>
      <c r="L20218">
        <v>4.9180327868852403E-2</v>
      </c>
      <c r="M20218">
        <v>4</v>
      </c>
      <c r="N20218">
        <v>6</v>
      </c>
      <c r="O20218">
        <v>0</v>
      </c>
      <c r="P20218">
        <v>2.97618333333333E-2</v>
      </c>
      <c r="Q20218" t="str">
        <f t="shared" si="1262"/>
        <v>low</v>
      </c>
      <c r="R20218" t="str">
        <f t="shared" si="1263"/>
        <v>busy</v>
      </c>
    </row>
    <row r="20219" spans="1:18">
      <c r="A20219">
        <v>26262</v>
      </c>
      <c r="B20219" t="s">
        <v>20080</v>
      </c>
      <c r="C20219" s="1">
        <v>44197</v>
      </c>
      <c r="D20219">
        <v>190</v>
      </c>
      <c r="E20219">
        <f t="shared" si="1260"/>
        <v>190</v>
      </c>
      <c r="F20219">
        <v>14.954780699999899</v>
      </c>
      <c r="G20219">
        <f t="shared" si="1261"/>
        <v>10</v>
      </c>
      <c r="H20219">
        <v>0</v>
      </c>
      <c r="I20219">
        <v>0</v>
      </c>
      <c r="J20219">
        <v>0</v>
      </c>
      <c r="K20219">
        <v>0.43684210526315698</v>
      </c>
      <c r="L20219">
        <v>4.2105263157894701E-2</v>
      </c>
      <c r="M20219">
        <v>0</v>
      </c>
      <c r="N20219">
        <v>0</v>
      </c>
      <c r="O20219">
        <v>0</v>
      </c>
      <c r="P20219">
        <v>0</v>
      </c>
      <c r="Q20219" t="str">
        <f t="shared" si="1262"/>
        <v>low</v>
      </c>
      <c r="R20219" t="str">
        <f t="shared" si="1263"/>
        <v>busy</v>
      </c>
    </row>
    <row r="20220" spans="1:18">
      <c r="A20220">
        <v>40016</v>
      </c>
      <c r="B20220" t="s">
        <v>30590</v>
      </c>
      <c r="C20220" s="1">
        <v>44197</v>
      </c>
      <c r="D20220">
        <v>145</v>
      </c>
      <c r="E20220">
        <f t="shared" si="1260"/>
        <v>140</v>
      </c>
      <c r="F20220">
        <v>15.136783068965499</v>
      </c>
      <c r="G20220">
        <f t="shared" si="1261"/>
        <v>10</v>
      </c>
      <c r="H20220">
        <v>0</v>
      </c>
      <c r="I20220">
        <v>0</v>
      </c>
      <c r="J20220">
        <v>0</v>
      </c>
      <c r="K20220">
        <v>0.26896551724137902</v>
      </c>
      <c r="L20220">
        <v>4.1379310344827502E-2</v>
      </c>
      <c r="M20220">
        <v>0</v>
      </c>
      <c r="N20220">
        <v>0</v>
      </c>
      <c r="O20220">
        <v>0</v>
      </c>
      <c r="P20220">
        <v>0</v>
      </c>
      <c r="Q20220" t="str">
        <f t="shared" si="1262"/>
        <v>low</v>
      </c>
      <c r="R20220" t="str">
        <f t="shared" si="1263"/>
        <v>busy</v>
      </c>
    </row>
    <row r="20221" spans="1:18">
      <c r="A20221">
        <v>36722</v>
      </c>
      <c r="B20221" t="s">
        <v>27979</v>
      </c>
      <c r="C20221" s="1">
        <v>44197</v>
      </c>
      <c r="D20221">
        <v>108</v>
      </c>
      <c r="E20221">
        <f t="shared" si="1260"/>
        <v>100</v>
      </c>
      <c r="F20221">
        <v>22.227287370370298</v>
      </c>
      <c r="G20221">
        <f t="shared" si="1261"/>
        <v>20</v>
      </c>
      <c r="H20221">
        <v>0</v>
      </c>
      <c r="I20221">
        <v>0</v>
      </c>
      <c r="J20221">
        <v>0</v>
      </c>
      <c r="K20221">
        <v>0</v>
      </c>
      <c r="L20221">
        <v>9.2592592592592501E-3</v>
      </c>
      <c r="M20221">
        <v>4</v>
      </c>
      <c r="N20221">
        <v>81</v>
      </c>
      <c r="O20221">
        <v>0</v>
      </c>
      <c r="P20221">
        <v>7.0987654320987595E-2</v>
      </c>
      <c r="Q20221" t="str">
        <f t="shared" si="1262"/>
        <v>low</v>
      </c>
      <c r="R20221" t="str">
        <f t="shared" si="1263"/>
        <v>busy</v>
      </c>
    </row>
    <row r="20222" spans="1:18">
      <c r="A20222">
        <v>10917</v>
      </c>
      <c r="B20222" t="s">
        <v>9013</v>
      </c>
      <c r="C20222" s="1">
        <v>44197</v>
      </c>
      <c r="D20222">
        <v>86</v>
      </c>
      <c r="E20222">
        <f t="shared" si="1260"/>
        <v>80</v>
      </c>
      <c r="F20222">
        <v>21.2494139302325</v>
      </c>
      <c r="G20222">
        <f t="shared" si="1261"/>
        <v>20</v>
      </c>
      <c r="H20222">
        <v>0</v>
      </c>
      <c r="I20222">
        <v>0</v>
      </c>
      <c r="J20222">
        <v>0</v>
      </c>
      <c r="K20222">
        <v>0.232558139534883</v>
      </c>
      <c r="L20222">
        <v>0</v>
      </c>
      <c r="M20222">
        <v>0</v>
      </c>
      <c r="N20222">
        <v>0</v>
      </c>
      <c r="O20222">
        <v>0</v>
      </c>
      <c r="P20222">
        <v>0</v>
      </c>
      <c r="Q20222" t="str">
        <f t="shared" si="1262"/>
        <v>low</v>
      </c>
      <c r="R20222" t="str">
        <f t="shared" si="1263"/>
        <v>busy</v>
      </c>
    </row>
    <row r="20223" spans="1:18">
      <c r="A20223">
        <v>15636</v>
      </c>
      <c r="B20223" t="s">
        <v>12126</v>
      </c>
      <c r="C20223" s="1">
        <v>44197</v>
      </c>
      <c r="D20223">
        <v>248</v>
      </c>
      <c r="E20223">
        <f t="shared" si="1260"/>
        <v>240</v>
      </c>
      <c r="F20223">
        <v>22.817543935483801</v>
      </c>
      <c r="G20223">
        <f t="shared" si="1261"/>
        <v>20</v>
      </c>
      <c r="H20223">
        <v>0</v>
      </c>
      <c r="I20223">
        <v>0</v>
      </c>
      <c r="J20223">
        <v>0</v>
      </c>
      <c r="K20223">
        <v>6.8548387096774105E-2</v>
      </c>
      <c r="L20223">
        <v>7.25806451612903E-2</v>
      </c>
      <c r="M20223">
        <v>13</v>
      </c>
      <c r="N20223">
        <v>72</v>
      </c>
      <c r="O20223">
        <v>0</v>
      </c>
      <c r="P20223">
        <v>0</v>
      </c>
      <c r="Q20223" t="str">
        <f t="shared" si="1262"/>
        <v>low</v>
      </c>
      <c r="R20223" t="str">
        <f t="shared" si="1263"/>
        <v>busy</v>
      </c>
    </row>
    <row r="20224" spans="1:18">
      <c r="A20224">
        <v>35023</v>
      </c>
      <c r="B20224" t="s">
        <v>26418</v>
      </c>
      <c r="C20224" s="1">
        <v>44197</v>
      </c>
      <c r="D20224">
        <v>99</v>
      </c>
      <c r="E20224">
        <f t="shared" si="1260"/>
        <v>90</v>
      </c>
      <c r="F20224">
        <v>30.819632686868601</v>
      </c>
      <c r="G20224">
        <f t="shared" si="1261"/>
        <v>30</v>
      </c>
      <c r="H20224">
        <v>0</v>
      </c>
      <c r="I20224">
        <v>0</v>
      </c>
      <c r="J20224">
        <v>0</v>
      </c>
      <c r="K20224">
        <v>0</v>
      </c>
      <c r="L20224">
        <v>1.01010101010101E-2</v>
      </c>
      <c r="M20224">
        <v>27</v>
      </c>
      <c r="N20224">
        <v>73</v>
      </c>
      <c r="O20224">
        <v>0</v>
      </c>
      <c r="P20224">
        <v>0</v>
      </c>
      <c r="Q20224" t="str">
        <f t="shared" si="1262"/>
        <v>low</v>
      </c>
      <c r="R20224" t="str">
        <f t="shared" si="1263"/>
        <v>busy</v>
      </c>
    </row>
    <row r="20225" spans="1:18">
      <c r="A20225">
        <v>11814</v>
      </c>
      <c r="B20225" t="s">
        <v>9771</v>
      </c>
      <c r="C20225" s="1">
        <v>44197</v>
      </c>
      <c r="D20225">
        <v>142</v>
      </c>
      <c r="E20225">
        <f t="shared" si="1260"/>
        <v>140</v>
      </c>
      <c r="F20225">
        <v>11.442153563380201</v>
      </c>
      <c r="G20225">
        <f t="shared" si="1261"/>
        <v>10</v>
      </c>
      <c r="H20225">
        <v>0</v>
      </c>
      <c r="I20225">
        <v>0</v>
      </c>
      <c r="J20225">
        <v>0</v>
      </c>
      <c r="K20225">
        <v>0.46478873239436602</v>
      </c>
      <c r="L20225">
        <v>6.3380281690140802E-2</v>
      </c>
      <c r="M20225">
        <v>5</v>
      </c>
      <c r="N20225">
        <v>24</v>
      </c>
      <c r="O20225">
        <v>0</v>
      </c>
      <c r="P20225">
        <v>0</v>
      </c>
      <c r="Q20225" t="str">
        <f t="shared" si="1262"/>
        <v>low</v>
      </c>
      <c r="R20225" t="str">
        <f t="shared" si="1263"/>
        <v>busy</v>
      </c>
    </row>
    <row r="20226" spans="1:18">
      <c r="A20226">
        <v>33100</v>
      </c>
      <c r="B20226" t="s">
        <v>25433</v>
      </c>
      <c r="C20226" s="1">
        <v>44197</v>
      </c>
      <c r="D20226">
        <v>142</v>
      </c>
      <c r="E20226">
        <f t="shared" ref="E20226:E20289" si="1264">D20226-MOD(D20226,10)</f>
        <v>140</v>
      </c>
      <c r="F20226">
        <v>13.515499830985901</v>
      </c>
      <c r="G20226">
        <f t="shared" ref="G20226:G20289" si="1265">F20226-MOD(F20226,10)</f>
        <v>10</v>
      </c>
      <c r="H20226">
        <v>0</v>
      </c>
      <c r="I20226">
        <v>0</v>
      </c>
      <c r="J20226">
        <v>0</v>
      </c>
      <c r="K20226">
        <v>0.66901408450704203</v>
      </c>
      <c r="L20226">
        <v>6.3380281690140802E-2</v>
      </c>
      <c r="M20226">
        <v>0</v>
      </c>
      <c r="N20226">
        <v>0</v>
      </c>
      <c r="O20226">
        <v>0</v>
      </c>
      <c r="P20226">
        <v>0</v>
      </c>
      <c r="Q20226" t="str">
        <f t="shared" ref="Q20226:Q20289" si="1266">IF(F20226&gt;50,"high","low")</f>
        <v>low</v>
      </c>
      <c r="R20226" t="str">
        <f t="shared" ref="R20226:R20289" si="1267">IF(AND(K20226=0,L20226=0),"empty", "busy")</f>
        <v>busy</v>
      </c>
    </row>
    <row r="20227" spans="1:18">
      <c r="A20227">
        <v>3359</v>
      </c>
      <c r="B20227" t="s">
        <v>2645</v>
      </c>
      <c r="C20227" s="1">
        <v>44197</v>
      </c>
      <c r="D20227">
        <v>114</v>
      </c>
      <c r="E20227">
        <f t="shared" si="1264"/>
        <v>110</v>
      </c>
      <c r="F20227">
        <v>23.209421622807</v>
      </c>
      <c r="G20227">
        <f t="shared" si="1265"/>
        <v>20</v>
      </c>
      <c r="H20227">
        <v>0</v>
      </c>
      <c r="I20227">
        <v>0</v>
      </c>
      <c r="J20227">
        <v>0</v>
      </c>
      <c r="K20227">
        <v>0.30701754385964902</v>
      </c>
      <c r="L20227">
        <v>0.114035087719298</v>
      </c>
      <c r="M20227">
        <v>0</v>
      </c>
      <c r="N20227">
        <v>0</v>
      </c>
      <c r="O20227">
        <v>0</v>
      </c>
      <c r="P20227">
        <v>0</v>
      </c>
      <c r="Q20227" t="str">
        <f t="shared" si="1266"/>
        <v>low</v>
      </c>
      <c r="R20227" t="str">
        <f t="shared" si="1267"/>
        <v>busy</v>
      </c>
    </row>
    <row r="20228" spans="1:18">
      <c r="A20228">
        <v>12797</v>
      </c>
      <c r="B20228" t="s">
        <v>10349</v>
      </c>
      <c r="C20228" s="1">
        <v>44197</v>
      </c>
      <c r="D20228">
        <v>292</v>
      </c>
      <c r="E20228">
        <f t="shared" si="1264"/>
        <v>290</v>
      </c>
      <c r="F20228">
        <v>26.490546058219099</v>
      </c>
      <c r="G20228">
        <f t="shared" si="1265"/>
        <v>20</v>
      </c>
      <c r="H20228">
        <v>0</v>
      </c>
      <c r="I20228">
        <v>0</v>
      </c>
      <c r="J20228">
        <v>6.8493150684931503E-3</v>
      </c>
      <c r="K20228">
        <v>2.7397260273972601E-2</v>
      </c>
      <c r="L20228">
        <v>3.4246575342465699E-3</v>
      </c>
      <c r="M20228">
        <v>51</v>
      </c>
      <c r="N20228">
        <v>156</v>
      </c>
      <c r="O20228">
        <v>0</v>
      </c>
      <c r="P20228">
        <v>8.7547435897435903E-4</v>
      </c>
      <c r="Q20228" t="str">
        <f t="shared" si="1266"/>
        <v>low</v>
      </c>
      <c r="R20228" t="str">
        <f t="shared" si="1267"/>
        <v>busy</v>
      </c>
    </row>
    <row r="20229" spans="1:18">
      <c r="A20229">
        <v>22325</v>
      </c>
      <c r="B20229" t="s">
        <v>16862</v>
      </c>
      <c r="C20229" s="1">
        <v>44197</v>
      </c>
      <c r="D20229">
        <v>116</v>
      </c>
      <c r="E20229">
        <f t="shared" si="1264"/>
        <v>110</v>
      </c>
      <c r="F20229">
        <v>20.610151163793098</v>
      </c>
      <c r="G20229">
        <f t="shared" si="1265"/>
        <v>20</v>
      </c>
      <c r="H20229">
        <v>0</v>
      </c>
      <c r="I20229">
        <v>0</v>
      </c>
      <c r="J20229">
        <v>3.4482758620689599E-2</v>
      </c>
      <c r="K20229">
        <v>7.7586206896551699E-2</v>
      </c>
      <c r="L20229">
        <v>0</v>
      </c>
      <c r="M20229">
        <v>18</v>
      </c>
      <c r="N20229">
        <v>26</v>
      </c>
      <c r="O20229">
        <v>0</v>
      </c>
      <c r="P20229">
        <v>9.6049615384615292E-3</v>
      </c>
      <c r="Q20229" t="str">
        <f t="shared" si="1266"/>
        <v>low</v>
      </c>
      <c r="R20229" t="str">
        <f t="shared" si="1267"/>
        <v>busy</v>
      </c>
    </row>
    <row r="20230" spans="1:18">
      <c r="A20230">
        <v>41250</v>
      </c>
      <c r="B20230" t="s">
        <v>31634</v>
      </c>
      <c r="C20230" s="1">
        <v>44197</v>
      </c>
      <c r="D20230">
        <v>112</v>
      </c>
      <c r="E20230">
        <f t="shared" si="1264"/>
        <v>110</v>
      </c>
      <c r="F20230">
        <v>24.688951187499999</v>
      </c>
      <c r="G20230">
        <f t="shared" si="1265"/>
        <v>20</v>
      </c>
      <c r="H20230">
        <v>0</v>
      </c>
      <c r="I20230">
        <v>0</v>
      </c>
      <c r="J20230">
        <v>0</v>
      </c>
      <c r="K20230">
        <v>0.25892857142857101</v>
      </c>
      <c r="L20230">
        <v>0</v>
      </c>
      <c r="M20230">
        <v>0</v>
      </c>
      <c r="N20230">
        <v>0</v>
      </c>
      <c r="O20230">
        <v>0</v>
      </c>
      <c r="P20230">
        <v>0</v>
      </c>
      <c r="Q20230" t="str">
        <f t="shared" si="1266"/>
        <v>low</v>
      </c>
      <c r="R20230" t="str">
        <f t="shared" si="1267"/>
        <v>busy</v>
      </c>
    </row>
    <row r="20231" spans="1:18">
      <c r="A20231">
        <v>23836</v>
      </c>
      <c r="B20231" t="s">
        <v>18289</v>
      </c>
      <c r="C20231" s="1">
        <v>44197</v>
      </c>
      <c r="D20231">
        <v>196</v>
      </c>
      <c r="E20231">
        <f t="shared" si="1264"/>
        <v>190</v>
      </c>
      <c r="F20231">
        <v>18.654469882653</v>
      </c>
      <c r="G20231">
        <f t="shared" si="1265"/>
        <v>10</v>
      </c>
      <c r="H20231">
        <v>2.5510204081632602E-2</v>
      </c>
      <c r="I20231">
        <v>0</v>
      </c>
      <c r="J20231">
        <v>2.04081632653061E-2</v>
      </c>
      <c r="K20231">
        <v>8.16326530612244E-2</v>
      </c>
      <c r="L20231">
        <v>1.0204081632653E-2</v>
      </c>
      <c r="M20231">
        <v>20</v>
      </c>
      <c r="N20231">
        <v>40</v>
      </c>
      <c r="O20231">
        <v>0</v>
      </c>
      <c r="P20231">
        <v>0</v>
      </c>
      <c r="Q20231" t="str">
        <f t="shared" si="1266"/>
        <v>low</v>
      </c>
      <c r="R20231" t="str">
        <f t="shared" si="1267"/>
        <v>busy</v>
      </c>
    </row>
    <row r="20232" spans="1:18">
      <c r="A20232">
        <v>31171</v>
      </c>
      <c r="B20232" t="s">
        <v>24044</v>
      </c>
      <c r="C20232" s="1">
        <v>44197</v>
      </c>
      <c r="D20232">
        <v>216</v>
      </c>
      <c r="E20232">
        <f t="shared" si="1264"/>
        <v>210</v>
      </c>
      <c r="F20232">
        <v>25.1734563842592</v>
      </c>
      <c r="G20232">
        <f t="shared" si="1265"/>
        <v>20</v>
      </c>
      <c r="H20232">
        <v>1.38888888888888E-2</v>
      </c>
      <c r="I20232">
        <v>0</v>
      </c>
      <c r="J20232">
        <v>3.7037037037037E-2</v>
      </c>
      <c r="K20232">
        <v>9.7222222222222196E-2</v>
      </c>
      <c r="L20232">
        <v>1.85185185185185E-2</v>
      </c>
      <c r="M20232">
        <v>17</v>
      </c>
      <c r="N20232">
        <v>27</v>
      </c>
      <c r="O20232">
        <v>0</v>
      </c>
      <c r="P20232">
        <v>8.9643703703703708E-3</v>
      </c>
      <c r="Q20232" t="str">
        <f t="shared" si="1266"/>
        <v>low</v>
      </c>
      <c r="R20232" t="str">
        <f t="shared" si="1267"/>
        <v>busy</v>
      </c>
    </row>
    <row r="20233" spans="1:18">
      <c r="A20233">
        <v>1517</v>
      </c>
      <c r="B20233" t="s">
        <v>1310</v>
      </c>
      <c r="C20233" s="1">
        <v>44197</v>
      </c>
      <c r="D20233">
        <v>96</v>
      </c>
      <c r="E20233">
        <f t="shared" si="1264"/>
        <v>90</v>
      </c>
      <c r="F20233">
        <v>12.467843135416601</v>
      </c>
      <c r="G20233">
        <f t="shared" si="1265"/>
        <v>10</v>
      </c>
      <c r="H20233">
        <v>0</v>
      </c>
      <c r="I20233">
        <v>0</v>
      </c>
      <c r="J20233">
        <v>0</v>
      </c>
      <c r="K20233">
        <v>0.28125</v>
      </c>
      <c r="L20233">
        <v>0</v>
      </c>
      <c r="M20233">
        <v>0</v>
      </c>
      <c r="N20233">
        <v>0</v>
      </c>
      <c r="O20233">
        <v>0</v>
      </c>
      <c r="P20233">
        <v>0</v>
      </c>
      <c r="Q20233" t="str">
        <f t="shared" si="1266"/>
        <v>low</v>
      </c>
      <c r="R20233" t="str">
        <f t="shared" si="1267"/>
        <v>busy</v>
      </c>
    </row>
    <row r="20234" spans="1:18">
      <c r="A20234">
        <v>1662</v>
      </c>
      <c r="B20234" t="s">
        <v>1435</v>
      </c>
      <c r="C20234" s="1">
        <v>44197</v>
      </c>
      <c r="D20234">
        <v>143</v>
      </c>
      <c r="E20234">
        <f t="shared" si="1264"/>
        <v>140</v>
      </c>
      <c r="F20234">
        <v>20.627655545454498</v>
      </c>
      <c r="G20234">
        <f t="shared" si="1265"/>
        <v>20</v>
      </c>
      <c r="H20234">
        <v>6.9930069930069904E-3</v>
      </c>
      <c r="I20234">
        <v>0</v>
      </c>
      <c r="J20234">
        <v>3.4965034965034898E-2</v>
      </c>
      <c r="K20234">
        <v>8.3916083916083906E-2</v>
      </c>
      <c r="L20234">
        <v>0</v>
      </c>
      <c r="M20234">
        <v>45</v>
      </c>
      <c r="N20234">
        <v>56</v>
      </c>
      <c r="O20234">
        <v>0</v>
      </c>
      <c r="P20234">
        <v>1.19135178571428E-2</v>
      </c>
      <c r="Q20234" t="str">
        <f t="shared" si="1266"/>
        <v>low</v>
      </c>
      <c r="R20234" t="str">
        <f t="shared" si="1267"/>
        <v>busy</v>
      </c>
    </row>
    <row r="20235" spans="1:18">
      <c r="A20235">
        <v>16833</v>
      </c>
      <c r="B20235" t="s">
        <v>12990</v>
      </c>
      <c r="C20235" s="1">
        <v>44197</v>
      </c>
      <c r="D20235">
        <v>179</v>
      </c>
      <c r="E20235">
        <f t="shared" si="1264"/>
        <v>170</v>
      </c>
      <c r="F20235">
        <v>23.8412253296089</v>
      </c>
      <c r="G20235">
        <f t="shared" si="1265"/>
        <v>20</v>
      </c>
      <c r="H20235">
        <v>0</v>
      </c>
      <c r="I20235">
        <v>0</v>
      </c>
      <c r="J20235">
        <v>0</v>
      </c>
      <c r="K20235">
        <v>0.212290502793296</v>
      </c>
      <c r="L20235">
        <v>0.36312849162011102</v>
      </c>
      <c r="M20235">
        <v>0</v>
      </c>
      <c r="N20235">
        <v>0</v>
      </c>
      <c r="O20235">
        <v>0</v>
      </c>
      <c r="P20235">
        <v>0</v>
      </c>
      <c r="Q20235" t="str">
        <f t="shared" si="1266"/>
        <v>low</v>
      </c>
      <c r="R20235" t="str">
        <f t="shared" si="1267"/>
        <v>busy</v>
      </c>
    </row>
    <row r="20236" spans="1:18">
      <c r="A20236">
        <v>35770</v>
      </c>
      <c r="B20236" t="s">
        <v>27036</v>
      </c>
      <c r="C20236" s="1">
        <v>44197</v>
      </c>
      <c r="D20236">
        <v>87</v>
      </c>
      <c r="E20236">
        <f t="shared" si="1264"/>
        <v>80</v>
      </c>
      <c r="F20236">
        <v>17.7442205287356</v>
      </c>
      <c r="G20236">
        <f t="shared" si="1265"/>
        <v>10</v>
      </c>
      <c r="H20236">
        <v>8.04597701149425E-2</v>
      </c>
      <c r="I20236">
        <v>0</v>
      </c>
      <c r="J20236">
        <v>0</v>
      </c>
      <c r="K20236">
        <v>0.25287356321839</v>
      </c>
      <c r="L20236">
        <v>1.1494252873563199E-2</v>
      </c>
      <c r="M20236">
        <v>8</v>
      </c>
      <c r="N20236">
        <v>15</v>
      </c>
      <c r="O20236">
        <v>0</v>
      </c>
      <c r="P20236">
        <v>0</v>
      </c>
      <c r="Q20236" t="str">
        <f t="shared" si="1266"/>
        <v>low</v>
      </c>
      <c r="R20236" t="str">
        <f t="shared" si="1267"/>
        <v>busy</v>
      </c>
    </row>
    <row r="20237" spans="1:18">
      <c r="A20237">
        <v>23033</v>
      </c>
      <c r="B20237" t="s">
        <v>17548</v>
      </c>
      <c r="C20237" s="1">
        <v>44197</v>
      </c>
      <c r="D20237">
        <v>120</v>
      </c>
      <c r="E20237">
        <f t="shared" si="1264"/>
        <v>120</v>
      </c>
      <c r="F20237">
        <v>18.667752258333302</v>
      </c>
      <c r="G20237">
        <f t="shared" si="1265"/>
        <v>10</v>
      </c>
      <c r="H20237">
        <v>0</v>
      </c>
      <c r="I20237">
        <v>0</v>
      </c>
      <c r="J20237">
        <v>0</v>
      </c>
      <c r="K20237">
        <v>0.2</v>
      </c>
      <c r="L20237">
        <v>1.6666666666666601E-2</v>
      </c>
      <c r="M20237">
        <v>0</v>
      </c>
      <c r="N20237">
        <v>0</v>
      </c>
      <c r="O20237">
        <v>0</v>
      </c>
      <c r="P20237">
        <v>0</v>
      </c>
      <c r="Q20237" t="str">
        <f t="shared" si="1266"/>
        <v>low</v>
      </c>
      <c r="R20237" t="str">
        <f t="shared" si="1267"/>
        <v>busy</v>
      </c>
    </row>
    <row r="20238" spans="1:18">
      <c r="A20238">
        <v>14779</v>
      </c>
      <c r="B20238" t="s">
        <v>11382</v>
      </c>
      <c r="C20238" s="1">
        <v>44197</v>
      </c>
      <c r="D20238">
        <v>145</v>
      </c>
      <c r="E20238">
        <f t="shared" si="1264"/>
        <v>140</v>
      </c>
      <c r="F20238">
        <v>16.979194944827501</v>
      </c>
      <c r="G20238">
        <f t="shared" si="1265"/>
        <v>10</v>
      </c>
      <c r="H20238">
        <v>1.3793103448275799E-2</v>
      </c>
      <c r="I20238">
        <v>0</v>
      </c>
      <c r="J20238">
        <v>1.3793103448275799E-2</v>
      </c>
      <c r="K20238">
        <v>8.2758620689655102E-2</v>
      </c>
      <c r="L20238">
        <v>6.8965517241379301E-3</v>
      </c>
      <c r="M20238">
        <v>10</v>
      </c>
      <c r="N20238">
        <v>74</v>
      </c>
      <c r="O20238">
        <v>0</v>
      </c>
      <c r="P20238">
        <v>0</v>
      </c>
      <c r="Q20238" t="str">
        <f t="shared" si="1266"/>
        <v>low</v>
      </c>
      <c r="R20238" t="str">
        <f t="shared" si="1267"/>
        <v>busy</v>
      </c>
    </row>
    <row r="20239" spans="1:18">
      <c r="A20239">
        <v>37248</v>
      </c>
      <c r="B20239" t="s">
        <v>28488</v>
      </c>
      <c r="C20239" s="1">
        <v>44197</v>
      </c>
      <c r="D20239">
        <v>178</v>
      </c>
      <c r="E20239">
        <f t="shared" si="1264"/>
        <v>170</v>
      </c>
      <c r="F20239">
        <v>32.3391766179775</v>
      </c>
      <c r="G20239">
        <f t="shared" si="1265"/>
        <v>30</v>
      </c>
      <c r="H20239">
        <v>0</v>
      </c>
      <c r="I20239">
        <v>0</v>
      </c>
      <c r="J20239">
        <v>1.12359550561797E-2</v>
      </c>
      <c r="K20239">
        <v>1.68539325842696E-2</v>
      </c>
      <c r="L20239">
        <v>5.6179775280898797E-3</v>
      </c>
      <c r="M20239">
        <v>20</v>
      </c>
      <c r="N20239">
        <v>120</v>
      </c>
      <c r="O20239">
        <v>0</v>
      </c>
      <c r="P20239">
        <v>0</v>
      </c>
      <c r="Q20239" t="str">
        <f t="shared" si="1266"/>
        <v>low</v>
      </c>
      <c r="R20239" t="str">
        <f t="shared" si="1267"/>
        <v>busy</v>
      </c>
    </row>
    <row r="20240" spans="1:18">
      <c r="A20240">
        <v>2763</v>
      </c>
      <c r="B20240" t="s">
        <v>2222</v>
      </c>
      <c r="C20240" s="1">
        <v>44197</v>
      </c>
      <c r="D20240">
        <v>156</v>
      </c>
      <c r="E20240">
        <f t="shared" si="1264"/>
        <v>150</v>
      </c>
      <c r="F20240">
        <v>28.140572275640999</v>
      </c>
      <c r="G20240">
        <f t="shared" si="1265"/>
        <v>20</v>
      </c>
      <c r="H20240">
        <v>1.2820512820512799E-2</v>
      </c>
      <c r="I20240">
        <v>0</v>
      </c>
      <c r="J20240">
        <v>1.2820512820512799E-2</v>
      </c>
      <c r="K20240">
        <v>0.108974358974358</v>
      </c>
      <c r="L20240">
        <v>0</v>
      </c>
      <c r="M20240">
        <v>37</v>
      </c>
      <c r="N20240">
        <v>79</v>
      </c>
      <c r="O20240">
        <v>0</v>
      </c>
      <c r="P20240">
        <v>0</v>
      </c>
      <c r="Q20240" t="str">
        <f t="shared" si="1266"/>
        <v>low</v>
      </c>
      <c r="R20240" t="str">
        <f t="shared" si="1267"/>
        <v>busy</v>
      </c>
    </row>
    <row r="20241" spans="1:18">
      <c r="A20241">
        <v>16709</v>
      </c>
      <c r="B20241" t="s">
        <v>12896</v>
      </c>
      <c r="C20241" s="1">
        <v>44197</v>
      </c>
      <c r="D20241">
        <v>150</v>
      </c>
      <c r="E20241">
        <f t="shared" si="1264"/>
        <v>150</v>
      </c>
      <c r="F20241">
        <v>28.96633422</v>
      </c>
      <c r="G20241">
        <f t="shared" si="1265"/>
        <v>20</v>
      </c>
      <c r="H20241">
        <v>0</v>
      </c>
      <c r="I20241">
        <v>0</v>
      </c>
      <c r="J20241">
        <v>0</v>
      </c>
      <c r="K20241">
        <v>0.22666666666666599</v>
      </c>
      <c r="L20241">
        <v>8.66666666666666E-2</v>
      </c>
      <c r="M20241">
        <v>0</v>
      </c>
      <c r="N20241">
        <v>0</v>
      </c>
      <c r="O20241">
        <v>0</v>
      </c>
      <c r="P20241">
        <v>0</v>
      </c>
      <c r="Q20241" t="str">
        <f t="shared" si="1266"/>
        <v>low</v>
      </c>
      <c r="R20241" t="str">
        <f t="shared" si="1267"/>
        <v>busy</v>
      </c>
    </row>
    <row r="20242" spans="1:18">
      <c r="A20242">
        <v>25779</v>
      </c>
      <c r="B20242" t="s">
        <v>19652</v>
      </c>
      <c r="C20242" s="1">
        <v>44197</v>
      </c>
      <c r="D20242">
        <v>101</v>
      </c>
      <c r="E20242">
        <f t="shared" si="1264"/>
        <v>100</v>
      </c>
      <c r="F20242">
        <v>33.524644405940499</v>
      </c>
      <c r="G20242">
        <f t="shared" si="1265"/>
        <v>30</v>
      </c>
      <c r="H20242">
        <v>0</v>
      </c>
      <c r="I20242">
        <v>0</v>
      </c>
      <c r="J20242">
        <v>0</v>
      </c>
      <c r="K20242">
        <v>0.26732673267326701</v>
      </c>
      <c r="L20242">
        <v>4.95049504950495E-2</v>
      </c>
      <c r="M20242">
        <v>0</v>
      </c>
      <c r="N20242">
        <v>0</v>
      </c>
      <c r="O20242">
        <v>0</v>
      </c>
      <c r="P20242">
        <v>0</v>
      </c>
      <c r="Q20242" t="str">
        <f t="shared" si="1266"/>
        <v>low</v>
      </c>
      <c r="R20242" t="str">
        <f t="shared" si="1267"/>
        <v>busy</v>
      </c>
    </row>
    <row r="20243" spans="1:18">
      <c r="A20243">
        <v>25745</v>
      </c>
      <c r="B20243" t="s">
        <v>19624</v>
      </c>
      <c r="C20243" s="1">
        <v>44197</v>
      </c>
      <c r="D20243">
        <v>104</v>
      </c>
      <c r="E20243">
        <f t="shared" si="1264"/>
        <v>100</v>
      </c>
      <c r="F20243">
        <v>30.250263201923001</v>
      </c>
      <c r="G20243">
        <f t="shared" si="1265"/>
        <v>30</v>
      </c>
      <c r="H20243">
        <v>0</v>
      </c>
      <c r="I20243">
        <v>0</v>
      </c>
      <c r="J20243">
        <v>0</v>
      </c>
      <c r="K20243">
        <v>0.32692307692307598</v>
      </c>
      <c r="L20243">
        <v>1.9230769230769201E-2</v>
      </c>
      <c r="M20243">
        <v>0</v>
      </c>
      <c r="N20243">
        <v>0</v>
      </c>
      <c r="O20243">
        <v>0</v>
      </c>
      <c r="P20243">
        <v>0</v>
      </c>
      <c r="Q20243" t="str">
        <f t="shared" si="1266"/>
        <v>low</v>
      </c>
      <c r="R20243" t="str">
        <f t="shared" si="1267"/>
        <v>busy</v>
      </c>
    </row>
    <row r="20244" spans="1:18">
      <c r="A20244">
        <v>36255</v>
      </c>
      <c r="B20244" t="s">
        <v>27518</v>
      </c>
      <c r="C20244" s="1">
        <v>44197</v>
      </c>
      <c r="D20244">
        <v>57</v>
      </c>
      <c r="E20244">
        <f t="shared" si="1264"/>
        <v>50</v>
      </c>
      <c r="F20244">
        <v>30.151338122807001</v>
      </c>
      <c r="G20244">
        <f t="shared" si="1265"/>
        <v>30</v>
      </c>
      <c r="H20244">
        <v>0</v>
      </c>
      <c r="I20244">
        <v>0</v>
      </c>
      <c r="J20244">
        <v>0</v>
      </c>
      <c r="K20244">
        <v>0.29824561403508698</v>
      </c>
      <c r="L20244">
        <v>7.0175438596491196E-2</v>
      </c>
      <c r="M20244">
        <v>0</v>
      </c>
      <c r="N20244">
        <v>0</v>
      </c>
      <c r="O20244">
        <v>0</v>
      </c>
      <c r="P20244">
        <v>0</v>
      </c>
      <c r="Q20244" t="str">
        <f t="shared" si="1266"/>
        <v>low</v>
      </c>
      <c r="R20244" t="str">
        <f t="shared" si="1267"/>
        <v>busy</v>
      </c>
    </row>
    <row r="20245" spans="1:18">
      <c r="A20245">
        <v>6615</v>
      </c>
      <c r="B20245" t="s">
        <v>5058</v>
      </c>
      <c r="C20245" s="1">
        <v>44197</v>
      </c>
      <c r="D20245">
        <v>137</v>
      </c>
      <c r="E20245">
        <f t="shared" si="1264"/>
        <v>130</v>
      </c>
      <c r="F20245">
        <v>18.067272963503601</v>
      </c>
      <c r="G20245">
        <f t="shared" si="1265"/>
        <v>10</v>
      </c>
      <c r="H20245">
        <v>0</v>
      </c>
      <c r="I20245">
        <v>0</v>
      </c>
      <c r="J20245">
        <v>7.2992700729926996E-3</v>
      </c>
      <c r="K20245">
        <v>9.4890510948905105E-2</v>
      </c>
      <c r="L20245">
        <v>1.4598540145985399E-2</v>
      </c>
      <c r="M20245">
        <v>4</v>
      </c>
      <c r="N20245">
        <v>71</v>
      </c>
      <c r="O20245">
        <v>0</v>
      </c>
      <c r="P20245">
        <v>0</v>
      </c>
      <c r="Q20245" t="str">
        <f t="shared" si="1266"/>
        <v>low</v>
      </c>
      <c r="R20245" t="str">
        <f t="shared" si="1267"/>
        <v>busy</v>
      </c>
    </row>
    <row r="20246" spans="1:18">
      <c r="A20246">
        <v>23178</v>
      </c>
      <c r="B20246" t="s">
        <v>17691</v>
      </c>
      <c r="C20246" s="1">
        <v>44197</v>
      </c>
      <c r="D20246">
        <v>133</v>
      </c>
      <c r="E20246">
        <f t="shared" si="1264"/>
        <v>130</v>
      </c>
      <c r="F20246">
        <v>20.186999428571401</v>
      </c>
      <c r="G20246">
        <f t="shared" si="1265"/>
        <v>20</v>
      </c>
      <c r="H20246">
        <v>0</v>
      </c>
      <c r="I20246">
        <v>0</v>
      </c>
      <c r="J20246">
        <v>0</v>
      </c>
      <c r="K20246">
        <v>5.2631578947368397E-2</v>
      </c>
      <c r="L20246">
        <v>0</v>
      </c>
      <c r="M20246">
        <v>14</v>
      </c>
      <c r="N20246">
        <v>48</v>
      </c>
      <c r="O20246">
        <v>0</v>
      </c>
      <c r="P20246">
        <v>4.55729166666666E-3</v>
      </c>
      <c r="Q20246" t="str">
        <f t="shared" si="1266"/>
        <v>low</v>
      </c>
      <c r="R20246" t="str">
        <f t="shared" si="1267"/>
        <v>busy</v>
      </c>
    </row>
    <row r="20247" spans="1:18">
      <c r="A20247">
        <v>21181</v>
      </c>
      <c r="B20247" t="s">
        <v>15729</v>
      </c>
      <c r="C20247" s="1">
        <v>44197</v>
      </c>
      <c r="D20247">
        <v>86</v>
      </c>
      <c r="E20247">
        <f t="shared" si="1264"/>
        <v>80</v>
      </c>
      <c r="F20247">
        <v>30.878979023255798</v>
      </c>
      <c r="G20247">
        <f t="shared" si="1265"/>
        <v>30</v>
      </c>
      <c r="H20247">
        <v>0</v>
      </c>
      <c r="I20247">
        <v>0</v>
      </c>
      <c r="J20247">
        <v>1.1627906976744099E-2</v>
      </c>
      <c r="K20247">
        <v>3.4883720930232502E-2</v>
      </c>
      <c r="L20247">
        <v>0</v>
      </c>
      <c r="M20247">
        <v>3</v>
      </c>
      <c r="N20247">
        <v>57</v>
      </c>
      <c r="O20247">
        <v>0</v>
      </c>
      <c r="P20247">
        <v>3.5087719298245598E-2</v>
      </c>
      <c r="Q20247" t="str">
        <f t="shared" si="1266"/>
        <v>low</v>
      </c>
      <c r="R20247" t="str">
        <f t="shared" si="1267"/>
        <v>busy</v>
      </c>
    </row>
    <row r="20248" spans="1:18">
      <c r="A20248">
        <v>12921</v>
      </c>
      <c r="B20248" t="s">
        <v>10432</v>
      </c>
      <c r="C20248" s="1">
        <v>44197</v>
      </c>
      <c r="D20248">
        <v>66</v>
      </c>
      <c r="E20248">
        <f t="shared" si="1264"/>
        <v>60</v>
      </c>
      <c r="F20248">
        <v>18.9510924393939</v>
      </c>
      <c r="G20248">
        <f t="shared" si="1265"/>
        <v>10</v>
      </c>
      <c r="H20248">
        <v>1.51515151515151E-2</v>
      </c>
      <c r="I20248">
        <v>0</v>
      </c>
      <c r="J20248">
        <v>0</v>
      </c>
      <c r="K20248">
        <v>0</v>
      </c>
      <c r="L20248">
        <v>0</v>
      </c>
      <c r="M20248">
        <v>9</v>
      </c>
      <c r="N20248">
        <v>29</v>
      </c>
      <c r="O20248">
        <v>0</v>
      </c>
      <c r="P20248">
        <v>7.4962413793103399E-3</v>
      </c>
      <c r="Q20248" t="str">
        <f t="shared" si="1266"/>
        <v>low</v>
      </c>
      <c r="R20248" t="str">
        <f t="shared" si="1267"/>
        <v>empty</v>
      </c>
    </row>
    <row r="20249" spans="1:18">
      <c r="A20249">
        <v>28087</v>
      </c>
      <c r="B20249" t="s">
        <v>21586</v>
      </c>
      <c r="C20249" s="1">
        <v>44197</v>
      </c>
      <c r="D20249">
        <v>229</v>
      </c>
      <c r="E20249">
        <f t="shared" si="1264"/>
        <v>220</v>
      </c>
      <c r="F20249">
        <v>30.1213833537117</v>
      </c>
      <c r="G20249">
        <f t="shared" si="1265"/>
        <v>30</v>
      </c>
      <c r="H20249">
        <v>0</v>
      </c>
      <c r="I20249">
        <v>0</v>
      </c>
      <c r="J20249">
        <v>0</v>
      </c>
      <c r="K20249">
        <v>0.24890829694323099</v>
      </c>
      <c r="L20249">
        <v>0.13537117903930099</v>
      </c>
      <c r="M20249">
        <v>0</v>
      </c>
      <c r="N20249">
        <v>0</v>
      </c>
      <c r="O20249">
        <v>0</v>
      </c>
      <c r="P20249">
        <v>0</v>
      </c>
      <c r="Q20249" t="str">
        <f t="shared" si="1266"/>
        <v>low</v>
      </c>
      <c r="R20249" t="str">
        <f t="shared" si="1267"/>
        <v>busy</v>
      </c>
    </row>
    <row r="20250" spans="1:18">
      <c r="A20250">
        <v>40484</v>
      </c>
      <c r="B20250" t="s">
        <v>30990</v>
      </c>
      <c r="C20250" s="1">
        <v>44197</v>
      </c>
      <c r="D20250">
        <v>287</v>
      </c>
      <c r="E20250">
        <f t="shared" si="1264"/>
        <v>280</v>
      </c>
      <c r="F20250">
        <v>29.807503243902399</v>
      </c>
      <c r="G20250">
        <f t="shared" si="1265"/>
        <v>20</v>
      </c>
      <c r="H20250">
        <v>0</v>
      </c>
      <c r="I20250">
        <v>0</v>
      </c>
      <c r="J20250">
        <v>0</v>
      </c>
      <c r="K20250">
        <v>7.6655052264808302E-2</v>
      </c>
      <c r="L20250">
        <v>3.4843205574912801E-3</v>
      </c>
      <c r="M20250">
        <v>17</v>
      </c>
      <c r="N20250">
        <v>130</v>
      </c>
      <c r="O20250">
        <v>0</v>
      </c>
      <c r="P20250">
        <v>3.35985384615384E-3</v>
      </c>
      <c r="Q20250" t="str">
        <f t="shared" si="1266"/>
        <v>low</v>
      </c>
      <c r="R20250" t="str">
        <f t="shared" si="1267"/>
        <v>busy</v>
      </c>
    </row>
    <row r="20251" spans="1:18">
      <c r="A20251">
        <v>12197</v>
      </c>
      <c r="B20251" t="s">
        <v>10009</v>
      </c>
      <c r="C20251" s="1">
        <v>44197</v>
      </c>
      <c r="D20251">
        <v>229</v>
      </c>
      <c r="E20251">
        <f t="shared" si="1264"/>
        <v>220</v>
      </c>
      <c r="F20251">
        <v>26.3627485720524</v>
      </c>
      <c r="G20251">
        <f t="shared" si="1265"/>
        <v>20</v>
      </c>
      <c r="H20251">
        <v>0</v>
      </c>
      <c r="I20251">
        <v>0</v>
      </c>
      <c r="J20251">
        <v>1.31004366812227E-2</v>
      </c>
      <c r="K20251">
        <v>1.7467248908296901E-2</v>
      </c>
      <c r="L20251">
        <v>8.7336244541484694E-3</v>
      </c>
      <c r="M20251">
        <v>21</v>
      </c>
      <c r="N20251">
        <v>146</v>
      </c>
      <c r="O20251">
        <v>0</v>
      </c>
      <c r="P20251">
        <v>1.3270547945205401E-2</v>
      </c>
      <c r="Q20251" t="str">
        <f t="shared" si="1266"/>
        <v>low</v>
      </c>
      <c r="R20251" t="str">
        <f t="shared" si="1267"/>
        <v>busy</v>
      </c>
    </row>
    <row r="20252" spans="1:18">
      <c r="A20252">
        <v>30493</v>
      </c>
      <c r="B20252" t="s">
        <v>23555</v>
      </c>
      <c r="C20252" s="1">
        <v>44197</v>
      </c>
      <c r="D20252">
        <v>283</v>
      </c>
      <c r="E20252">
        <f t="shared" si="1264"/>
        <v>280</v>
      </c>
      <c r="F20252">
        <v>32.381734148409798</v>
      </c>
      <c r="G20252">
        <f t="shared" si="1265"/>
        <v>30</v>
      </c>
      <c r="H20252">
        <v>3.53356890459363E-3</v>
      </c>
      <c r="I20252">
        <v>0</v>
      </c>
      <c r="J20252">
        <v>2.47349823321554E-2</v>
      </c>
      <c r="K20252">
        <v>1.7667844522968199E-2</v>
      </c>
      <c r="L20252">
        <v>1.7667844522968199E-2</v>
      </c>
      <c r="M20252">
        <v>38</v>
      </c>
      <c r="N20252">
        <v>176</v>
      </c>
      <c r="O20252">
        <v>0</v>
      </c>
      <c r="P20252">
        <v>0</v>
      </c>
      <c r="Q20252" t="str">
        <f t="shared" si="1266"/>
        <v>low</v>
      </c>
      <c r="R20252" t="str">
        <f t="shared" si="1267"/>
        <v>busy</v>
      </c>
    </row>
    <row r="20253" spans="1:18">
      <c r="A20253">
        <v>9646</v>
      </c>
      <c r="B20253" t="s">
        <v>7784</v>
      </c>
      <c r="C20253" s="1">
        <v>44197</v>
      </c>
      <c r="D20253">
        <v>66</v>
      </c>
      <c r="E20253">
        <f t="shared" si="1264"/>
        <v>60</v>
      </c>
      <c r="F20253">
        <v>37.692944803030301</v>
      </c>
      <c r="G20253">
        <f t="shared" si="1265"/>
        <v>30</v>
      </c>
      <c r="H20253">
        <v>3.03030303030303E-2</v>
      </c>
      <c r="I20253">
        <v>0</v>
      </c>
      <c r="J20253">
        <v>3.03030303030303E-2</v>
      </c>
      <c r="K20253">
        <v>6.0606060606060601E-2</v>
      </c>
      <c r="L20253">
        <v>4.54545454545454E-2</v>
      </c>
      <c r="M20253">
        <v>11</v>
      </c>
      <c r="N20253">
        <v>43</v>
      </c>
      <c r="O20253">
        <v>0</v>
      </c>
      <c r="P20253">
        <v>0</v>
      </c>
      <c r="Q20253" t="str">
        <f t="shared" si="1266"/>
        <v>low</v>
      </c>
      <c r="R20253" t="str">
        <f t="shared" si="1267"/>
        <v>busy</v>
      </c>
    </row>
    <row r="20254" spans="1:18">
      <c r="A20254">
        <v>37020</v>
      </c>
      <c r="B20254" t="s">
        <v>28265</v>
      </c>
      <c r="C20254" s="1">
        <v>44197</v>
      </c>
      <c r="D20254">
        <v>86</v>
      </c>
      <c r="E20254">
        <f t="shared" si="1264"/>
        <v>80</v>
      </c>
      <c r="F20254">
        <v>17.583169023255799</v>
      </c>
      <c r="G20254">
        <f t="shared" si="1265"/>
        <v>10</v>
      </c>
      <c r="H20254">
        <v>2.3255813953488299E-2</v>
      </c>
      <c r="I20254">
        <v>0</v>
      </c>
      <c r="J20254">
        <v>0</v>
      </c>
      <c r="K20254">
        <v>0.24418604651162701</v>
      </c>
      <c r="L20254">
        <v>0</v>
      </c>
      <c r="M20254">
        <v>13</v>
      </c>
      <c r="N20254">
        <v>15</v>
      </c>
      <c r="O20254">
        <v>0</v>
      </c>
      <c r="P20254">
        <v>0</v>
      </c>
      <c r="Q20254" t="str">
        <f t="shared" si="1266"/>
        <v>low</v>
      </c>
      <c r="R20254" t="str">
        <f t="shared" si="1267"/>
        <v>busy</v>
      </c>
    </row>
    <row r="20255" spans="1:18">
      <c r="A20255">
        <v>14493</v>
      </c>
      <c r="B20255" t="s">
        <v>11162</v>
      </c>
      <c r="C20255" s="1">
        <v>44197</v>
      </c>
      <c r="D20255">
        <v>96</v>
      </c>
      <c r="E20255">
        <f t="shared" si="1264"/>
        <v>90</v>
      </c>
      <c r="F20255">
        <v>27.075819531250001</v>
      </c>
      <c r="G20255">
        <f t="shared" si="1265"/>
        <v>20</v>
      </c>
      <c r="H20255">
        <v>0</v>
      </c>
      <c r="I20255">
        <v>0</v>
      </c>
      <c r="J20255">
        <v>0</v>
      </c>
      <c r="K20255">
        <v>0.1875</v>
      </c>
      <c r="L20255">
        <v>2.0833333333333301E-2</v>
      </c>
      <c r="M20255">
        <v>0</v>
      </c>
      <c r="N20255">
        <v>0</v>
      </c>
      <c r="O20255">
        <v>0</v>
      </c>
      <c r="P20255">
        <v>0</v>
      </c>
      <c r="Q20255" t="str">
        <f t="shared" si="1266"/>
        <v>low</v>
      </c>
      <c r="R20255" t="str">
        <f t="shared" si="1267"/>
        <v>busy</v>
      </c>
    </row>
    <row r="20256" spans="1:18">
      <c r="A20256">
        <v>3372</v>
      </c>
      <c r="B20256" t="s">
        <v>2656</v>
      </c>
      <c r="C20256" s="1">
        <v>44197</v>
      </c>
      <c r="D20256">
        <v>273</v>
      </c>
      <c r="E20256">
        <f t="shared" si="1264"/>
        <v>270</v>
      </c>
      <c r="F20256">
        <v>26.0372927472527</v>
      </c>
      <c r="G20256">
        <f t="shared" si="1265"/>
        <v>20</v>
      </c>
      <c r="H20256">
        <v>3.66300366300366E-3</v>
      </c>
      <c r="I20256">
        <v>0</v>
      </c>
      <c r="J20256">
        <v>7.3260073260073199E-3</v>
      </c>
      <c r="K20256">
        <v>2.9304029304029301E-2</v>
      </c>
      <c r="L20256">
        <v>0</v>
      </c>
      <c r="M20256">
        <v>23</v>
      </c>
      <c r="N20256">
        <v>131</v>
      </c>
      <c r="O20256">
        <v>0</v>
      </c>
      <c r="P20256">
        <v>0</v>
      </c>
      <c r="Q20256" t="str">
        <f t="shared" si="1266"/>
        <v>low</v>
      </c>
      <c r="R20256" t="str">
        <f t="shared" si="1267"/>
        <v>busy</v>
      </c>
    </row>
    <row r="20257" spans="1:18">
      <c r="A20257">
        <v>542</v>
      </c>
      <c r="B20257" t="s">
        <v>474</v>
      </c>
      <c r="C20257" s="1">
        <v>44197</v>
      </c>
      <c r="D20257">
        <v>126</v>
      </c>
      <c r="E20257">
        <f t="shared" si="1264"/>
        <v>120</v>
      </c>
      <c r="F20257">
        <v>30.599938031745999</v>
      </c>
      <c r="G20257">
        <f t="shared" si="1265"/>
        <v>30</v>
      </c>
      <c r="H20257">
        <v>0</v>
      </c>
      <c r="I20257">
        <v>0</v>
      </c>
      <c r="J20257">
        <v>0</v>
      </c>
      <c r="K20257">
        <v>0</v>
      </c>
      <c r="L20257">
        <v>0</v>
      </c>
      <c r="M20257">
        <v>30</v>
      </c>
      <c r="N20257">
        <v>99</v>
      </c>
      <c r="O20257">
        <v>0</v>
      </c>
      <c r="P20257">
        <v>0</v>
      </c>
      <c r="Q20257" t="str">
        <f t="shared" si="1266"/>
        <v>low</v>
      </c>
      <c r="R20257" t="str">
        <f t="shared" si="1267"/>
        <v>empty</v>
      </c>
    </row>
    <row r="20258" spans="1:18">
      <c r="A20258">
        <v>37866</v>
      </c>
      <c r="B20258" t="s">
        <v>29083</v>
      </c>
      <c r="C20258" s="1">
        <v>44197</v>
      </c>
      <c r="D20258">
        <v>82</v>
      </c>
      <c r="E20258">
        <f t="shared" si="1264"/>
        <v>80</v>
      </c>
      <c r="F20258">
        <v>31.150238939024302</v>
      </c>
      <c r="G20258">
        <f t="shared" si="1265"/>
        <v>30</v>
      </c>
      <c r="H20258">
        <v>0</v>
      </c>
      <c r="I20258">
        <v>0</v>
      </c>
      <c r="J20258">
        <v>0</v>
      </c>
      <c r="K20258">
        <v>0.37804878048780399</v>
      </c>
      <c r="L20258">
        <v>1.21951219512195E-2</v>
      </c>
      <c r="M20258">
        <v>0</v>
      </c>
      <c r="N20258">
        <v>0</v>
      </c>
      <c r="O20258">
        <v>0</v>
      </c>
      <c r="P20258">
        <v>0</v>
      </c>
      <c r="Q20258" t="str">
        <f t="shared" si="1266"/>
        <v>low</v>
      </c>
      <c r="R20258" t="str">
        <f t="shared" si="1267"/>
        <v>busy</v>
      </c>
    </row>
    <row r="20259" spans="1:18">
      <c r="A20259">
        <v>36601</v>
      </c>
      <c r="B20259" t="s">
        <v>27862</v>
      </c>
      <c r="C20259" s="1">
        <v>44197</v>
      </c>
      <c r="D20259">
        <v>55</v>
      </c>
      <c r="E20259">
        <f t="shared" si="1264"/>
        <v>50</v>
      </c>
      <c r="F20259">
        <v>20.758763545454499</v>
      </c>
      <c r="G20259">
        <f t="shared" si="1265"/>
        <v>20</v>
      </c>
      <c r="H20259">
        <v>0</v>
      </c>
      <c r="I20259">
        <v>0</v>
      </c>
      <c r="J20259">
        <v>0</v>
      </c>
      <c r="K20259">
        <v>1.8181818181818101E-2</v>
      </c>
      <c r="L20259">
        <v>0</v>
      </c>
      <c r="M20259">
        <v>12</v>
      </c>
      <c r="N20259">
        <v>28</v>
      </c>
      <c r="O20259">
        <v>0</v>
      </c>
      <c r="P20259">
        <v>5.3895749999999999E-2</v>
      </c>
      <c r="Q20259" t="str">
        <f t="shared" si="1266"/>
        <v>low</v>
      </c>
      <c r="R20259" t="str">
        <f t="shared" si="1267"/>
        <v>busy</v>
      </c>
    </row>
    <row r="20260" spans="1:18">
      <c r="A20260">
        <v>24611</v>
      </c>
      <c r="B20260" t="s">
        <v>18888</v>
      </c>
      <c r="C20260" s="1">
        <v>44197</v>
      </c>
      <c r="D20260">
        <v>192</v>
      </c>
      <c r="E20260">
        <f t="shared" si="1264"/>
        <v>190</v>
      </c>
      <c r="F20260">
        <v>35.733958937499999</v>
      </c>
      <c r="G20260">
        <f t="shared" si="1265"/>
        <v>30</v>
      </c>
      <c r="H20260">
        <v>0</v>
      </c>
      <c r="I20260">
        <v>0</v>
      </c>
      <c r="J20260">
        <v>0</v>
      </c>
      <c r="K20260">
        <v>0</v>
      </c>
      <c r="L20260">
        <v>0</v>
      </c>
      <c r="M20260">
        <v>12</v>
      </c>
      <c r="N20260">
        <v>143</v>
      </c>
      <c r="O20260">
        <v>0</v>
      </c>
      <c r="P20260">
        <v>0</v>
      </c>
      <c r="Q20260" t="str">
        <f t="shared" si="1266"/>
        <v>low</v>
      </c>
      <c r="R20260" t="str">
        <f t="shared" si="1267"/>
        <v>empty</v>
      </c>
    </row>
    <row r="20261" spans="1:18">
      <c r="A20261">
        <v>310</v>
      </c>
      <c r="B20261" t="s">
        <v>270</v>
      </c>
      <c r="C20261" s="1">
        <v>44197</v>
      </c>
      <c r="D20261">
        <v>81</v>
      </c>
      <c r="E20261">
        <f t="shared" si="1264"/>
        <v>80</v>
      </c>
      <c r="F20261">
        <v>19.304270530864098</v>
      </c>
      <c r="G20261">
        <f t="shared" si="1265"/>
        <v>10</v>
      </c>
      <c r="H20261">
        <v>1.23456790123456E-2</v>
      </c>
      <c r="I20261">
        <v>3.7037037037037E-2</v>
      </c>
      <c r="J20261">
        <v>0</v>
      </c>
      <c r="K20261">
        <v>2.4691358024691301E-2</v>
      </c>
      <c r="L20261">
        <v>0</v>
      </c>
      <c r="M20261">
        <v>1</v>
      </c>
      <c r="N20261">
        <v>2</v>
      </c>
      <c r="O20261">
        <v>0</v>
      </c>
      <c r="P20261">
        <v>0</v>
      </c>
      <c r="Q20261" t="str">
        <f t="shared" si="1266"/>
        <v>low</v>
      </c>
      <c r="R20261" t="str">
        <f t="shared" si="1267"/>
        <v>busy</v>
      </c>
    </row>
    <row r="20262" spans="1:18">
      <c r="A20262">
        <v>14205</v>
      </c>
      <c r="B20262" t="s">
        <v>11023</v>
      </c>
      <c r="C20262" s="1">
        <v>44197</v>
      </c>
      <c r="D20262">
        <v>111</v>
      </c>
      <c r="E20262">
        <f t="shared" si="1264"/>
        <v>110</v>
      </c>
      <c r="F20262">
        <v>28.7234704144144</v>
      </c>
      <c r="G20262">
        <f t="shared" si="1265"/>
        <v>20</v>
      </c>
      <c r="H20262">
        <v>0</v>
      </c>
      <c r="I20262">
        <v>0</v>
      </c>
      <c r="J20262">
        <v>0</v>
      </c>
      <c r="K20262">
        <v>9.0090090090090003E-3</v>
      </c>
      <c r="L20262">
        <v>9.0090090090090003E-3</v>
      </c>
      <c r="M20262">
        <v>45</v>
      </c>
      <c r="N20262">
        <v>75</v>
      </c>
      <c r="O20262">
        <v>0</v>
      </c>
      <c r="P20262">
        <v>0</v>
      </c>
      <c r="Q20262" t="str">
        <f t="shared" si="1266"/>
        <v>low</v>
      </c>
      <c r="R20262" t="str">
        <f t="shared" si="1267"/>
        <v>busy</v>
      </c>
    </row>
    <row r="20263" spans="1:18">
      <c r="A20263">
        <v>41119</v>
      </c>
      <c r="B20263" t="s">
        <v>31521</v>
      </c>
      <c r="C20263" s="1">
        <v>44197</v>
      </c>
      <c r="D20263">
        <v>136</v>
      </c>
      <c r="E20263">
        <f t="shared" si="1264"/>
        <v>130</v>
      </c>
      <c r="F20263">
        <v>30.437840176470502</v>
      </c>
      <c r="G20263">
        <f t="shared" si="1265"/>
        <v>30</v>
      </c>
      <c r="H20263">
        <v>1.47058823529411E-2</v>
      </c>
      <c r="I20263">
        <v>0</v>
      </c>
      <c r="J20263">
        <v>7.3529411764705803E-3</v>
      </c>
      <c r="K20263">
        <v>6.6176470588235295E-2</v>
      </c>
      <c r="L20263">
        <v>2.20588235294117E-2</v>
      </c>
      <c r="M20263">
        <v>16</v>
      </c>
      <c r="N20263">
        <v>59</v>
      </c>
      <c r="O20263">
        <v>0</v>
      </c>
      <c r="P20263">
        <v>6.0357288135593204E-3</v>
      </c>
      <c r="Q20263" t="str">
        <f t="shared" si="1266"/>
        <v>low</v>
      </c>
      <c r="R20263" t="str">
        <f t="shared" si="1267"/>
        <v>busy</v>
      </c>
    </row>
    <row r="20264" spans="1:18">
      <c r="A20264">
        <v>8673</v>
      </c>
      <c r="B20264" t="s">
        <v>6815</v>
      </c>
      <c r="C20264" s="1">
        <v>44197</v>
      </c>
      <c r="D20264">
        <v>75</v>
      </c>
      <c r="E20264">
        <f t="shared" si="1264"/>
        <v>70</v>
      </c>
      <c r="F20264">
        <v>24.932430239999999</v>
      </c>
      <c r="G20264">
        <f t="shared" si="1265"/>
        <v>20</v>
      </c>
      <c r="H20264">
        <v>0</v>
      </c>
      <c r="I20264">
        <v>0</v>
      </c>
      <c r="J20264">
        <v>1.3333333333333299E-2</v>
      </c>
      <c r="K20264">
        <v>6.6666666666666596E-2</v>
      </c>
      <c r="L20264">
        <v>0</v>
      </c>
      <c r="M20264">
        <v>10</v>
      </c>
      <c r="N20264">
        <v>44</v>
      </c>
      <c r="O20264">
        <v>0</v>
      </c>
      <c r="P20264">
        <v>3.9772727272727203E-2</v>
      </c>
      <c r="Q20264" t="str">
        <f t="shared" si="1266"/>
        <v>low</v>
      </c>
      <c r="R20264" t="str">
        <f t="shared" si="1267"/>
        <v>busy</v>
      </c>
    </row>
    <row r="20265" spans="1:18">
      <c r="A20265">
        <v>32780</v>
      </c>
      <c r="B20265" t="s">
        <v>25244</v>
      </c>
      <c r="C20265" s="1">
        <v>44197</v>
      </c>
      <c r="D20265">
        <v>188</v>
      </c>
      <c r="E20265">
        <f t="shared" si="1264"/>
        <v>180</v>
      </c>
      <c r="F20265">
        <v>17.864405170212699</v>
      </c>
      <c r="G20265">
        <f t="shared" si="1265"/>
        <v>10</v>
      </c>
      <c r="H20265">
        <v>1.0638297872340399E-2</v>
      </c>
      <c r="I20265">
        <v>0</v>
      </c>
      <c r="J20265">
        <v>2.6595744680851002E-2</v>
      </c>
      <c r="K20265">
        <v>7.9787234042553196E-2</v>
      </c>
      <c r="L20265">
        <v>1.0638297872340399E-2</v>
      </c>
      <c r="M20265">
        <v>19</v>
      </c>
      <c r="N20265">
        <v>83</v>
      </c>
      <c r="O20265">
        <v>0</v>
      </c>
      <c r="P20265">
        <v>0</v>
      </c>
      <c r="Q20265" t="str">
        <f t="shared" si="1266"/>
        <v>low</v>
      </c>
      <c r="R20265" t="str">
        <f t="shared" si="1267"/>
        <v>busy</v>
      </c>
    </row>
    <row r="20266" spans="1:18">
      <c r="A20266">
        <v>33578</v>
      </c>
      <c r="B20266" t="s">
        <v>25706</v>
      </c>
      <c r="C20266" s="1">
        <v>44197</v>
      </c>
      <c r="D20266">
        <v>261</v>
      </c>
      <c r="E20266">
        <f t="shared" si="1264"/>
        <v>260</v>
      </c>
      <c r="F20266">
        <v>21.586136003831399</v>
      </c>
      <c r="G20266">
        <f t="shared" si="1265"/>
        <v>20</v>
      </c>
      <c r="H20266">
        <v>0</v>
      </c>
      <c r="I20266">
        <v>0</v>
      </c>
      <c r="J20266">
        <v>0</v>
      </c>
      <c r="K20266">
        <v>0.24521072796934801</v>
      </c>
      <c r="L20266">
        <v>0.160919540229885</v>
      </c>
      <c r="M20266">
        <v>0</v>
      </c>
      <c r="N20266">
        <v>0</v>
      </c>
      <c r="O20266">
        <v>0</v>
      </c>
      <c r="P20266">
        <v>0</v>
      </c>
      <c r="Q20266" t="str">
        <f t="shared" si="1266"/>
        <v>low</v>
      </c>
      <c r="R20266" t="str">
        <f t="shared" si="1267"/>
        <v>busy</v>
      </c>
    </row>
    <row r="20267" spans="1:18">
      <c r="A20267">
        <v>9330</v>
      </c>
      <c r="B20267" t="s">
        <v>7471</v>
      </c>
      <c r="C20267" s="1">
        <v>44197</v>
      </c>
      <c r="D20267">
        <v>112</v>
      </c>
      <c r="E20267">
        <f t="shared" si="1264"/>
        <v>110</v>
      </c>
      <c r="F20267">
        <v>20.8920368660714</v>
      </c>
      <c r="G20267">
        <f t="shared" si="1265"/>
        <v>20</v>
      </c>
      <c r="H20267">
        <v>0</v>
      </c>
      <c r="I20267">
        <v>0</v>
      </c>
      <c r="J20267">
        <v>0</v>
      </c>
      <c r="K20267">
        <v>0</v>
      </c>
      <c r="L20267">
        <v>0</v>
      </c>
      <c r="M20267">
        <v>36</v>
      </c>
      <c r="N20267">
        <v>88</v>
      </c>
      <c r="O20267">
        <v>0</v>
      </c>
      <c r="P20267">
        <v>1.44824999999999E-2</v>
      </c>
      <c r="Q20267" t="str">
        <f t="shared" si="1266"/>
        <v>low</v>
      </c>
      <c r="R20267" t="str">
        <f t="shared" si="1267"/>
        <v>empty</v>
      </c>
    </row>
    <row r="20268" spans="1:18">
      <c r="A20268">
        <v>33579</v>
      </c>
      <c r="B20268" t="s">
        <v>25707</v>
      </c>
      <c r="C20268" s="1">
        <v>44197</v>
      </c>
      <c r="D20268">
        <v>159</v>
      </c>
      <c r="E20268">
        <f t="shared" si="1264"/>
        <v>150</v>
      </c>
      <c r="F20268">
        <v>13.2352586100628</v>
      </c>
      <c r="G20268">
        <f t="shared" si="1265"/>
        <v>10</v>
      </c>
      <c r="H20268">
        <v>0.125786163522012</v>
      </c>
      <c r="I20268">
        <v>6.2893081761006197E-3</v>
      </c>
      <c r="J20268">
        <v>3.7735849056603703E-2</v>
      </c>
      <c r="K20268">
        <v>0.27044025157232698</v>
      </c>
      <c r="L20268">
        <v>6.2893081761006206E-2</v>
      </c>
      <c r="M20268">
        <v>20</v>
      </c>
      <c r="N20268">
        <v>16</v>
      </c>
      <c r="O20268">
        <v>0</v>
      </c>
      <c r="P20268">
        <v>3.0049999999999999E-4</v>
      </c>
      <c r="Q20268" t="str">
        <f t="shared" si="1266"/>
        <v>low</v>
      </c>
      <c r="R20268" t="str">
        <f t="shared" si="1267"/>
        <v>busy</v>
      </c>
    </row>
    <row r="20269" spans="1:18">
      <c r="A20269">
        <v>41473</v>
      </c>
      <c r="B20269" t="s">
        <v>31826</v>
      </c>
      <c r="C20269" s="1">
        <v>44197</v>
      </c>
      <c r="D20269">
        <v>71</v>
      </c>
      <c r="E20269">
        <f t="shared" si="1264"/>
        <v>70</v>
      </c>
      <c r="F20269">
        <v>20.966569295774601</v>
      </c>
      <c r="G20269">
        <f t="shared" si="1265"/>
        <v>20</v>
      </c>
      <c r="H20269">
        <v>0</v>
      </c>
      <c r="I20269">
        <v>0</v>
      </c>
      <c r="J20269">
        <v>0</v>
      </c>
      <c r="K20269">
        <v>0.11267605633802801</v>
      </c>
      <c r="L20269">
        <v>1.4084507042253501E-2</v>
      </c>
      <c r="M20269">
        <v>4</v>
      </c>
      <c r="N20269">
        <v>25</v>
      </c>
      <c r="O20269">
        <v>0</v>
      </c>
      <c r="P20269">
        <v>7.3499999999999996E-2</v>
      </c>
      <c r="Q20269" t="str">
        <f t="shared" si="1266"/>
        <v>low</v>
      </c>
      <c r="R20269" t="str">
        <f t="shared" si="1267"/>
        <v>busy</v>
      </c>
    </row>
    <row r="20270" spans="1:18">
      <c r="A20270">
        <v>29011</v>
      </c>
      <c r="B20270" t="s">
        <v>22356</v>
      </c>
      <c r="C20270" s="1">
        <v>44197</v>
      </c>
      <c r="D20270">
        <v>63</v>
      </c>
      <c r="E20270">
        <f t="shared" si="1264"/>
        <v>60</v>
      </c>
      <c r="F20270">
        <v>13.701138111111099</v>
      </c>
      <c r="G20270">
        <f t="shared" si="1265"/>
        <v>10</v>
      </c>
      <c r="H20270">
        <v>0</v>
      </c>
      <c r="I20270">
        <v>0</v>
      </c>
      <c r="J20270">
        <v>0</v>
      </c>
      <c r="K20270">
        <v>0.317460317460317</v>
      </c>
      <c r="L20270">
        <v>3.1746031746031703E-2</v>
      </c>
      <c r="M20270">
        <v>0</v>
      </c>
      <c r="N20270">
        <v>0</v>
      </c>
      <c r="O20270">
        <v>0</v>
      </c>
      <c r="P20270">
        <v>0</v>
      </c>
      <c r="Q20270" t="str">
        <f t="shared" si="1266"/>
        <v>low</v>
      </c>
      <c r="R20270" t="str">
        <f t="shared" si="1267"/>
        <v>busy</v>
      </c>
    </row>
    <row r="20271" spans="1:18">
      <c r="A20271">
        <v>458</v>
      </c>
      <c r="B20271" t="s">
        <v>393</v>
      </c>
      <c r="C20271" s="1">
        <v>44197</v>
      </c>
      <c r="D20271">
        <v>77</v>
      </c>
      <c r="E20271">
        <f t="shared" si="1264"/>
        <v>70</v>
      </c>
      <c r="F20271">
        <v>18.732446974025901</v>
      </c>
      <c r="G20271">
        <f t="shared" si="1265"/>
        <v>10</v>
      </c>
      <c r="H20271">
        <v>3.8961038961038898E-2</v>
      </c>
      <c r="I20271">
        <v>0</v>
      </c>
      <c r="J20271">
        <v>2.5974025974025899E-2</v>
      </c>
      <c r="K20271">
        <v>0.129870129870129</v>
      </c>
      <c r="L20271">
        <v>0</v>
      </c>
      <c r="M20271">
        <v>12</v>
      </c>
      <c r="N20271">
        <v>12</v>
      </c>
      <c r="O20271">
        <v>0</v>
      </c>
      <c r="P20271">
        <v>0</v>
      </c>
      <c r="Q20271" t="str">
        <f t="shared" si="1266"/>
        <v>low</v>
      </c>
      <c r="R20271" t="str">
        <f t="shared" si="1267"/>
        <v>busy</v>
      </c>
    </row>
    <row r="20272" spans="1:18">
      <c r="A20272">
        <v>37686</v>
      </c>
      <c r="B20272" t="s">
        <v>28912</v>
      </c>
      <c r="C20272" s="1">
        <v>44197</v>
      </c>
      <c r="D20272">
        <v>64</v>
      </c>
      <c r="E20272">
        <f t="shared" si="1264"/>
        <v>60</v>
      </c>
      <c r="F20272">
        <v>18.140378625</v>
      </c>
      <c r="G20272">
        <f t="shared" si="1265"/>
        <v>10</v>
      </c>
      <c r="H20272">
        <v>0.125</v>
      </c>
      <c r="I20272">
        <v>0</v>
      </c>
      <c r="J20272">
        <v>1.5625E-2</v>
      </c>
      <c r="K20272">
        <v>4.6875E-2</v>
      </c>
      <c r="L20272">
        <v>0</v>
      </c>
      <c r="M20272">
        <v>13</v>
      </c>
      <c r="N20272">
        <v>13</v>
      </c>
      <c r="O20272">
        <v>0</v>
      </c>
      <c r="P20272">
        <v>0</v>
      </c>
      <c r="Q20272" t="str">
        <f t="shared" si="1266"/>
        <v>low</v>
      </c>
      <c r="R20272" t="str">
        <f t="shared" si="1267"/>
        <v>busy</v>
      </c>
    </row>
    <row r="20273" spans="1:18">
      <c r="A20273">
        <v>16627</v>
      </c>
      <c r="B20273" t="s">
        <v>12835</v>
      </c>
      <c r="C20273" s="1">
        <v>44197</v>
      </c>
      <c r="D20273">
        <v>282</v>
      </c>
      <c r="E20273">
        <f t="shared" si="1264"/>
        <v>280</v>
      </c>
      <c r="F20273">
        <v>20.221923244680799</v>
      </c>
      <c r="G20273">
        <f t="shared" si="1265"/>
        <v>20</v>
      </c>
      <c r="H20273">
        <v>1.0638297872340399E-2</v>
      </c>
      <c r="I20273">
        <v>0</v>
      </c>
      <c r="J20273">
        <v>3.54609929078014E-2</v>
      </c>
      <c r="K20273">
        <v>3.54609929078014E-2</v>
      </c>
      <c r="L20273">
        <v>0</v>
      </c>
      <c r="M20273">
        <v>59</v>
      </c>
      <c r="N20273">
        <v>145</v>
      </c>
      <c r="O20273">
        <v>0</v>
      </c>
      <c r="P20273">
        <v>0</v>
      </c>
      <c r="Q20273" t="str">
        <f t="shared" si="1266"/>
        <v>low</v>
      </c>
      <c r="R20273" t="str">
        <f t="shared" si="1267"/>
        <v>busy</v>
      </c>
    </row>
    <row r="20274" spans="1:18">
      <c r="A20274">
        <v>21257</v>
      </c>
      <c r="B20274" t="s">
        <v>15805</v>
      </c>
      <c r="C20274" s="1">
        <v>44197</v>
      </c>
      <c r="D20274">
        <v>71</v>
      </c>
      <c r="E20274">
        <f t="shared" si="1264"/>
        <v>70</v>
      </c>
      <c r="F20274">
        <v>25.2347583098591</v>
      </c>
      <c r="G20274">
        <f t="shared" si="1265"/>
        <v>20</v>
      </c>
      <c r="H20274">
        <v>0</v>
      </c>
      <c r="I20274">
        <v>0</v>
      </c>
      <c r="J20274">
        <v>0</v>
      </c>
      <c r="K20274">
        <v>1.4084507042253501E-2</v>
      </c>
      <c r="L20274">
        <v>0</v>
      </c>
      <c r="M20274">
        <v>13</v>
      </c>
      <c r="N20274">
        <v>45</v>
      </c>
      <c r="O20274">
        <v>0</v>
      </c>
      <c r="P20274">
        <v>1.61111111111111E-2</v>
      </c>
      <c r="Q20274" t="str">
        <f t="shared" si="1266"/>
        <v>low</v>
      </c>
      <c r="R20274" t="str">
        <f t="shared" si="1267"/>
        <v>busy</v>
      </c>
    </row>
    <row r="20275" spans="1:18">
      <c r="A20275">
        <v>13770</v>
      </c>
      <c r="B20275" t="s">
        <v>10824</v>
      </c>
      <c r="C20275" s="1">
        <v>44197</v>
      </c>
      <c r="D20275">
        <v>74</v>
      </c>
      <c r="E20275">
        <f t="shared" si="1264"/>
        <v>70</v>
      </c>
      <c r="F20275">
        <v>18.877238270270201</v>
      </c>
      <c r="G20275">
        <f t="shared" si="1265"/>
        <v>10</v>
      </c>
      <c r="H20275">
        <v>2.7027027027027001E-2</v>
      </c>
      <c r="I20275">
        <v>0</v>
      </c>
      <c r="J20275">
        <v>1.35135135135135E-2</v>
      </c>
      <c r="K20275">
        <v>1.35135135135135E-2</v>
      </c>
      <c r="L20275">
        <v>0</v>
      </c>
      <c r="M20275">
        <v>18</v>
      </c>
      <c r="N20275">
        <v>30</v>
      </c>
      <c r="O20275">
        <v>0</v>
      </c>
      <c r="P20275">
        <v>3.3333333333333298E-2</v>
      </c>
      <c r="Q20275" t="str">
        <f t="shared" si="1266"/>
        <v>low</v>
      </c>
      <c r="R20275" t="str">
        <f t="shared" si="1267"/>
        <v>busy</v>
      </c>
    </row>
    <row r="20276" spans="1:18">
      <c r="A20276">
        <v>42226</v>
      </c>
      <c r="B20276" t="s">
        <v>32453</v>
      </c>
      <c r="C20276" s="1">
        <v>44197</v>
      </c>
      <c r="D20276">
        <v>52</v>
      </c>
      <c r="E20276">
        <f t="shared" si="1264"/>
        <v>50</v>
      </c>
      <c r="F20276">
        <v>18.244628153846101</v>
      </c>
      <c r="G20276">
        <f t="shared" si="1265"/>
        <v>10</v>
      </c>
      <c r="H20276">
        <v>0</v>
      </c>
      <c r="I20276">
        <v>0</v>
      </c>
      <c r="J20276">
        <v>0</v>
      </c>
      <c r="K20276">
        <v>0</v>
      </c>
      <c r="L20276">
        <v>0</v>
      </c>
      <c r="M20276">
        <v>0</v>
      </c>
      <c r="N20276">
        <v>16</v>
      </c>
      <c r="O20276">
        <v>0</v>
      </c>
      <c r="P20276">
        <v>0</v>
      </c>
      <c r="Q20276" t="str">
        <f t="shared" si="1266"/>
        <v>low</v>
      </c>
      <c r="R20276" t="str">
        <f t="shared" si="1267"/>
        <v>empty</v>
      </c>
    </row>
    <row r="20277" spans="1:18">
      <c r="A20277">
        <v>22611</v>
      </c>
      <c r="B20277" t="s">
        <v>17137</v>
      </c>
      <c r="C20277" s="1">
        <v>44197</v>
      </c>
      <c r="D20277">
        <v>98</v>
      </c>
      <c r="E20277">
        <f t="shared" si="1264"/>
        <v>90</v>
      </c>
      <c r="F20277">
        <v>18.849418316326499</v>
      </c>
      <c r="G20277">
        <f t="shared" si="1265"/>
        <v>10</v>
      </c>
      <c r="H20277">
        <v>1.0204081632653E-2</v>
      </c>
      <c r="I20277">
        <v>0</v>
      </c>
      <c r="J20277">
        <v>1.0204081632653E-2</v>
      </c>
      <c r="K20277">
        <v>4.08163265306122E-2</v>
      </c>
      <c r="L20277">
        <v>1.0204081632653E-2</v>
      </c>
      <c r="M20277">
        <v>29</v>
      </c>
      <c r="N20277">
        <v>42</v>
      </c>
      <c r="O20277">
        <v>0</v>
      </c>
      <c r="P20277">
        <v>9.2364523809523799E-3</v>
      </c>
      <c r="Q20277" t="str">
        <f t="shared" si="1266"/>
        <v>low</v>
      </c>
      <c r="R20277" t="str">
        <f t="shared" si="1267"/>
        <v>busy</v>
      </c>
    </row>
    <row r="20278" spans="1:18">
      <c r="A20278">
        <v>9887</v>
      </c>
      <c r="B20278" t="s">
        <v>8020</v>
      </c>
      <c r="C20278" s="1">
        <v>44197</v>
      </c>
      <c r="D20278">
        <v>105</v>
      </c>
      <c r="E20278">
        <f t="shared" si="1264"/>
        <v>100</v>
      </c>
      <c r="F20278">
        <v>24.162631457142801</v>
      </c>
      <c r="G20278">
        <f t="shared" si="1265"/>
        <v>20</v>
      </c>
      <c r="H20278">
        <v>0</v>
      </c>
      <c r="I20278">
        <v>0</v>
      </c>
      <c r="J20278">
        <v>0</v>
      </c>
      <c r="K20278">
        <v>0</v>
      </c>
      <c r="L20278">
        <v>0</v>
      </c>
      <c r="M20278">
        <v>26</v>
      </c>
      <c r="N20278">
        <v>83</v>
      </c>
      <c r="O20278">
        <v>0</v>
      </c>
      <c r="P20278">
        <v>0</v>
      </c>
      <c r="Q20278" t="str">
        <f t="shared" si="1266"/>
        <v>low</v>
      </c>
      <c r="R20278" t="str">
        <f t="shared" si="1267"/>
        <v>empty</v>
      </c>
    </row>
    <row r="20279" spans="1:18">
      <c r="A20279">
        <v>29053</v>
      </c>
      <c r="B20279" t="s">
        <v>22390</v>
      </c>
      <c r="C20279" s="1">
        <v>44197</v>
      </c>
      <c r="D20279">
        <v>220</v>
      </c>
      <c r="E20279">
        <f t="shared" si="1264"/>
        <v>220</v>
      </c>
      <c r="F20279">
        <v>31.8068842818181</v>
      </c>
      <c r="G20279">
        <f t="shared" si="1265"/>
        <v>30</v>
      </c>
      <c r="H20279">
        <v>0</v>
      </c>
      <c r="I20279">
        <v>0</v>
      </c>
      <c r="J20279">
        <v>0</v>
      </c>
      <c r="K20279">
        <v>2.7272727272727199E-2</v>
      </c>
      <c r="L20279">
        <v>9.0909090909090905E-3</v>
      </c>
      <c r="M20279">
        <v>11</v>
      </c>
      <c r="N20279">
        <v>118</v>
      </c>
      <c r="O20279">
        <v>0</v>
      </c>
      <c r="P20279">
        <v>2.2598898305084699E-3</v>
      </c>
      <c r="Q20279" t="str">
        <f t="shared" si="1266"/>
        <v>low</v>
      </c>
      <c r="R20279" t="str">
        <f t="shared" si="1267"/>
        <v>busy</v>
      </c>
    </row>
    <row r="20280" spans="1:18">
      <c r="A20280">
        <v>7579</v>
      </c>
      <c r="B20280" t="s">
        <v>5903</v>
      </c>
      <c r="C20280" s="1">
        <v>44197</v>
      </c>
      <c r="D20280">
        <v>192</v>
      </c>
      <c r="E20280">
        <f t="shared" si="1264"/>
        <v>190</v>
      </c>
      <c r="F20280">
        <v>31.3391489374999</v>
      </c>
      <c r="G20280">
        <f t="shared" si="1265"/>
        <v>30</v>
      </c>
      <c r="H20280">
        <v>0</v>
      </c>
      <c r="I20280">
        <v>0</v>
      </c>
      <c r="J20280">
        <v>0</v>
      </c>
      <c r="K20280">
        <v>2.6041666666666598E-2</v>
      </c>
      <c r="L20280">
        <v>8.3333333333333301E-2</v>
      </c>
      <c r="M20280">
        <v>22</v>
      </c>
      <c r="N20280">
        <v>102</v>
      </c>
      <c r="O20280">
        <v>0</v>
      </c>
      <c r="P20280">
        <v>0</v>
      </c>
      <c r="Q20280" t="str">
        <f t="shared" si="1266"/>
        <v>low</v>
      </c>
      <c r="R20280" t="str">
        <f t="shared" si="1267"/>
        <v>busy</v>
      </c>
    </row>
    <row r="20281" spans="1:18">
      <c r="A20281">
        <v>15243</v>
      </c>
      <c r="B20281" t="s">
        <v>11785</v>
      </c>
      <c r="C20281" s="1">
        <v>44197</v>
      </c>
      <c r="D20281">
        <v>295</v>
      </c>
      <c r="E20281">
        <f t="shared" si="1264"/>
        <v>290</v>
      </c>
      <c r="F20281">
        <v>33.868276559321998</v>
      </c>
      <c r="G20281">
        <f t="shared" si="1265"/>
        <v>30</v>
      </c>
      <c r="H20281">
        <v>0</v>
      </c>
      <c r="I20281">
        <v>0</v>
      </c>
      <c r="J20281">
        <v>3.3898305084745701E-3</v>
      </c>
      <c r="K20281">
        <v>2.3728813559322E-2</v>
      </c>
      <c r="L20281">
        <v>0</v>
      </c>
      <c r="M20281">
        <v>56</v>
      </c>
      <c r="N20281">
        <v>186</v>
      </c>
      <c r="O20281">
        <v>0</v>
      </c>
      <c r="P20281">
        <v>1.7436709677419299E-2</v>
      </c>
      <c r="Q20281" t="str">
        <f t="shared" si="1266"/>
        <v>low</v>
      </c>
      <c r="R20281" t="str">
        <f t="shared" si="1267"/>
        <v>busy</v>
      </c>
    </row>
    <row r="20282" spans="1:18">
      <c r="A20282">
        <v>8686</v>
      </c>
      <c r="B20282" t="s">
        <v>6828</v>
      </c>
      <c r="C20282" s="1">
        <v>44197</v>
      </c>
      <c r="D20282">
        <v>140</v>
      </c>
      <c r="E20282">
        <f t="shared" si="1264"/>
        <v>140</v>
      </c>
      <c r="F20282">
        <v>19.5580443357142</v>
      </c>
      <c r="G20282">
        <f t="shared" si="1265"/>
        <v>10</v>
      </c>
      <c r="H20282">
        <v>0</v>
      </c>
      <c r="I20282">
        <v>0</v>
      </c>
      <c r="J20282">
        <v>0</v>
      </c>
      <c r="K20282">
        <v>0.05</v>
      </c>
      <c r="L20282">
        <v>0.05</v>
      </c>
      <c r="M20282">
        <v>0</v>
      </c>
      <c r="N20282">
        <v>0</v>
      </c>
      <c r="O20282">
        <v>0</v>
      </c>
      <c r="P20282">
        <v>0</v>
      </c>
      <c r="Q20282" t="str">
        <f t="shared" si="1266"/>
        <v>low</v>
      </c>
      <c r="R20282" t="str">
        <f t="shared" si="1267"/>
        <v>busy</v>
      </c>
    </row>
    <row r="20283" spans="1:18">
      <c r="A20283">
        <v>25441</v>
      </c>
      <c r="B20283" t="s">
        <v>19445</v>
      </c>
      <c r="C20283" s="1">
        <v>44197</v>
      </c>
      <c r="D20283">
        <v>205</v>
      </c>
      <c r="E20283">
        <f t="shared" si="1264"/>
        <v>200</v>
      </c>
      <c r="F20283">
        <v>27.570600200000001</v>
      </c>
      <c r="G20283">
        <f t="shared" si="1265"/>
        <v>20</v>
      </c>
      <c r="H20283">
        <v>0</v>
      </c>
      <c r="I20283">
        <v>0</v>
      </c>
      <c r="J20283">
        <v>1.46341463414634E-2</v>
      </c>
      <c r="K20283">
        <v>4.8780487804877997E-3</v>
      </c>
      <c r="L20283">
        <v>4.8780487804877997E-3</v>
      </c>
      <c r="M20283">
        <v>18</v>
      </c>
      <c r="N20283">
        <v>141</v>
      </c>
      <c r="O20283">
        <v>0</v>
      </c>
      <c r="P20283">
        <v>8.3279574468085107E-3</v>
      </c>
      <c r="Q20283" t="str">
        <f t="shared" si="1266"/>
        <v>low</v>
      </c>
      <c r="R20283" t="str">
        <f t="shared" si="1267"/>
        <v>busy</v>
      </c>
    </row>
    <row r="20284" spans="1:18">
      <c r="A20284">
        <v>6271</v>
      </c>
      <c r="B20284" t="s">
        <v>4769</v>
      </c>
      <c r="C20284" s="1">
        <v>44197</v>
      </c>
      <c r="D20284">
        <v>214</v>
      </c>
      <c r="E20284">
        <f t="shared" si="1264"/>
        <v>210</v>
      </c>
      <c r="F20284">
        <v>18.200980621495301</v>
      </c>
      <c r="G20284">
        <f t="shared" si="1265"/>
        <v>10</v>
      </c>
      <c r="H20284">
        <v>0</v>
      </c>
      <c r="I20284">
        <v>0</v>
      </c>
      <c r="J20284">
        <v>0</v>
      </c>
      <c r="K20284">
        <v>0.25233644859812998</v>
      </c>
      <c r="L20284">
        <v>5.6074766355140103E-2</v>
      </c>
      <c r="M20284">
        <v>0</v>
      </c>
      <c r="N20284">
        <v>0</v>
      </c>
      <c r="O20284">
        <v>0</v>
      </c>
      <c r="P20284">
        <v>0</v>
      </c>
      <c r="Q20284" t="str">
        <f t="shared" si="1266"/>
        <v>low</v>
      </c>
      <c r="R20284" t="str">
        <f t="shared" si="1267"/>
        <v>busy</v>
      </c>
    </row>
    <row r="20285" spans="1:18">
      <c r="A20285">
        <v>32911</v>
      </c>
      <c r="B20285" t="s">
        <v>25332</v>
      </c>
      <c r="C20285" s="1">
        <v>44197</v>
      </c>
      <c r="D20285">
        <v>113</v>
      </c>
      <c r="E20285">
        <f t="shared" si="1264"/>
        <v>110</v>
      </c>
      <c r="F20285">
        <v>36.573744070796401</v>
      </c>
      <c r="G20285">
        <f t="shared" si="1265"/>
        <v>30</v>
      </c>
      <c r="H20285">
        <v>0</v>
      </c>
      <c r="I20285">
        <v>0</v>
      </c>
      <c r="J20285">
        <v>0</v>
      </c>
      <c r="K20285">
        <v>0.123893805309734</v>
      </c>
      <c r="L20285">
        <v>1.7699115044247701E-2</v>
      </c>
      <c r="M20285">
        <v>0</v>
      </c>
      <c r="N20285">
        <v>0</v>
      </c>
      <c r="O20285">
        <v>0</v>
      </c>
      <c r="P20285">
        <v>0</v>
      </c>
      <c r="Q20285" t="str">
        <f t="shared" si="1266"/>
        <v>low</v>
      </c>
      <c r="R20285" t="str">
        <f t="shared" si="1267"/>
        <v>busy</v>
      </c>
    </row>
    <row r="20286" spans="1:18">
      <c r="A20286">
        <v>10373</v>
      </c>
      <c r="B20286" t="s">
        <v>8487</v>
      </c>
      <c r="C20286" s="1">
        <v>44197</v>
      </c>
      <c r="D20286">
        <v>121</v>
      </c>
      <c r="E20286">
        <f t="shared" si="1264"/>
        <v>120</v>
      </c>
      <c r="F20286">
        <v>31.050937380165202</v>
      </c>
      <c r="G20286">
        <f t="shared" si="1265"/>
        <v>30</v>
      </c>
      <c r="H20286">
        <v>0</v>
      </c>
      <c r="I20286">
        <v>0</v>
      </c>
      <c r="J20286">
        <v>0</v>
      </c>
      <c r="K20286">
        <v>0</v>
      </c>
      <c r="L20286">
        <v>0</v>
      </c>
      <c r="M20286">
        <v>33</v>
      </c>
      <c r="N20286">
        <v>103</v>
      </c>
      <c r="O20286">
        <v>0</v>
      </c>
      <c r="P20286">
        <v>0</v>
      </c>
      <c r="Q20286" t="str">
        <f t="shared" si="1266"/>
        <v>low</v>
      </c>
      <c r="R20286" t="str">
        <f t="shared" si="1267"/>
        <v>empty</v>
      </c>
    </row>
    <row r="20287" spans="1:18">
      <c r="A20287">
        <v>2733</v>
      </c>
      <c r="B20287" t="s">
        <v>2198</v>
      </c>
      <c r="C20287" s="1">
        <v>44197</v>
      </c>
      <c r="D20287">
        <v>164</v>
      </c>
      <c r="E20287">
        <f t="shared" si="1264"/>
        <v>160</v>
      </c>
      <c r="F20287">
        <v>22.2955901951219</v>
      </c>
      <c r="G20287">
        <f t="shared" si="1265"/>
        <v>20</v>
      </c>
      <c r="H20287">
        <v>1.21951219512195E-2</v>
      </c>
      <c r="I20287">
        <v>6.0975609756097502E-3</v>
      </c>
      <c r="J20287">
        <v>1.8292682926829201E-2</v>
      </c>
      <c r="K20287">
        <v>0.18292682926829201</v>
      </c>
      <c r="L20287">
        <v>1.8292682926829201E-2</v>
      </c>
      <c r="M20287">
        <v>9</v>
      </c>
      <c r="N20287">
        <v>51</v>
      </c>
      <c r="O20287">
        <v>0</v>
      </c>
      <c r="P20287">
        <v>1.26050392156862E-2</v>
      </c>
      <c r="Q20287" t="str">
        <f t="shared" si="1266"/>
        <v>low</v>
      </c>
      <c r="R20287" t="str">
        <f t="shared" si="1267"/>
        <v>busy</v>
      </c>
    </row>
    <row r="20288" spans="1:18">
      <c r="A20288">
        <v>37741</v>
      </c>
      <c r="B20288" t="s">
        <v>28965</v>
      </c>
      <c r="C20288" s="1">
        <v>44197</v>
      </c>
      <c r="D20288">
        <v>57</v>
      </c>
      <c r="E20288">
        <f t="shared" si="1264"/>
        <v>50</v>
      </c>
      <c r="F20288">
        <v>18.698317228070099</v>
      </c>
      <c r="G20288">
        <f t="shared" si="1265"/>
        <v>10</v>
      </c>
      <c r="H20288">
        <v>0</v>
      </c>
      <c r="I20288">
        <v>0</v>
      </c>
      <c r="J20288">
        <v>0</v>
      </c>
      <c r="K20288">
        <v>0.175438596491228</v>
      </c>
      <c r="L20288">
        <v>0.22807017543859601</v>
      </c>
      <c r="M20288">
        <v>0</v>
      </c>
      <c r="N20288">
        <v>0</v>
      </c>
      <c r="O20288">
        <v>0</v>
      </c>
      <c r="P20288">
        <v>0</v>
      </c>
      <c r="Q20288" t="str">
        <f t="shared" si="1266"/>
        <v>low</v>
      </c>
      <c r="R20288" t="str">
        <f t="shared" si="1267"/>
        <v>busy</v>
      </c>
    </row>
    <row r="20289" spans="1:18">
      <c r="A20289">
        <v>31935</v>
      </c>
      <c r="B20289" t="s">
        <v>24635</v>
      </c>
      <c r="C20289" s="1">
        <v>44197</v>
      </c>
      <c r="D20289">
        <v>95</v>
      </c>
      <c r="E20289">
        <f t="shared" si="1264"/>
        <v>90</v>
      </c>
      <c r="F20289">
        <v>29.027823694736799</v>
      </c>
      <c r="G20289">
        <f t="shared" si="1265"/>
        <v>20</v>
      </c>
      <c r="H20289">
        <v>0</v>
      </c>
      <c r="I20289">
        <v>0</v>
      </c>
      <c r="J20289">
        <v>0</v>
      </c>
      <c r="K20289">
        <v>0.21052631578947301</v>
      </c>
      <c r="L20289">
        <v>8.4210526315789402E-2</v>
      </c>
      <c r="M20289">
        <v>0</v>
      </c>
      <c r="N20289">
        <v>0</v>
      </c>
      <c r="O20289">
        <v>0</v>
      </c>
      <c r="P20289">
        <v>0</v>
      </c>
      <c r="Q20289" t="str">
        <f t="shared" si="1266"/>
        <v>low</v>
      </c>
      <c r="R20289" t="str">
        <f t="shared" si="1267"/>
        <v>busy</v>
      </c>
    </row>
    <row r="20290" spans="1:18">
      <c r="A20290">
        <v>35772</v>
      </c>
      <c r="B20290" t="s">
        <v>27038</v>
      </c>
      <c r="C20290" s="1">
        <v>44197</v>
      </c>
      <c r="D20290">
        <v>55</v>
      </c>
      <c r="E20290">
        <f t="shared" ref="E20290:E20353" si="1268">D20290-MOD(D20290,10)</f>
        <v>50</v>
      </c>
      <c r="F20290">
        <v>25.9278234363636</v>
      </c>
      <c r="G20290">
        <f t="shared" ref="G20290:G20353" si="1269">F20290-MOD(F20290,10)</f>
        <v>20</v>
      </c>
      <c r="H20290">
        <v>0</v>
      </c>
      <c r="I20290">
        <v>0</v>
      </c>
      <c r="J20290">
        <v>0</v>
      </c>
      <c r="K20290">
        <v>0.218181818181818</v>
      </c>
      <c r="L20290">
        <v>0.30909090909090903</v>
      </c>
      <c r="M20290">
        <v>0</v>
      </c>
      <c r="N20290">
        <v>0</v>
      </c>
      <c r="O20290">
        <v>0</v>
      </c>
      <c r="P20290">
        <v>0</v>
      </c>
      <c r="Q20290" t="str">
        <f t="shared" ref="Q20290:Q20353" si="1270">IF(F20290&gt;50,"high","low")</f>
        <v>low</v>
      </c>
      <c r="R20290" t="str">
        <f t="shared" ref="R20290:R20353" si="1271">IF(AND(K20290=0,L20290=0),"empty", "busy")</f>
        <v>busy</v>
      </c>
    </row>
    <row r="20291" spans="1:18">
      <c r="A20291">
        <v>37510</v>
      </c>
      <c r="B20291" t="s">
        <v>28743</v>
      </c>
      <c r="C20291" s="1">
        <v>44197</v>
      </c>
      <c r="D20291">
        <v>62</v>
      </c>
      <c r="E20291">
        <f t="shared" si="1268"/>
        <v>60</v>
      </c>
      <c r="F20291">
        <v>17.0010971774193</v>
      </c>
      <c r="G20291">
        <f t="shared" si="1269"/>
        <v>10</v>
      </c>
      <c r="H20291">
        <v>0</v>
      </c>
      <c r="I20291">
        <v>0</v>
      </c>
      <c r="J20291">
        <v>0</v>
      </c>
      <c r="K20291">
        <v>0.32258064516128998</v>
      </c>
      <c r="L20291">
        <v>3.2258064516128997E-2</v>
      </c>
      <c r="M20291">
        <v>0</v>
      </c>
      <c r="N20291">
        <v>1</v>
      </c>
      <c r="O20291">
        <v>0</v>
      </c>
      <c r="P20291">
        <v>0</v>
      </c>
      <c r="Q20291" t="str">
        <f t="shared" si="1270"/>
        <v>low</v>
      </c>
      <c r="R20291" t="str">
        <f t="shared" si="1271"/>
        <v>busy</v>
      </c>
    </row>
    <row r="20292" spans="1:18">
      <c r="A20292">
        <v>17776</v>
      </c>
      <c r="B20292" t="s">
        <v>13717</v>
      </c>
      <c r="C20292" s="1">
        <v>44197</v>
      </c>
      <c r="D20292">
        <v>94</v>
      </c>
      <c r="E20292">
        <f t="shared" si="1268"/>
        <v>90</v>
      </c>
      <c r="F20292">
        <v>21.834329872340401</v>
      </c>
      <c r="G20292">
        <f t="shared" si="1269"/>
        <v>20</v>
      </c>
      <c r="H20292">
        <v>0</v>
      </c>
      <c r="I20292">
        <v>0</v>
      </c>
      <c r="J20292">
        <v>0</v>
      </c>
      <c r="K20292">
        <v>0.28723404255319102</v>
      </c>
      <c r="L20292">
        <v>2.1276595744680799E-2</v>
      </c>
      <c r="M20292">
        <v>0</v>
      </c>
      <c r="N20292">
        <v>0</v>
      </c>
      <c r="O20292">
        <v>0</v>
      </c>
      <c r="P20292">
        <v>0</v>
      </c>
      <c r="Q20292" t="str">
        <f t="shared" si="1270"/>
        <v>low</v>
      </c>
      <c r="R20292" t="str">
        <f t="shared" si="1271"/>
        <v>busy</v>
      </c>
    </row>
    <row r="20293" spans="1:18">
      <c r="A20293">
        <v>19356</v>
      </c>
      <c r="B20293" t="s">
        <v>14751</v>
      </c>
      <c r="C20293" s="1">
        <v>44197</v>
      </c>
      <c r="D20293">
        <v>218</v>
      </c>
      <c r="E20293">
        <f t="shared" si="1268"/>
        <v>210</v>
      </c>
      <c r="F20293">
        <v>29.197091550458701</v>
      </c>
      <c r="G20293">
        <f t="shared" si="1269"/>
        <v>20</v>
      </c>
      <c r="H20293">
        <v>0</v>
      </c>
      <c r="I20293">
        <v>0</v>
      </c>
      <c r="J20293">
        <v>4.5871559633027499E-3</v>
      </c>
      <c r="K20293">
        <v>9.1743119266054999E-3</v>
      </c>
      <c r="L20293">
        <v>0</v>
      </c>
      <c r="M20293">
        <v>30</v>
      </c>
      <c r="N20293">
        <v>146</v>
      </c>
      <c r="O20293">
        <v>0</v>
      </c>
      <c r="P20293">
        <v>6.8493150684931503E-3</v>
      </c>
      <c r="Q20293" t="str">
        <f t="shared" si="1270"/>
        <v>low</v>
      </c>
      <c r="R20293" t="str">
        <f t="shared" si="1271"/>
        <v>busy</v>
      </c>
    </row>
    <row r="20294" spans="1:18">
      <c r="A20294">
        <v>14311</v>
      </c>
      <c r="B20294" t="s">
        <v>11046</v>
      </c>
      <c r="C20294" s="1">
        <v>44197</v>
      </c>
      <c r="D20294">
        <v>235</v>
      </c>
      <c r="E20294">
        <f t="shared" si="1268"/>
        <v>230</v>
      </c>
      <c r="F20294">
        <v>20.916304348936102</v>
      </c>
      <c r="G20294">
        <f t="shared" si="1269"/>
        <v>20</v>
      </c>
      <c r="H20294">
        <v>0</v>
      </c>
      <c r="I20294">
        <v>0</v>
      </c>
      <c r="J20294">
        <v>0</v>
      </c>
      <c r="K20294">
        <v>0.195744680851063</v>
      </c>
      <c r="L20294">
        <v>0.170212765957446</v>
      </c>
      <c r="M20294">
        <v>0</v>
      </c>
      <c r="N20294">
        <v>0</v>
      </c>
      <c r="O20294">
        <v>0</v>
      </c>
      <c r="P20294">
        <v>0</v>
      </c>
      <c r="Q20294" t="str">
        <f t="shared" si="1270"/>
        <v>low</v>
      </c>
      <c r="R20294" t="str">
        <f t="shared" si="1271"/>
        <v>busy</v>
      </c>
    </row>
    <row r="20295" spans="1:18">
      <c r="A20295">
        <v>23761</v>
      </c>
      <c r="B20295" t="s">
        <v>18238</v>
      </c>
      <c r="C20295" s="1">
        <v>44197</v>
      </c>
      <c r="D20295">
        <v>289</v>
      </c>
      <c r="E20295">
        <f t="shared" si="1268"/>
        <v>280</v>
      </c>
      <c r="F20295">
        <v>39.650049664359798</v>
      </c>
      <c r="G20295">
        <f t="shared" si="1269"/>
        <v>30</v>
      </c>
      <c r="H20295">
        <v>0</v>
      </c>
      <c r="I20295">
        <v>0</v>
      </c>
      <c r="J20295">
        <v>6.9204152249134898E-3</v>
      </c>
      <c r="K20295">
        <v>5.5363321799307898E-2</v>
      </c>
      <c r="L20295">
        <v>0</v>
      </c>
      <c r="M20295">
        <v>53</v>
      </c>
      <c r="N20295">
        <v>181</v>
      </c>
      <c r="O20295">
        <v>0</v>
      </c>
      <c r="P20295">
        <v>4.0248508287292796E-3</v>
      </c>
      <c r="Q20295" t="str">
        <f t="shared" si="1270"/>
        <v>low</v>
      </c>
      <c r="R20295" t="str">
        <f t="shared" si="1271"/>
        <v>busy</v>
      </c>
    </row>
    <row r="20296" spans="1:18">
      <c r="A20296">
        <v>10752</v>
      </c>
      <c r="B20296" t="s">
        <v>8861</v>
      </c>
      <c r="C20296" s="1">
        <v>44197</v>
      </c>
      <c r="D20296">
        <v>55</v>
      </c>
      <c r="E20296">
        <f t="shared" si="1268"/>
        <v>50</v>
      </c>
      <c r="F20296">
        <v>21.113742818181802</v>
      </c>
      <c r="G20296">
        <f t="shared" si="1269"/>
        <v>20</v>
      </c>
      <c r="H20296">
        <v>0</v>
      </c>
      <c r="I20296">
        <v>0</v>
      </c>
      <c r="J20296">
        <v>0</v>
      </c>
      <c r="K20296">
        <v>0</v>
      </c>
      <c r="L20296">
        <v>0</v>
      </c>
      <c r="M20296">
        <v>2</v>
      </c>
      <c r="N20296">
        <v>38</v>
      </c>
      <c r="O20296">
        <v>0</v>
      </c>
      <c r="P20296">
        <v>0</v>
      </c>
      <c r="Q20296" t="str">
        <f t="shared" si="1270"/>
        <v>low</v>
      </c>
      <c r="R20296" t="str">
        <f t="shared" si="1271"/>
        <v>empty</v>
      </c>
    </row>
    <row r="20297" spans="1:18">
      <c r="A20297">
        <v>37328</v>
      </c>
      <c r="B20297" t="s">
        <v>28565</v>
      </c>
      <c r="C20297" s="1">
        <v>44197</v>
      </c>
      <c r="D20297">
        <v>106</v>
      </c>
      <c r="E20297">
        <f t="shared" si="1268"/>
        <v>100</v>
      </c>
      <c r="F20297">
        <v>25.6507501698113</v>
      </c>
      <c r="G20297">
        <f t="shared" si="1269"/>
        <v>20</v>
      </c>
      <c r="H20297">
        <v>0</v>
      </c>
      <c r="I20297">
        <v>0</v>
      </c>
      <c r="J20297">
        <v>0</v>
      </c>
      <c r="K20297">
        <v>6.6037735849056603E-2</v>
      </c>
      <c r="L20297">
        <v>0</v>
      </c>
      <c r="M20297">
        <v>9</v>
      </c>
      <c r="N20297">
        <v>36</v>
      </c>
      <c r="O20297">
        <v>0</v>
      </c>
      <c r="P20297">
        <v>0</v>
      </c>
      <c r="Q20297" t="str">
        <f t="shared" si="1270"/>
        <v>low</v>
      </c>
      <c r="R20297" t="str">
        <f t="shared" si="1271"/>
        <v>busy</v>
      </c>
    </row>
    <row r="20298" spans="1:18">
      <c r="A20298">
        <v>25894</v>
      </c>
      <c r="B20298" t="s">
        <v>19757</v>
      </c>
      <c r="C20298" s="1">
        <v>44197</v>
      </c>
      <c r="D20298">
        <v>247</v>
      </c>
      <c r="E20298">
        <f t="shared" si="1268"/>
        <v>240</v>
      </c>
      <c r="F20298">
        <v>29.5444185748987</v>
      </c>
      <c r="G20298">
        <f t="shared" si="1269"/>
        <v>20</v>
      </c>
      <c r="H20298">
        <v>1.2145748987854201E-2</v>
      </c>
      <c r="I20298">
        <v>0</v>
      </c>
      <c r="J20298">
        <v>4.0485829959514101E-3</v>
      </c>
      <c r="K20298">
        <v>7.28744939271255E-2</v>
      </c>
      <c r="L20298">
        <v>8.9068825910931099E-2</v>
      </c>
      <c r="M20298">
        <v>11</v>
      </c>
      <c r="N20298">
        <v>120</v>
      </c>
      <c r="O20298">
        <v>0</v>
      </c>
      <c r="P20298">
        <v>2.3145241666666601E-2</v>
      </c>
      <c r="Q20298" t="str">
        <f t="shared" si="1270"/>
        <v>low</v>
      </c>
      <c r="R20298" t="str">
        <f t="shared" si="1271"/>
        <v>busy</v>
      </c>
    </row>
    <row r="20299" spans="1:18">
      <c r="A20299">
        <v>19662</v>
      </c>
      <c r="B20299" t="s">
        <v>14941</v>
      </c>
      <c r="C20299" s="1">
        <v>44197</v>
      </c>
      <c r="D20299">
        <v>218</v>
      </c>
      <c r="E20299">
        <f t="shared" si="1268"/>
        <v>210</v>
      </c>
      <c r="F20299">
        <v>28.822801096330199</v>
      </c>
      <c r="G20299">
        <f t="shared" si="1269"/>
        <v>20</v>
      </c>
      <c r="H20299">
        <v>0</v>
      </c>
      <c r="I20299">
        <v>0</v>
      </c>
      <c r="J20299">
        <v>4.5871559633027499E-3</v>
      </c>
      <c r="K20299">
        <v>1.37614678899082E-2</v>
      </c>
      <c r="L20299">
        <v>0</v>
      </c>
      <c r="M20299">
        <v>22</v>
      </c>
      <c r="N20299">
        <v>135</v>
      </c>
      <c r="O20299">
        <v>0</v>
      </c>
      <c r="P20299">
        <v>8.4656074074073995E-3</v>
      </c>
      <c r="Q20299" t="str">
        <f t="shared" si="1270"/>
        <v>low</v>
      </c>
      <c r="R20299" t="str">
        <f t="shared" si="1271"/>
        <v>busy</v>
      </c>
    </row>
    <row r="20300" spans="1:18">
      <c r="A20300">
        <v>11073</v>
      </c>
      <c r="B20300" t="s">
        <v>9155</v>
      </c>
      <c r="C20300" s="1">
        <v>44197</v>
      </c>
      <c r="D20300">
        <v>68</v>
      </c>
      <c r="E20300">
        <f t="shared" si="1268"/>
        <v>60</v>
      </c>
      <c r="F20300">
        <v>27.428845411764701</v>
      </c>
      <c r="G20300">
        <f t="shared" si="1269"/>
        <v>20</v>
      </c>
      <c r="H20300">
        <v>0</v>
      </c>
      <c r="I20300">
        <v>0</v>
      </c>
      <c r="J20300">
        <v>0</v>
      </c>
      <c r="K20300">
        <v>0.13235294117647001</v>
      </c>
      <c r="L20300">
        <v>4.4117647058823498E-2</v>
      </c>
      <c r="M20300">
        <v>21</v>
      </c>
      <c r="N20300">
        <v>33</v>
      </c>
      <c r="O20300">
        <v>0</v>
      </c>
      <c r="P20300">
        <v>1.51515151515151E-2</v>
      </c>
      <c r="Q20300" t="str">
        <f t="shared" si="1270"/>
        <v>low</v>
      </c>
      <c r="R20300" t="str">
        <f t="shared" si="1271"/>
        <v>busy</v>
      </c>
    </row>
    <row r="20301" spans="1:18">
      <c r="A20301">
        <v>5979</v>
      </c>
      <c r="B20301" t="s">
        <v>4505</v>
      </c>
      <c r="C20301" s="1">
        <v>44197</v>
      </c>
      <c r="D20301">
        <v>85</v>
      </c>
      <c r="E20301">
        <f t="shared" si="1268"/>
        <v>80</v>
      </c>
      <c r="F20301">
        <v>27.881317411764702</v>
      </c>
      <c r="G20301">
        <f t="shared" si="1269"/>
        <v>20</v>
      </c>
      <c r="H20301">
        <v>0</v>
      </c>
      <c r="I20301">
        <v>0</v>
      </c>
      <c r="J20301">
        <v>0</v>
      </c>
      <c r="K20301">
        <v>0</v>
      </c>
      <c r="L20301">
        <v>0</v>
      </c>
      <c r="M20301">
        <v>17</v>
      </c>
      <c r="N20301">
        <v>67</v>
      </c>
      <c r="O20301">
        <v>0</v>
      </c>
      <c r="P20301">
        <v>0</v>
      </c>
      <c r="Q20301" t="str">
        <f t="shared" si="1270"/>
        <v>low</v>
      </c>
      <c r="R20301" t="str">
        <f t="shared" si="1271"/>
        <v>empty</v>
      </c>
    </row>
    <row r="20302" spans="1:18">
      <c r="A20302">
        <v>29937</v>
      </c>
      <c r="B20302" t="s">
        <v>23135</v>
      </c>
      <c r="C20302" s="1">
        <v>44197</v>
      </c>
      <c r="D20302">
        <v>76</v>
      </c>
      <c r="E20302">
        <f t="shared" si="1268"/>
        <v>70</v>
      </c>
      <c r="F20302">
        <v>22.4741664473684</v>
      </c>
      <c r="G20302">
        <f t="shared" si="1269"/>
        <v>20</v>
      </c>
      <c r="H20302">
        <v>0</v>
      </c>
      <c r="I20302">
        <v>0</v>
      </c>
      <c r="J20302">
        <v>0</v>
      </c>
      <c r="K20302">
        <v>0.30263157894736797</v>
      </c>
      <c r="L20302">
        <v>2.6315789473684199E-2</v>
      </c>
      <c r="M20302">
        <v>0</v>
      </c>
      <c r="N20302">
        <v>0</v>
      </c>
      <c r="O20302">
        <v>0</v>
      </c>
      <c r="P20302">
        <v>0</v>
      </c>
      <c r="Q20302" t="str">
        <f t="shared" si="1270"/>
        <v>low</v>
      </c>
      <c r="R20302" t="str">
        <f t="shared" si="1271"/>
        <v>busy</v>
      </c>
    </row>
    <row r="20303" spans="1:18">
      <c r="A20303">
        <v>18794</v>
      </c>
      <c r="B20303" t="s">
        <v>14428</v>
      </c>
      <c r="C20303" s="1">
        <v>44197</v>
      </c>
      <c r="D20303">
        <v>204</v>
      </c>
      <c r="E20303">
        <f t="shared" si="1268"/>
        <v>200</v>
      </c>
      <c r="F20303">
        <v>22.6532605637254</v>
      </c>
      <c r="G20303">
        <f t="shared" si="1269"/>
        <v>20</v>
      </c>
      <c r="H20303">
        <v>4.9019607843137202E-3</v>
      </c>
      <c r="I20303">
        <v>0</v>
      </c>
      <c r="J20303">
        <v>1.47058823529411E-2</v>
      </c>
      <c r="K20303">
        <v>0.14215686274509801</v>
      </c>
      <c r="L20303">
        <v>4.9019607843137202E-3</v>
      </c>
      <c r="M20303">
        <v>17</v>
      </c>
      <c r="N20303">
        <v>42</v>
      </c>
      <c r="O20303">
        <v>0</v>
      </c>
      <c r="P20303">
        <v>0</v>
      </c>
      <c r="Q20303" t="str">
        <f t="shared" si="1270"/>
        <v>low</v>
      </c>
      <c r="R20303" t="str">
        <f t="shared" si="1271"/>
        <v>busy</v>
      </c>
    </row>
    <row r="20304" spans="1:18">
      <c r="A20304">
        <v>21799</v>
      </c>
      <c r="B20304" t="s">
        <v>16344</v>
      </c>
      <c r="C20304" s="1">
        <v>44197</v>
      </c>
      <c r="D20304">
        <v>179</v>
      </c>
      <c r="E20304">
        <f t="shared" si="1268"/>
        <v>170</v>
      </c>
      <c r="F20304">
        <v>29.499330324022299</v>
      </c>
      <c r="G20304">
        <f t="shared" si="1269"/>
        <v>20</v>
      </c>
      <c r="H20304">
        <v>0</v>
      </c>
      <c r="I20304">
        <v>0</v>
      </c>
      <c r="J20304">
        <v>0</v>
      </c>
      <c r="K20304">
        <v>0.245810055865921</v>
      </c>
      <c r="L20304">
        <v>2.23463687150838E-2</v>
      </c>
      <c r="M20304">
        <v>0</v>
      </c>
      <c r="N20304">
        <v>0</v>
      </c>
      <c r="O20304">
        <v>0</v>
      </c>
      <c r="P20304">
        <v>0</v>
      </c>
      <c r="Q20304" t="str">
        <f t="shared" si="1270"/>
        <v>low</v>
      </c>
      <c r="R20304" t="str">
        <f t="shared" si="1271"/>
        <v>busy</v>
      </c>
    </row>
    <row r="20305" spans="1:18">
      <c r="A20305">
        <v>22097</v>
      </c>
      <c r="B20305" t="s">
        <v>16639</v>
      </c>
      <c r="C20305" s="1">
        <v>44197</v>
      </c>
      <c r="D20305">
        <v>69</v>
      </c>
      <c r="E20305">
        <f t="shared" si="1268"/>
        <v>60</v>
      </c>
      <c r="F20305">
        <v>22.207722318840499</v>
      </c>
      <c r="G20305">
        <f t="shared" si="1269"/>
        <v>20</v>
      </c>
      <c r="H20305">
        <v>0</v>
      </c>
      <c r="I20305">
        <v>0</v>
      </c>
      <c r="J20305">
        <v>0</v>
      </c>
      <c r="K20305">
        <v>1.4492753623188401E-2</v>
      </c>
      <c r="L20305">
        <v>0</v>
      </c>
      <c r="M20305">
        <v>16</v>
      </c>
      <c r="N20305">
        <v>37</v>
      </c>
      <c r="O20305">
        <v>0</v>
      </c>
      <c r="P20305">
        <v>0</v>
      </c>
      <c r="Q20305" t="str">
        <f t="shared" si="1270"/>
        <v>low</v>
      </c>
      <c r="R20305" t="str">
        <f t="shared" si="1271"/>
        <v>busy</v>
      </c>
    </row>
    <row r="20306" spans="1:18">
      <c r="A20306">
        <v>10312</v>
      </c>
      <c r="B20306" t="s">
        <v>8426</v>
      </c>
      <c r="C20306" s="1">
        <v>44197</v>
      </c>
      <c r="D20306">
        <v>80</v>
      </c>
      <c r="E20306">
        <f t="shared" si="1268"/>
        <v>80</v>
      </c>
      <c r="F20306">
        <v>25.613495637499899</v>
      </c>
      <c r="G20306">
        <f t="shared" si="1269"/>
        <v>20</v>
      </c>
      <c r="H20306">
        <v>0</v>
      </c>
      <c r="I20306">
        <v>0</v>
      </c>
      <c r="J20306">
        <v>0</v>
      </c>
      <c r="K20306">
        <v>2.5000000000000001E-2</v>
      </c>
      <c r="L20306">
        <v>1.2500000000000001E-2</v>
      </c>
      <c r="M20306">
        <v>11</v>
      </c>
      <c r="N20306">
        <v>52</v>
      </c>
      <c r="O20306">
        <v>0</v>
      </c>
      <c r="P20306">
        <v>0</v>
      </c>
      <c r="Q20306" t="str">
        <f t="shared" si="1270"/>
        <v>low</v>
      </c>
      <c r="R20306" t="str">
        <f t="shared" si="1271"/>
        <v>busy</v>
      </c>
    </row>
    <row r="20307" spans="1:18">
      <c r="A20307">
        <v>31318</v>
      </c>
      <c r="B20307" t="s">
        <v>24150</v>
      </c>
      <c r="C20307" s="1">
        <v>44197</v>
      </c>
      <c r="D20307">
        <v>178</v>
      </c>
      <c r="E20307">
        <f t="shared" si="1268"/>
        <v>170</v>
      </c>
      <c r="F20307">
        <v>25.749049994381998</v>
      </c>
      <c r="G20307">
        <f t="shared" si="1269"/>
        <v>20</v>
      </c>
      <c r="H20307">
        <v>3.3707865168539297E-2</v>
      </c>
      <c r="I20307">
        <v>0</v>
      </c>
      <c r="J20307">
        <v>2.8089887640449399E-2</v>
      </c>
      <c r="K20307">
        <v>6.7415730337078594E-2</v>
      </c>
      <c r="L20307">
        <v>1.68539325842696E-2</v>
      </c>
      <c r="M20307">
        <v>61</v>
      </c>
      <c r="N20307">
        <v>72</v>
      </c>
      <c r="O20307">
        <v>0</v>
      </c>
      <c r="P20307">
        <v>0</v>
      </c>
      <c r="Q20307" t="str">
        <f t="shared" si="1270"/>
        <v>low</v>
      </c>
      <c r="R20307" t="str">
        <f t="shared" si="1271"/>
        <v>busy</v>
      </c>
    </row>
    <row r="20308" spans="1:18">
      <c r="A20308">
        <v>39708</v>
      </c>
      <c r="B20308" t="s">
        <v>30419</v>
      </c>
      <c r="C20308" s="1">
        <v>44197</v>
      </c>
      <c r="D20308">
        <v>294</v>
      </c>
      <c r="E20308">
        <f t="shared" si="1268"/>
        <v>290</v>
      </c>
      <c r="F20308">
        <v>26.747246812925098</v>
      </c>
      <c r="G20308">
        <f t="shared" si="1269"/>
        <v>20</v>
      </c>
      <c r="H20308">
        <v>0</v>
      </c>
      <c r="I20308">
        <v>0</v>
      </c>
      <c r="J20308">
        <v>3.40136054421768E-3</v>
      </c>
      <c r="K20308">
        <v>2.04081632653061E-2</v>
      </c>
      <c r="L20308">
        <v>0</v>
      </c>
      <c r="M20308">
        <v>13</v>
      </c>
      <c r="N20308">
        <v>129</v>
      </c>
      <c r="O20308">
        <v>0</v>
      </c>
      <c r="P20308">
        <v>1.6466364341085199E-2</v>
      </c>
      <c r="Q20308" t="str">
        <f t="shared" si="1270"/>
        <v>low</v>
      </c>
      <c r="R20308" t="str">
        <f t="shared" si="1271"/>
        <v>busy</v>
      </c>
    </row>
    <row r="20309" spans="1:18">
      <c r="A20309">
        <v>1705</v>
      </c>
      <c r="B20309" t="s">
        <v>1471</v>
      </c>
      <c r="C20309" s="1">
        <v>44197</v>
      </c>
      <c r="D20309">
        <v>290</v>
      </c>
      <c r="E20309">
        <f t="shared" si="1268"/>
        <v>290</v>
      </c>
      <c r="F20309">
        <v>22.275218358620599</v>
      </c>
      <c r="G20309">
        <f t="shared" si="1269"/>
        <v>20</v>
      </c>
      <c r="H20309">
        <v>6.8965517241379301E-3</v>
      </c>
      <c r="I20309">
        <v>0</v>
      </c>
      <c r="J20309">
        <v>1.3793103448275799E-2</v>
      </c>
      <c r="K20309">
        <v>3.4482758620689599E-2</v>
      </c>
      <c r="L20309">
        <v>6.5517241379310295E-2</v>
      </c>
      <c r="M20309">
        <v>25</v>
      </c>
      <c r="N20309">
        <v>89</v>
      </c>
      <c r="O20309">
        <v>0</v>
      </c>
      <c r="P20309">
        <v>1.48662359550561E-2</v>
      </c>
      <c r="Q20309" t="str">
        <f t="shared" si="1270"/>
        <v>low</v>
      </c>
      <c r="R20309" t="str">
        <f t="shared" si="1271"/>
        <v>busy</v>
      </c>
    </row>
    <row r="20310" spans="1:18">
      <c r="A20310">
        <v>34439</v>
      </c>
      <c r="B20310" t="s">
        <v>26147</v>
      </c>
      <c r="C20310" s="1">
        <v>44197</v>
      </c>
      <c r="D20310">
        <v>283</v>
      </c>
      <c r="E20310">
        <f t="shared" si="1268"/>
        <v>280</v>
      </c>
      <c r="F20310">
        <v>27.270114042402799</v>
      </c>
      <c r="G20310">
        <f t="shared" si="1269"/>
        <v>20</v>
      </c>
      <c r="H20310">
        <v>0</v>
      </c>
      <c r="I20310">
        <v>0</v>
      </c>
      <c r="J20310">
        <v>3.8869257950529999E-2</v>
      </c>
      <c r="K20310">
        <v>2.47349823321554E-2</v>
      </c>
      <c r="L20310">
        <v>1.06007067137809E-2</v>
      </c>
      <c r="M20310">
        <v>35</v>
      </c>
      <c r="N20310">
        <v>139</v>
      </c>
      <c r="O20310">
        <v>0</v>
      </c>
      <c r="P20310">
        <v>0</v>
      </c>
      <c r="Q20310" t="str">
        <f t="shared" si="1270"/>
        <v>low</v>
      </c>
      <c r="R20310" t="str">
        <f t="shared" si="1271"/>
        <v>busy</v>
      </c>
    </row>
    <row r="20311" spans="1:18">
      <c r="A20311">
        <v>31157</v>
      </c>
      <c r="B20311" t="s">
        <v>24034</v>
      </c>
      <c r="C20311" s="1">
        <v>44197</v>
      </c>
      <c r="D20311">
        <v>173</v>
      </c>
      <c r="E20311">
        <f t="shared" si="1268"/>
        <v>170</v>
      </c>
      <c r="F20311">
        <v>22.328952387283199</v>
      </c>
      <c r="G20311">
        <f t="shared" si="1269"/>
        <v>20</v>
      </c>
      <c r="H20311">
        <v>0</v>
      </c>
      <c r="I20311">
        <v>0</v>
      </c>
      <c r="J20311">
        <v>0</v>
      </c>
      <c r="K20311">
        <v>0.190751445086705</v>
      </c>
      <c r="L20311">
        <v>0.55491329479768703</v>
      </c>
      <c r="M20311">
        <v>0</v>
      </c>
      <c r="N20311">
        <v>0</v>
      </c>
      <c r="O20311">
        <v>0</v>
      </c>
      <c r="P20311">
        <v>0</v>
      </c>
      <c r="Q20311" t="str">
        <f t="shared" si="1270"/>
        <v>low</v>
      </c>
      <c r="R20311" t="str">
        <f t="shared" si="1271"/>
        <v>busy</v>
      </c>
    </row>
    <row r="20312" spans="1:18">
      <c r="A20312">
        <v>41325</v>
      </c>
      <c r="B20312" t="s">
        <v>31698</v>
      </c>
      <c r="C20312" s="1">
        <v>44197</v>
      </c>
      <c r="D20312">
        <v>189</v>
      </c>
      <c r="E20312">
        <f t="shared" si="1268"/>
        <v>180</v>
      </c>
      <c r="F20312">
        <v>31.169180671957601</v>
      </c>
      <c r="G20312">
        <f t="shared" si="1269"/>
        <v>30</v>
      </c>
      <c r="H20312">
        <v>0</v>
      </c>
      <c r="I20312">
        <v>0</v>
      </c>
      <c r="J20312">
        <v>0</v>
      </c>
      <c r="K20312">
        <v>6.8783068783068696E-2</v>
      </c>
      <c r="L20312">
        <v>1.5873015873015799E-2</v>
      </c>
      <c r="M20312">
        <v>16</v>
      </c>
      <c r="N20312">
        <v>98</v>
      </c>
      <c r="O20312">
        <v>0</v>
      </c>
      <c r="P20312">
        <v>0</v>
      </c>
      <c r="Q20312" t="str">
        <f t="shared" si="1270"/>
        <v>low</v>
      </c>
      <c r="R20312" t="str">
        <f t="shared" si="1271"/>
        <v>busy</v>
      </c>
    </row>
    <row r="20313" spans="1:18">
      <c r="A20313">
        <v>26018</v>
      </c>
      <c r="B20313" t="s">
        <v>19871</v>
      </c>
      <c r="C20313" s="1">
        <v>44197</v>
      </c>
      <c r="D20313">
        <v>124</v>
      </c>
      <c r="E20313">
        <f t="shared" si="1268"/>
        <v>120</v>
      </c>
      <c r="F20313">
        <v>27.790078282258001</v>
      </c>
      <c r="G20313">
        <f t="shared" si="1269"/>
        <v>20</v>
      </c>
      <c r="H20313">
        <v>7.25806451612903E-2</v>
      </c>
      <c r="I20313">
        <v>4.0322580645161199E-2</v>
      </c>
      <c r="J20313">
        <v>0</v>
      </c>
      <c r="K20313">
        <v>0.104838709677419</v>
      </c>
      <c r="L20313">
        <v>1.6129032258064498E-2</v>
      </c>
      <c r="M20313">
        <v>23</v>
      </c>
      <c r="N20313">
        <v>32</v>
      </c>
      <c r="O20313">
        <v>0</v>
      </c>
      <c r="P20313">
        <v>0</v>
      </c>
      <c r="Q20313" t="str">
        <f t="shared" si="1270"/>
        <v>low</v>
      </c>
      <c r="R20313" t="str">
        <f t="shared" si="1271"/>
        <v>busy</v>
      </c>
    </row>
    <row r="20314" spans="1:18">
      <c r="A20314">
        <v>27337</v>
      </c>
      <c r="B20314" t="s">
        <v>20995</v>
      </c>
      <c r="C20314" s="1">
        <v>44197</v>
      </c>
      <c r="D20314">
        <v>78</v>
      </c>
      <c r="E20314">
        <f t="shared" si="1268"/>
        <v>70</v>
      </c>
      <c r="F20314">
        <v>25.1199518589743</v>
      </c>
      <c r="G20314">
        <f t="shared" si="1269"/>
        <v>20</v>
      </c>
      <c r="H20314">
        <v>0</v>
      </c>
      <c r="I20314">
        <v>0</v>
      </c>
      <c r="J20314">
        <v>0</v>
      </c>
      <c r="K20314">
        <v>0.512820512820512</v>
      </c>
      <c r="L20314">
        <v>0.20512820512820501</v>
      </c>
      <c r="M20314">
        <v>0</v>
      </c>
      <c r="N20314">
        <v>0</v>
      </c>
      <c r="O20314">
        <v>0</v>
      </c>
      <c r="P20314">
        <v>0</v>
      </c>
      <c r="Q20314" t="str">
        <f t="shared" si="1270"/>
        <v>low</v>
      </c>
      <c r="R20314" t="str">
        <f t="shared" si="1271"/>
        <v>busy</v>
      </c>
    </row>
    <row r="20315" spans="1:18">
      <c r="A20315">
        <v>21903</v>
      </c>
      <c r="B20315" t="s">
        <v>16447</v>
      </c>
      <c r="C20315" s="1">
        <v>44197</v>
      </c>
      <c r="D20315">
        <v>59</v>
      </c>
      <c r="E20315">
        <f t="shared" si="1268"/>
        <v>50</v>
      </c>
      <c r="F20315">
        <v>24.836964288135501</v>
      </c>
      <c r="G20315">
        <f t="shared" si="1269"/>
        <v>20</v>
      </c>
      <c r="H20315">
        <v>0</v>
      </c>
      <c r="I20315">
        <v>0</v>
      </c>
      <c r="J20315">
        <v>0</v>
      </c>
      <c r="K20315">
        <v>0</v>
      </c>
      <c r="L20315">
        <v>0</v>
      </c>
      <c r="M20315">
        <v>5</v>
      </c>
      <c r="N20315">
        <v>31</v>
      </c>
      <c r="O20315">
        <v>0</v>
      </c>
      <c r="P20315">
        <v>0</v>
      </c>
      <c r="Q20315" t="str">
        <f t="shared" si="1270"/>
        <v>low</v>
      </c>
      <c r="R20315" t="str">
        <f t="shared" si="1271"/>
        <v>empty</v>
      </c>
    </row>
    <row r="20316" spans="1:18">
      <c r="A20316">
        <v>10863</v>
      </c>
      <c r="B20316" t="s">
        <v>8966</v>
      </c>
      <c r="C20316" s="1">
        <v>44197</v>
      </c>
      <c r="D20316">
        <v>156</v>
      </c>
      <c r="E20316">
        <f t="shared" si="1268"/>
        <v>150</v>
      </c>
      <c r="F20316">
        <v>50.290961544871799</v>
      </c>
      <c r="G20316">
        <f t="shared" si="1269"/>
        <v>50</v>
      </c>
      <c r="H20316">
        <v>0</v>
      </c>
      <c r="I20316">
        <v>0</v>
      </c>
      <c r="J20316">
        <v>0</v>
      </c>
      <c r="K20316">
        <v>0</v>
      </c>
      <c r="L20316">
        <v>0</v>
      </c>
      <c r="M20316">
        <v>20</v>
      </c>
      <c r="N20316">
        <v>113</v>
      </c>
      <c r="O20316">
        <v>0</v>
      </c>
      <c r="P20316">
        <v>0</v>
      </c>
      <c r="Q20316" t="str">
        <f t="shared" si="1270"/>
        <v>high</v>
      </c>
      <c r="R20316" t="str">
        <f t="shared" si="1271"/>
        <v>empty</v>
      </c>
    </row>
    <row r="20317" spans="1:18">
      <c r="A20317">
        <v>31290</v>
      </c>
      <c r="B20317" t="s">
        <v>24133</v>
      </c>
      <c r="C20317" s="1">
        <v>44197</v>
      </c>
      <c r="D20317">
        <v>100</v>
      </c>
      <c r="E20317">
        <f t="shared" si="1268"/>
        <v>100</v>
      </c>
      <c r="F20317">
        <v>45.647442469999902</v>
      </c>
      <c r="G20317">
        <f t="shared" si="1269"/>
        <v>40</v>
      </c>
      <c r="H20317">
        <v>0</v>
      </c>
      <c r="I20317">
        <v>0</v>
      </c>
      <c r="J20317">
        <v>0</v>
      </c>
      <c r="K20317">
        <v>0.01</v>
      </c>
      <c r="L20317">
        <v>0</v>
      </c>
      <c r="M20317">
        <v>31</v>
      </c>
      <c r="N20317">
        <v>64</v>
      </c>
      <c r="O20317">
        <v>0</v>
      </c>
      <c r="P20317">
        <v>0</v>
      </c>
      <c r="Q20317" t="str">
        <f t="shared" si="1270"/>
        <v>low</v>
      </c>
      <c r="R20317" t="str">
        <f t="shared" si="1271"/>
        <v>busy</v>
      </c>
    </row>
    <row r="20318" spans="1:18">
      <c r="A20318">
        <v>4713</v>
      </c>
      <c r="B20318" t="s">
        <v>3640</v>
      </c>
      <c r="C20318" s="1">
        <v>44197</v>
      </c>
      <c r="D20318">
        <v>236</v>
      </c>
      <c r="E20318">
        <f t="shared" si="1268"/>
        <v>230</v>
      </c>
      <c r="F20318">
        <v>29.702779156779599</v>
      </c>
      <c r="G20318">
        <f t="shared" si="1269"/>
        <v>20</v>
      </c>
      <c r="H20318">
        <v>0</v>
      </c>
      <c r="I20318">
        <v>0</v>
      </c>
      <c r="J20318">
        <v>4.2372881355932203E-3</v>
      </c>
      <c r="K20318">
        <v>5.5084745762711801E-2</v>
      </c>
      <c r="L20318">
        <v>4.2372881355932203E-3</v>
      </c>
      <c r="M20318">
        <v>15</v>
      </c>
      <c r="N20318">
        <v>127</v>
      </c>
      <c r="O20318">
        <v>0</v>
      </c>
      <c r="P20318">
        <v>0</v>
      </c>
      <c r="Q20318" t="str">
        <f t="shared" si="1270"/>
        <v>low</v>
      </c>
      <c r="R20318" t="str">
        <f t="shared" si="1271"/>
        <v>busy</v>
      </c>
    </row>
    <row r="20319" spans="1:18">
      <c r="A20319">
        <v>35326</v>
      </c>
      <c r="B20319" t="s">
        <v>26592</v>
      </c>
      <c r="C20319" s="1">
        <v>44197</v>
      </c>
      <c r="D20319">
        <v>52</v>
      </c>
      <c r="E20319">
        <f t="shared" si="1268"/>
        <v>50</v>
      </c>
      <c r="F20319">
        <v>23.586293519230701</v>
      </c>
      <c r="G20319">
        <f t="shared" si="1269"/>
        <v>20</v>
      </c>
      <c r="H20319">
        <v>0</v>
      </c>
      <c r="I20319">
        <v>0</v>
      </c>
      <c r="J20319">
        <v>0</v>
      </c>
      <c r="K20319">
        <v>0</v>
      </c>
      <c r="L20319">
        <v>0</v>
      </c>
      <c r="M20319">
        <v>4</v>
      </c>
      <c r="N20319">
        <v>35</v>
      </c>
      <c r="O20319">
        <v>0</v>
      </c>
      <c r="P20319">
        <v>0</v>
      </c>
      <c r="Q20319" t="str">
        <f t="shared" si="1270"/>
        <v>low</v>
      </c>
      <c r="R20319" t="str">
        <f t="shared" si="1271"/>
        <v>empty</v>
      </c>
    </row>
    <row r="20320" spans="1:18">
      <c r="A20320">
        <v>23788</v>
      </c>
      <c r="B20320" t="s">
        <v>18263</v>
      </c>
      <c r="C20320" s="1">
        <v>44197</v>
      </c>
      <c r="D20320">
        <v>216</v>
      </c>
      <c r="E20320">
        <f t="shared" si="1268"/>
        <v>210</v>
      </c>
      <c r="F20320">
        <v>22.317463990740698</v>
      </c>
      <c r="G20320">
        <f t="shared" si="1269"/>
        <v>20</v>
      </c>
      <c r="H20320">
        <v>0</v>
      </c>
      <c r="I20320">
        <v>0</v>
      </c>
      <c r="J20320">
        <v>9.7222222222222196E-2</v>
      </c>
      <c r="K20320">
        <v>0</v>
      </c>
      <c r="L20320">
        <v>0</v>
      </c>
      <c r="M20320">
        <v>70</v>
      </c>
      <c r="N20320">
        <v>143</v>
      </c>
      <c r="O20320">
        <v>0</v>
      </c>
      <c r="P20320">
        <v>0</v>
      </c>
      <c r="Q20320" t="str">
        <f t="shared" si="1270"/>
        <v>low</v>
      </c>
      <c r="R20320" t="str">
        <f t="shared" si="1271"/>
        <v>empty</v>
      </c>
    </row>
    <row r="20321" spans="1:18">
      <c r="A20321">
        <v>29957</v>
      </c>
      <c r="B20321" t="s">
        <v>23153</v>
      </c>
      <c r="C20321" s="1">
        <v>44197</v>
      </c>
      <c r="D20321">
        <v>108</v>
      </c>
      <c r="E20321">
        <f t="shared" si="1268"/>
        <v>100</v>
      </c>
      <c r="F20321">
        <v>28.557489527777701</v>
      </c>
      <c r="G20321">
        <f t="shared" si="1269"/>
        <v>20</v>
      </c>
      <c r="H20321">
        <v>0</v>
      </c>
      <c r="I20321">
        <v>0</v>
      </c>
      <c r="J20321">
        <v>0</v>
      </c>
      <c r="K20321">
        <v>1.85185185185185E-2</v>
      </c>
      <c r="L20321">
        <v>0</v>
      </c>
      <c r="M20321">
        <v>25</v>
      </c>
      <c r="N20321">
        <v>68</v>
      </c>
      <c r="O20321">
        <v>0</v>
      </c>
      <c r="P20321">
        <v>0</v>
      </c>
      <c r="Q20321" t="str">
        <f t="shared" si="1270"/>
        <v>low</v>
      </c>
      <c r="R20321" t="str">
        <f t="shared" si="1271"/>
        <v>busy</v>
      </c>
    </row>
    <row r="20322" spans="1:18">
      <c r="A20322">
        <v>12617</v>
      </c>
      <c r="B20322" t="s">
        <v>10254</v>
      </c>
      <c r="C20322" s="1">
        <v>44197</v>
      </c>
      <c r="D20322">
        <v>88</v>
      </c>
      <c r="E20322">
        <f t="shared" si="1268"/>
        <v>80</v>
      </c>
      <c r="F20322">
        <v>22.1511917272727</v>
      </c>
      <c r="G20322">
        <f t="shared" si="1269"/>
        <v>20</v>
      </c>
      <c r="H20322">
        <v>0</v>
      </c>
      <c r="I20322">
        <v>0</v>
      </c>
      <c r="J20322">
        <v>0</v>
      </c>
      <c r="K20322">
        <v>0.19318181818181801</v>
      </c>
      <c r="L20322">
        <v>1.13636363636363E-2</v>
      </c>
      <c r="M20322">
        <v>0</v>
      </c>
      <c r="N20322">
        <v>0</v>
      </c>
      <c r="O20322">
        <v>0</v>
      </c>
      <c r="P20322">
        <v>0</v>
      </c>
      <c r="Q20322" t="str">
        <f t="shared" si="1270"/>
        <v>low</v>
      </c>
      <c r="R20322" t="str">
        <f t="shared" si="1271"/>
        <v>busy</v>
      </c>
    </row>
    <row r="20323" spans="1:18">
      <c r="A20323">
        <v>23737</v>
      </c>
      <c r="B20323" t="s">
        <v>18216</v>
      </c>
      <c r="C20323" s="1">
        <v>44197</v>
      </c>
      <c r="D20323">
        <v>221</v>
      </c>
      <c r="E20323">
        <f t="shared" si="1268"/>
        <v>220</v>
      </c>
      <c r="F20323">
        <v>33.205501257918499</v>
      </c>
      <c r="G20323">
        <f t="shared" si="1269"/>
        <v>30</v>
      </c>
      <c r="H20323">
        <v>4.5248868778280504E-3</v>
      </c>
      <c r="I20323">
        <v>0</v>
      </c>
      <c r="J20323">
        <v>0</v>
      </c>
      <c r="K20323">
        <v>2.2624434389140202E-2</v>
      </c>
      <c r="L20323">
        <v>9.0497737556561094E-3</v>
      </c>
      <c r="M20323">
        <v>30</v>
      </c>
      <c r="N20323">
        <v>95</v>
      </c>
      <c r="O20323">
        <v>0</v>
      </c>
      <c r="P20323">
        <v>1.9047578947368399E-3</v>
      </c>
      <c r="Q20323" t="str">
        <f t="shared" si="1270"/>
        <v>low</v>
      </c>
      <c r="R20323" t="str">
        <f t="shared" si="1271"/>
        <v>busy</v>
      </c>
    </row>
    <row r="20324" spans="1:18">
      <c r="A20324">
        <v>10424</v>
      </c>
      <c r="B20324" t="s">
        <v>8537</v>
      </c>
      <c r="C20324" s="1">
        <v>44197</v>
      </c>
      <c r="D20324">
        <v>73</v>
      </c>
      <c r="E20324">
        <f t="shared" si="1268"/>
        <v>70</v>
      </c>
      <c r="F20324">
        <v>27.552783876712301</v>
      </c>
      <c r="G20324">
        <f t="shared" si="1269"/>
        <v>20</v>
      </c>
      <c r="H20324">
        <v>0</v>
      </c>
      <c r="I20324">
        <v>0</v>
      </c>
      <c r="J20324">
        <v>0</v>
      </c>
      <c r="K20324">
        <v>1.3698630136986301E-2</v>
      </c>
      <c r="L20324">
        <v>0</v>
      </c>
      <c r="M20324">
        <v>16</v>
      </c>
      <c r="N20324">
        <v>43</v>
      </c>
      <c r="O20324">
        <v>0</v>
      </c>
      <c r="P20324">
        <v>4.7683534883720902E-2</v>
      </c>
      <c r="Q20324" t="str">
        <f t="shared" si="1270"/>
        <v>low</v>
      </c>
      <c r="R20324" t="str">
        <f t="shared" si="1271"/>
        <v>busy</v>
      </c>
    </row>
    <row r="20325" spans="1:18">
      <c r="A20325">
        <v>1948</v>
      </c>
      <c r="B20325" t="s">
        <v>1666</v>
      </c>
      <c r="C20325" s="1">
        <v>44197</v>
      </c>
      <c r="D20325">
        <v>59</v>
      </c>
      <c r="E20325">
        <f t="shared" si="1268"/>
        <v>50</v>
      </c>
      <c r="F20325">
        <v>31.201398525423699</v>
      </c>
      <c r="G20325">
        <f t="shared" si="1269"/>
        <v>30</v>
      </c>
      <c r="H20325">
        <v>0</v>
      </c>
      <c r="I20325">
        <v>0</v>
      </c>
      <c r="J20325">
        <v>0</v>
      </c>
      <c r="K20325">
        <v>0.35593220338983</v>
      </c>
      <c r="L20325">
        <v>0.27118644067796599</v>
      </c>
      <c r="M20325">
        <v>0</v>
      </c>
      <c r="N20325">
        <v>0</v>
      </c>
      <c r="O20325">
        <v>0</v>
      </c>
      <c r="P20325">
        <v>0</v>
      </c>
      <c r="Q20325" t="str">
        <f t="shared" si="1270"/>
        <v>low</v>
      </c>
      <c r="R20325" t="str">
        <f t="shared" si="1271"/>
        <v>busy</v>
      </c>
    </row>
    <row r="20326" spans="1:18">
      <c r="A20326">
        <v>6657</v>
      </c>
      <c r="B20326" t="s">
        <v>5096</v>
      </c>
      <c r="C20326" s="1">
        <v>44197</v>
      </c>
      <c r="D20326">
        <v>266</v>
      </c>
      <c r="E20326">
        <f t="shared" si="1268"/>
        <v>260</v>
      </c>
      <c r="F20326">
        <v>29.012788308270601</v>
      </c>
      <c r="G20326">
        <f t="shared" si="1269"/>
        <v>20</v>
      </c>
      <c r="H20326">
        <v>0</v>
      </c>
      <c r="I20326">
        <v>0</v>
      </c>
      <c r="J20326">
        <v>0</v>
      </c>
      <c r="K20326">
        <v>1.12781954887218E-2</v>
      </c>
      <c r="L20326">
        <v>0</v>
      </c>
      <c r="M20326">
        <v>37</v>
      </c>
      <c r="N20326">
        <v>169</v>
      </c>
      <c r="O20326">
        <v>0</v>
      </c>
      <c r="P20326">
        <v>8.4530828402366795E-3</v>
      </c>
      <c r="Q20326" t="str">
        <f t="shared" si="1270"/>
        <v>low</v>
      </c>
      <c r="R20326" t="str">
        <f t="shared" si="1271"/>
        <v>busy</v>
      </c>
    </row>
    <row r="20327" spans="1:18">
      <c r="A20327">
        <v>11261</v>
      </c>
      <c r="B20327" t="s">
        <v>9308</v>
      </c>
      <c r="C20327" s="1">
        <v>44197</v>
      </c>
      <c r="D20327">
        <v>107</v>
      </c>
      <c r="E20327">
        <f t="shared" si="1268"/>
        <v>100</v>
      </c>
      <c r="F20327">
        <v>30.0006984953271</v>
      </c>
      <c r="G20327">
        <f t="shared" si="1269"/>
        <v>30</v>
      </c>
      <c r="H20327">
        <v>0</v>
      </c>
      <c r="I20327">
        <v>0</v>
      </c>
      <c r="J20327">
        <v>0</v>
      </c>
      <c r="K20327">
        <v>0.21495327102803699</v>
      </c>
      <c r="L20327">
        <v>0.177570093457943</v>
      </c>
      <c r="M20327">
        <v>0</v>
      </c>
      <c r="N20327">
        <v>0</v>
      </c>
      <c r="O20327">
        <v>0</v>
      </c>
      <c r="P20327">
        <v>0</v>
      </c>
      <c r="Q20327" t="str">
        <f t="shared" si="1270"/>
        <v>low</v>
      </c>
      <c r="R20327" t="str">
        <f t="shared" si="1271"/>
        <v>busy</v>
      </c>
    </row>
    <row r="20328" spans="1:18">
      <c r="A20328">
        <v>41390</v>
      </c>
      <c r="B20328" t="s">
        <v>31751</v>
      </c>
      <c r="C20328" s="1">
        <v>44197</v>
      </c>
      <c r="D20328">
        <v>205</v>
      </c>
      <c r="E20328">
        <f t="shared" si="1268"/>
        <v>200</v>
      </c>
      <c r="F20328">
        <v>25.304843170731701</v>
      </c>
      <c r="G20328">
        <f t="shared" si="1269"/>
        <v>20</v>
      </c>
      <c r="H20328">
        <v>1.46341463414634E-2</v>
      </c>
      <c r="I20328">
        <v>4.8780487804877997E-3</v>
      </c>
      <c r="J20328">
        <v>4.39024390243902E-2</v>
      </c>
      <c r="K20328">
        <v>9.2682926829268195E-2</v>
      </c>
      <c r="L20328">
        <v>1.9512195121951199E-2</v>
      </c>
      <c r="M20328">
        <v>46</v>
      </c>
      <c r="N20328">
        <v>59</v>
      </c>
      <c r="O20328">
        <v>0</v>
      </c>
      <c r="P20328">
        <v>1.41242372881355E-3</v>
      </c>
      <c r="Q20328" t="str">
        <f t="shared" si="1270"/>
        <v>low</v>
      </c>
      <c r="R20328" t="str">
        <f t="shared" si="1271"/>
        <v>busy</v>
      </c>
    </row>
    <row r="20329" spans="1:18">
      <c r="A20329">
        <v>37668</v>
      </c>
      <c r="B20329" t="s">
        <v>28894</v>
      </c>
      <c r="C20329" s="1">
        <v>44197</v>
      </c>
      <c r="D20329">
        <v>64</v>
      </c>
      <c r="E20329">
        <f t="shared" si="1268"/>
        <v>60</v>
      </c>
      <c r="F20329">
        <v>20.901733546875001</v>
      </c>
      <c r="G20329">
        <f t="shared" si="1269"/>
        <v>20</v>
      </c>
      <c r="H20329">
        <v>0</v>
      </c>
      <c r="I20329">
        <v>0</v>
      </c>
      <c r="J20329">
        <v>3.125E-2</v>
      </c>
      <c r="K20329">
        <v>0</v>
      </c>
      <c r="L20329">
        <v>0</v>
      </c>
      <c r="M20329">
        <v>14</v>
      </c>
      <c r="N20329">
        <v>25</v>
      </c>
      <c r="O20329">
        <v>0</v>
      </c>
      <c r="P20329">
        <v>0</v>
      </c>
      <c r="Q20329" t="str">
        <f t="shared" si="1270"/>
        <v>low</v>
      </c>
      <c r="R20329" t="str">
        <f t="shared" si="1271"/>
        <v>empty</v>
      </c>
    </row>
    <row r="20330" spans="1:18">
      <c r="A20330">
        <v>3721</v>
      </c>
      <c r="B20330" t="s">
        <v>2907</v>
      </c>
      <c r="C20330" s="1">
        <v>44197</v>
      </c>
      <c r="D20330">
        <v>108</v>
      </c>
      <c r="E20330">
        <f t="shared" si="1268"/>
        <v>100</v>
      </c>
      <c r="F20330">
        <v>26.5761252129629</v>
      </c>
      <c r="G20330">
        <f t="shared" si="1269"/>
        <v>20</v>
      </c>
      <c r="H20330">
        <v>2.77777777777777E-2</v>
      </c>
      <c r="I20330">
        <v>0</v>
      </c>
      <c r="J20330">
        <v>4.6296296296296197E-2</v>
      </c>
      <c r="K20330">
        <v>6.4814814814814797E-2</v>
      </c>
      <c r="L20330">
        <v>0</v>
      </c>
      <c r="M20330">
        <v>37</v>
      </c>
      <c r="N20330">
        <v>44</v>
      </c>
      <c r="O20330">
        <v>0</v>
      </c>
      <c r="P20330">
        <v>0</v>
      </c>
      <c r="Q20330" t="str">
        <f t="shared" si="1270"/>
        <v>low</v>
      </c>
      <c r="R20330" t="str">
        <f t="shared" si="1271"/>
        <v>busy</v>
      </c>
    </row>
    <row r="20331" spans="1:18">
      <c r="A20331">
        <v>13899</v>
      </c>
      <c r="B20331" t="s">
        <v>10876</v>
      </c>
      <c r="C20331" s="1">
        <v>44197</v>
      </c>
      <c r="D20331">
        <v>269</v>
      </c>
      <c r="E20331">
        <f t="shared" si="1268"/>
        <v>260</v>
      </c>
      <c r="F20331">
        <v>29.029972219330801</v>
      </c>
      <c r="G20331">
        <f t="shared" si="1269"/>
        <v>20</v>
      </c>
      <c r="H20331">
        <v>1.8587360594795502E-2</v>
      </c>
      <c r="I20331">
        <v>0</v>
      </c>
      <c r="J20331">
        <v>0</v>
      </c>
      <c r="K20331">
        <v>3.3457249070631898E-2</v>
      </c>
      <c r="L20331">
        <v>0</v>
      </c>
      <c r="M20331">
        <v>9</v>
      </c>
      <c r="N20331">
        <v>154</v>
      </c>
      <c r="O20331">
        <v>0</v>
      </c>
      <c r="P20331">
        <v>5.9523831168831103E-3</v>
      </c>
      <c r="Q20331" t="str">
        <f t="shared" si="1270"/>
        <v>low</v>
      </c>
      <c r="R20331" t="str">
        <f t="shared" si="1271"/>
        <v>busy</v>
      </c>
    </row>
    <row r="20332" spans="1:18">
      <c r="A20332">
        <v>13486</v>
      </c>
      <c r="B20332" t="s">
        <v>10712</v>
      </c>
      <c r="C20332" s="1">
        <v>44197</v>
      </c>
      <c r="D20332">
        <v>93</v>
      </c>
      <c r="E20332">
        <f t="shared" si="1268"/>
        <v>90</v>
      </c>
      <c r="F20332">
        <v>25.712884268817199</v>
      </c>
      <c r="G20332">
        <f t="shared" si="1269"/>
        <v>20</v>
      </c>
      <c r="H20332">
        <v>0</v>
      </c>
      <c r="I20332">
        <v>0</v>
      </c>
      <c r="J20332">
        <v>0</v>
      </c>
      <c r="K20332">
        <v>0</v>
      </c>
      <c r="L20332">
        <v>0</v>
      </c>
      <c r="M20332">
        <v>21</v>
      </c>
      <c r="N20332">
        <v>64</v>
      </c>
      <c r="O20332">
        <v>0</v>
      </c>
      <c r="P20332">
        <v>4.6874999999999998E-3</v>
      </c>
      <c r="Q20332" t="str">
        <f t="shared" si="1270"/>
        <v>low</v>
      </c>
      <c r="R20332" t="str">
        <f t="shared" si="1271"/>
        <v>empty</v>
      </c>
    </row>
    <row r="20333" spans="1:18">
      <c r="A20333">
        <v>10980</v>
      </c>
      <c r="B20333" t="s">
        <v>9071</v>
      </c>
      <c r="C20333" s="1">
        <v>44197</v>
      </c>
      <c r="D20333">
        <v>165</v>
      </c>
      <c r="E20333">
        <f t="shared" si="1268"/>
        <v>160</v>
      </c>
      <c r="F20333">
        <v>32.091092436363603</v>
      </c>
      <c r="G20333">
        <f t="shared" si="1269"/>
        <v>30</v>
      </c>
      <c r="H20333">
        <v>0</v>
      </c>
      <c r="I20333">
        <v>0</v>
      </c>
      <c r="J20333">
        <v>0</v>
      </c>
      <c r="K20333">
        <v>7.8787878787878698E-2</v>
      </c>
      <c r="L20333">
        <v>6.0606060606060597E-3</v>
      </c>
      <c r="M20333">
        <v>7</v>
      </c>
      <c r="N20333">
        <v>93</v>
      </c>
      <c r="O20333">
        <v>0</v>
      </c>
      <c r="P20333">
        <v>0</v>
      </c>
      <c r="Q20333" t="str">
        <f t="shared" si="1270"/>
        <v>low</v>
      </c>
      <c r="R20333" t="str">
        <f t="shared" si="1271"/>
        <v>busy</v>
      </c>
    </row>
    <row r="20334" spans="1:18">
      <c r="A20334">
        <v>29010</v>
      </c>
      <c r="B20334" t="s">
        <v>22355</v>
      </c>
      <c r="C20334" s="1">
        <v>44197</v>
      </c>
      <c r="D20334">
        <v>140</v>
      </c>
      <c r="E20334">
        <f t="shared" si="1268"/>
        <v>140</v>
      </c>
      <c r="F20334">
        <v>16.861283307142799</v>
      </c>
      <c r="G20334">
        <f t="shared" si="1269"/>
        <v>10</v>
      </c>
      <c r="H20334">
        <v>0.05</v>
      </c>
      <c r="I20334">
        <v>7.14285714285714E-3</v>
      </c>
      <c r="J20334">
        <v>0</v>
      </c>
      <c r="K20334">
        <v>0.20714285714285699</v>
      </c>
      <c r="L20334">
        <v>6.4285714285714196E-2</v>
      </c>
      <c r="M20334">
        <v>14</v>
      </c>
      <c r="N20334">
        <v>35</v>
      </c>
      <c r="O20334">
        <v>0</v>
      </c>
      <c r="P20334">
        <v>5.4945142857142802E-3</v>
      </c>
      <c r="Q20334" t="str">
        <f t="shared" si="1270"/>
        <v>low</v>
      </c>
      <c r="R20334" t="str">
        <f t="shared" si="1271"/>
        <v>busy</v>
      </c>
    </row>
    <row r="20335" spans="1:18">
      <c r="A20335">
        <v>17316</v>
      </c>
      <c r="B20335" t="s">
        <v>13323</v>
      </c>
      <c r="C20335" s="1">
        <v>44197</v>
      </c>
      <c r="D20335">
        <v>68</v>
      </c>
      <c r="E20335">
        <f t="shared" si="1268"/>
        <v>60</v>
      </c>
      <c r="F20335">
        <v>12.2817908529411</v>
      </c>
      <c r="G20335">
        <f t="shared" si="1269"/>
        <v>10</v>
      </c>
      <c r="H20335">
        <v>0</v>
      </c>
      <c r="I20335">
        <v>0</v>
      </c>
      <c r="J20335">
        <v>0</v>
      </c>
      <c r="K20335">
        <v>0.441176470588235</v>
      </c>
      <c r="L20335">
        <v>2.94117647058823E-2</v>
      </c>
      <c r="M20335">
        <v>0</v>
      </c>
      <c r="N20335">
        <v>0</v>
      </c>
      <c r="O20335">
        <v>0</v>
      </c>
      <c r="P20335">
        <v>0</v>
      </c>
      <c r="Q20335" t="str">
        <f t="shared" si="1270"/>
        <v>low</v>
      </c>
      <c r="R20335" t="str">
        <f t="shared" si="1271"/>
        <v>busy</v>
      </c>
    </row>
    <row r="20336" spans="1:18">
      <c r="A20336">
        <v>21142</v>
      </c>
      <c r="B20336" t="s">
        <v>15690</v>
      </c>
      <c r="C20336" s="1">
        <v>44197</v>
      </c>
      <c r="D20336">
        <v>57</v>
      </c>
      <c r="E20336">
        <f t="shared" si="1268"/>
        <v>50</v>
      </c>
      <c r="F20336">
        <v>13.8891807368421</v>
      </c>
      <c r="G20336">
        <f t="shared" si="1269"/>
        <v>10</v>
      </c>
      <c r="H20336">
        <v>0</v>
      </c>
      <c r="I20336">
        <v>0</v>
      </c>
      <c r="J20336">
        <v>0</v>
      </c>
      <c r="K20336">
        <v>0.35087719298245601</v>
      </c>
      <c r="L20336">
        <v>1.7543859649122799E-2</v>
      </c>
      <c r="M20336">
        <v>0</v>
      </c>
      <c r="N20336">
        <v>0</v>
      </c>
      <c r="O20336">
        <v>0</v>
      </c>
      <c r="P20336">
        <v>0</v>
      </c>
      <c r="Q20336" t="str">
        <f t="shared" si="1270"/>
        <v>low</v>
      </c>
      <c r="R20336" t="str">
        <f t="shared" si="1271"/>
        <v>busy</v>
      </c>
    </row>
    <row r="20337" spans="1:18">
      <c r="A20337">
        <v>6019</v>
      </c>
      <c r="B20337" t="s">
        <v>4541</v>
      </c>
      <c r="C20337" s="1">
        <v>44197</v>
      </c>
      <c r="D20337">
        <v>147</v>
      </c>
      <c r="E20337">
        <f t="shared" si="1268"/>
        <v>140</v>
      </c>
      <c r="F20337">
        <v>30.324188176870699</v>
      </c>
      <c r="G20337">
        <f t="shared" si="1269"/>
        <v>30</v>
      </c>
      <c r="H20337">
        <v>0</v>
      </c>
      <c r="I20337">
        <v>0</v>
      </c>
      <c r="J20337">
        <v>0</v>
      </c>
      <c r="K20337">
        <v>0</v>
      </c>
      <c r="L20337">
        <v>0</v>
      </c>
      <c r="M20337">
        <v>28</v>
      </c>
      <c r="N20337">
        <v>105</v>
      </c>
      <c r="O20337">
        <v>0</v>
      </c>
      <c r="P20337">
        <v>9.5238095238095195E-4</v>
      </c>
      <c r="Q20337" t="str">
        <f t="shared" si="1270"/>
        <v>low</v>
      </c>
      <c r="R20337" t="str">
        <f t="shared" si="1271"/>
        <v>empty</v>
      </c>
    </row>
    <row r="20338" spans="1:18">
      <c r="A20338">
        <v>30770</v>
      </c>
      <c r="B20338" t="s">
        <v>23760</v>
      </c>
      <c r="C20338" s="1">
        <v>44197</v>
      </c>
      <c r="D20338">
        <v>104</v>
      </c>
      <c r="E20338">
        <f t="shared" si="1268"/>
        <v>100</v>
      </c>
      <c r="F20338">
        <v>29.308882009615299</v>
      </c>
      <c r="G20338">
        <f t="shared" si="1269"/>
        <v>20</v>
      </c>
      <c r="H20338">
        <v>0</v>
      </c>
      <c r="I20338">
        <v>0</v>
      </c>
      <c r="J20338">
        <v>0</v>
      </c>
      <c r="K20338">
        <v>0.23076923076923</v>
      </c>
      <c r="L20338">
        <v>9.6153846153846104E-2</v>
      </c>
      <c r="M20338">
        <v>0</v>
      </c>
      <c r="N20338">
        <v>0</v>
      </c>
      <c r="O20338">
        <v>0</v>
      </c>
      <c r="P20338">
        <v>0</v>
      </c>
      <c r="Q20338" t="str">
        <f t="shared" si="1270"/>
        <v>low</v>
      </c>
      <c r="R20338" t="str">
        <f t="shared" si="1271"/>
        <v>busy</v>
      </c>
    </row>
    <row r="20339" spans="1:18">
      <c r="A20339">
        <v>4959</v>
      </c>
      <c r="B20339" t="s">
        <v>3826</v>
      </c>
      <c r="C20339" s="1">
        <v>44197</v>
      </c>
      <c r="D20339">
        <v>50</v>
      </c>
      <c r="E20339">
        <f t="shared" si="1268"/>
        <v>50</v>
      </c>
      <c r="F20339">
        <v>33.498049940000001</v>
      </c>
      <c r="G20339">
        <f t="shared" si="1269"/>
        <v>30</v>
      </c>
      <c r="H20339">
        <v>0</v>
      </c>
      <c r="I20339">
        <v>0</v>
      </c>
      <c r="J20339">
        <v>0</v>
      </c>
      <c r="K20339">
        <v>0.02</v>
      </c>
      <c r="L20339">
        <v>0</v>
      </c>
      <c r="M20339">
        <v>8</v>
      </c>
      <c r="N20339">
        <v>31</v>
      </c>
      <c r="O20339">
        <v>0</v>
      </c>
      <c r="P20339">
        <v>0</v>
      </c>
      <c r="Q20339" t="str">
        <f t="shared" si="1270"/>
        <v>low</v>
      </c>
      <c r="R20339" t="str">
        <f t="shared" si="1271"/>
        <v>busy</v>
      </c>
    </row>
    <row r="20340" spans="1:18">
      <c r="A20340">
        <v>27031</v>
      </c>
      <c r="B20340" t="s">
        <v>20720</v>
      </c>
      <c r="C20340" s="1">
        <v>44197</v>
      </c>
      <c r="D20340">
        <v>161</v>
      </c>
      <c r="E20340">
        <f t="shared" si="1268"/>
        <v>160</v>
      </c>
      <c r="F20340">
        <v>32.944132496894397</v>
      </c>
      <c r="G20340">
        <f t="shared" si="1269"/>
        <v>30</v>
      </c>
      <c r="H20340">
        <v>0</v>
      </c>
      <c r="I20340">
        <v>0</v>
      </c>
      <c r="J20340">
        <v>0</v>
      </c>
      <c r="K20340">
        <v>6.2111801242236003E-2</v>
      </c>
      <c r="L20340">
        <v>0</v>
      </c>
      <c r="M20340">
        <v>8</v>
      </c>
      <c r="N20340">
        <v>95</v>
      </c>
      <c r="O20340">
        <v>0</v>
      </c>
      <c r="P20340">
        <v>0</v>
      </c>
      <c r="Q20340" t="str">
        <f t="shared" si="1270"/>
        <v>low</v>
      </c>
      <c r="R20340" t="str">
        <f t="shared" si="1271"/>
        <v>busy</v>
      </c>
    </row>
    <row r="20341" spans="1:18">
      <c r="A20341">
        <v>11</v>
      </c>
      <c r="B20341" t="s">
        <v>24</v>
      </c>
      <c r="C20341" s="1">
        <v>44197</v>
      </c>
      <c r="D20341">
        <v>62</v>
      </c>
      <c r="E20341">
        <f t="shared" si="1268"/>
        <v>60</v>
      </c>
      <c r="F20341">
        <v>42.085452629032197</v>
      </c>
      <c r="G20341">
        <f t="shared" si="1269"/>
        <v>40</v>
      </c>
      <c r="H20341">
        <v>0</v>
      </c>
      <c r="I20341">
        <v>0</v>
      </c>
      <c r="J20341">
        <v>0</v>
      </c>
      <c r="K20341">
        <v>1.6129032258064498E-2</v>
      </c>
      <c r="L20341">
        <v>0</v>
      </c>
      <c r="M20341">
        <v>20</v>
      </c>
      <c r="N20341">
        <v>47</v>
      </c>
      <c r="O20341">
        <v>0</v>
      </c>
      <c r="P20341">
        <v>8.5106382978723406E-3</v>
      </c>
      <c r="Q20341" t="str">
        <f t="shared" si="1270"/>
        <v>low</v>
      </c>
      <c r="R20341" t="str">
        <f t="shared" si="1271"/>
        <v>busy</v>
      </c>
    </row>
    <row r="20342" spans="1:18">
      <c r="A20342">
        <v>24495</v>
      </c>
      <c r="B20342" t="s">
        <v>18797</v>
      </c>
      <c r="C20342" s="1">
        <v>44197</v>
      </c>
      <c r="D20342">
        <v>181</v>
      </c>
      <c r="E20342">
        <f t="shared" si="1268"/>
        <v>180</v>
      </c>
      <c r="F20342">
        <v>33.270826591160201</v>
      </c>
      <c r="G20342">
        <f t="shared" si="1269"/>
        <v>30</v>
      </c>
      <c r="H20342">
        <v>0</v>
      </c>
      <c r="I20342">
        <v>0</v>
      </c>
      <c r="J20342">
        <v>0</v>
      </c>
      <c r="K20342">
        <v>4.4198895027624301E-2</v>
      </c>
      <c r="L20342">
        <v>0</v>
      </c>
      <c r="M20342">
        <v>21</v>
      </c>
      <c r="N20342">
        <v>83</v>
      </c>
      <c r="O20342">
        <v>0</v>
      </c>
      <c r="P20342">
        <v>0</v>
      </c>
      <c r="Q20342" t="str">
        <f t="shared" si="1270"/>
        <v>low</v>
      </c>
      <c r="R20342" t="str">
        <f t="shared" si="1271"/>
        <v>busy</v>
      </c>
    </row>
    <row r="20343" spans="1:18">
      <c r="A20343">
        <v>35458</v>
      </c>
      <c r="B20343" t="s">
        <v>26724</v>
      </c>
      <c r="C20343" s="1">
        <v>44197</v>
      </c>
      <c r="D20343">
        <v>58</v>
      </c>
      <c r="E20343">
        <f t="shared" si="1268"/>
        <v>50</v>
      </c>
      <c r="F20343">
        <v>27.683045448275799</v>
      </c>
      <c r="G20343">
        <f t="shared" si="1269"/>
        <v>20</v>
      </c>
      <c r="H20343">
        <v>0</v>
      </c>
      <c r="I20343">
        <v>0</v>
      </c>
      <c r="J20343">
        <v>0</v>
      </c>
      <c r="K20343">
        <v>0.27586206896551702</v>
      </c>
      <c r="L20343">
        <v>6.8965517241379296E-2</v>
      </c>
      <c r="M20343">
        <v>0</v>
      </c>
      <c r="N20343">
        <v>0</v>
      </c>
      <c r="O20343">
        <v>0</v>
      </c>
      <c r="P20343">
        <v>0</v>
      </c>
      <c r="Q20343" t="str">
        <f t="shared" si="1270"/>
        <v>low</v>
      </c>
      <c r="R20343" t="str">
        <f t="shared" si="1271"/>
        <v>busy</v>
      </c>
    </row>
    <row r="20344" spans="1:18">
      <c r="A20344">
        <v>37287</v>
      </c>
      <c r="B20344" t="s">
        <v>28526</v>
      </c>
      <c r="C20344" s="1">
        <v>44197</v>
      </c>
      <c r="D20344">
        <v>82</v>
      </c>
      <c r="E20344">
        <f t="shared" si="1268"/>
        <v>80</v>
      </c>
      <c r="F20344">
        <v>32.416291695121899</v>
      </c>
      <c r="G20344">
        <f t="shared" si="1269"/>
        <v>30</v>
      </c>
      <c r="H20344">
        <v>0</v>
      </c>
      <c r="I20344">
        <v>0</v>
      </c>
      <c r="J20344">
        <v>0</v>
      </c>
      <c r="K20344">
        <v>3.65853658536585E-2</v>
      </c>
      <c r="L20344">
        <v>0</v>
      </c>
      <c r="M20344">
        <v>10</v>
      </c>
      <c r="N20344">
        <v>43</v>
      </c>
      <c r="O20344">
        <v>0</v>
      </c>
      <c r="P20344">
        <v>0</v>
      </c>
      <c r="Q20344" t="str">
        <f t="shared" si="1270"/>
        <v>low</v>
      </c>
      <c r="R20344" t="str">
        <f t="shared" si="1271"/>
        <v>busy</v>
      </c>
    </row>
    <row r="20345" spans="1:18">
      <c r="A20345">
        <v>2504</v>
      </c>
      <c r="B20345" t="s">
        <v>2026</v>
      </c>
      <c r="C20345" s="1">
        <v>44197</v>
      </c>
      <c r="D20345">
        <v>195</v>
      </c>
      <c r="E20345">
        <f t="shared" si="1268"/>
        <v>190</v>
      </c>
      <c r="F20345">
        <v>32.326065917948704</v>
      </c>
      <c r="G20345">
        <f t="shared" si="1269"/>
        <v>30</v>
      </c>
      <c r="H20345">
        <v>0</v>
      </c>
      <c r="I20345">
        <v>0</v>
      </c>
      <c r="J20345">
        <v>1.0256410256410199E-2</v>
      </c>
      <c r="K20345">
        <v>6.6666666666666596E-2</v>
      </c>
      <c r="L20345">
        <v>1.53846153846153E-2</v>
      </c>
      <c r="M20345">
        <v>29</v>
      </c>
      <c r="N20345">
        <v>124</v>
      </c>
      <c r="O20345">
        <v>0</v>
      </c>
      <c r="P20345">
        <v>0</v>
      </c>
      <c r="Q20345" t="str">
        <f t="shared" si="1270"/>
        <v>low</v>
      </c>
      <c r="R20345" t="str">
        <f t="shared" si="1271"/>
        <v>busy</v>
      </c>
    </row>
    <row r="20346" spans="1:18">
      <c r="A20346">
        <v>38034</v>
      </c>
      <c r="B20346" t="s">
        <v>29235</v>
      </c>
      <c r="C20346" s="1">
        <v>44197</v>
      </c>
      <c r="D20346">
        <v>125</v>
      </c>
      <c r="E20346">
        <f t="shared" si="1268"/>
        <v>120</v>
      </c>
      <c r="F20346">
        <v>25.315245816000001</v>
      </c>
      <c r="G20346">
        <f t="shared" si="1269"/>
        <v>20</v>
      </c>
      <c r="H20346">
        <v>8.0000000000000002E-3</v>
      </c>
      <c r="I20346">
        <v>0</v>
      </c>
      <c r="J20346">
        <v>0</v>
      </c>
      <c r="K20346">
        <v>3.2000000000000001E-2</v>
      </c>
      <c r="L20346">
        <v>8.0000000000000002E-3</v>
      </c>
      <c r="M20346">
        <v>42</v>
      </c>
      <c r="N20346">
        <v>75</v>
      </c>
      <c r="O20346">
        <v>0</v>
      </c>
      <c r="P20346">
        <v>0</v>
      </c>
      <c r="Q20346" t="str">
        <f t="shared" si="1270"/>
        <v>low</v>
      </c>
      <c r="R20346" t="str">
        <f t="shared" si="1271"/>
        <v>busy</v>
      </c>
    </row>
    <row r="20347" spans="1:18">
      <c r="A20347">
        <v>2660</v>
      </c>
      <c r="B20347" t="s">
        <v>2142</v>
      </c>
      <c r="C20347" s="1">
        <v>44197</v>
      </c>
      <c r="D20347">
        <v>93</v>
      </c>
      <c r="E20347">
        <f t="shared" si="1268"/>
        <v>90</v>
      </c>
      <c r="F20347">
        <v>20.218521688172</v>
      </c>
      <c r="G20347">
        <f t="shared" si="1269"/>
        <v>20</v>
      </c>
      <c r="H20347">
        <v>2.1505376344085999E-2</v>
      </c>
      <c r="I20347">
        <v>0</v>
      </c>
      <c r="J20347">
        <v>1.0752688172042999E-2</v>
      </c>
      <c r="K20347">
        <v>7.5268817204300995E-2</v>
      </c>
      <c r="L20347">
        <v>0</v>
      </c>
      <c r="M20347">
        <v>28</v>
      </c>
      <c r="N20347">
        <v>26</v>
      </c>
      <c r="O20347">
        <v>0</v>
      </c>
      <c r="P20347">
        <v>5.8599423076923E-2</v>
      </c>
      <c r="Q20347" t="str">
        <f t="shared" si="1270"/>
        <v>low</v>
      </c>
      <c r="R20347" t="str">
        <f t="shared" si="1271"/>
        <v>busy</v>
      </c>
    </row>
    <row r="20348" spans="1:18">
      <c r="A20348">
        <v>37935</v>
      </c>
      <c r="B20348" t="s">
        <v>29148</v>
      </c>
      <c r="C20348" s="1">
        <v>44197</v>
      </c>
      <c r="D20348">
        <v>125</v>
      </c>
      <c r="E20348">
        <f t="shared" si="1268"/>
        <v>120</v>
      </c>
      <c r="F20348">
        <v>31.5877521039999</v>
      </c>
      <c r="G20348">
        <f t="shared" si="1269"/>
        <v>30</v>
      </c>
      <c r="H20348">
        <v>0</v>
      </c>
      <c r="I20348">
        <v>0</v>
      </c>
      <c r="J20348">
        <v>0</v>
      </c>
      <c r="K20348">
        <v>0</v>
      </c>
      <c r="L20348">
        <v>0</v>
      </c>
      <c r="M20348">
        <v>10</v>
      </c>
      <c r="N20348">
        <v>81</v>
      </c>
      <c r="O20348">
        <v>0</v>
      </c>
      <c r="P20348">
        <v>0</v>
      </c>
      <c r="Q20348" t="str">
        <f t="shared" si="1270"/>
        <v>low</v>
      </c>
      <c r="R20348" t="str">
        <f t="shared" si="1271"/>
        <v>empty</v>
      </c>
    </row>
    <row r="20349" spans="1:18">
      <c r="A20349">
        <v>30703</v>
      </c>
      <c r="B20349" t="s">
        <v>23713</v>
      </c>
      <c r="C20349" s="1">
        <v>44197</v>
      </c>
      <c r="D20349">
        <v>81</v>
      </c>
      <c r="E20349">
        <f t="shared" si="1268"/>
        <v>80</v>
      </c>
      <c r="F20349">
        <v>31.042247641975301</v>
      </c>
      <c r="G20349">
        <f t="shared" si="1269"/>
        <v>30</v>
      </c>
      <c r="H20349">
        <v>0</v>
      </c>
      <c r="I20349">
        <v>0</v>
      </c>
      <c r="J20349">
        <v>0</v>
      </c>
      <c r="K20349">
        <v>7.4074074074074001E-2</v>
      </c>
      <c r="L20349">
        <v>0</v>
      </c>
      <c r="M20349">
        <v>10</v>
      </c>
      <c r="N20349">
        <v>31</v>
      </c>
      <c r="O20349">
        <v>0</v>
      </c>
      <c r="P20349">
        <v>3.2258064516128997E-2</v>
      </c>
      <c r="Q20349" t="str">
        <f t="shared" si="1270"/>
        <v>low</v>
      </c>
      <c r="R20349" t="str">
        <f t="shared" si="1271"/>
        <v>busy</v>
      </c>
    </row>
    <row r="20350" spans="1:18">
      <c r="A20350">
        <v>28780</v>
      </c>
      <c r="B20350" t="s">
        <v>22160</v>
      </c>
      <c r="C20350" s="1">
        <v>44197</v>
      </c>
      <c r="D20350">
        <v>125</v>
      </c>
      <c r="E20350">
        <f t="shared" si="1268"/>
        <v>120</v>
      </c>
      <c r="F20350">
        <v>32.895007624000002</v>
      </c>
      <c r="G20350">
        <f t="shared" si="1269"/>
        <v>30</v>
      </c>
      <c r="H20350">
        <v>0</v>
      </c>
      <c r="I20350">
        <v>0</v>
      </c>
      <c r="J20350">
        <v>0</v>
      </c>
      <c r="K20350">
        <v>0</v>
      </c>
      <c r="L20350">
        <v>0</v>
      </c>
      <c r="M20350">
        <v>56</v>
      </c>
      <c r="N20350">
        <v>99</v>
      </c>
      <c r="O20350">
        <v>0</v>
      </c>
      <c r="P20350">
        <v>0</v>
      </c>
      <c r="Q20350" t="str">
        <f t="shared" si="1270"/>
        <v>low</v>
      </c>
      <c r="R20350" t="str">
        <f t="shared" si="1271"/>
        <v>empty</v>
      </c>
    </row>
    <row r="20351" spans="1:18">
      <c r="A20351">
        <v>4486</v>
      </c>
      <c r="B20351" t="s">
        <v>3484</v>
      </c>
      <c r="C20351" s="1">
        <v>44197</v>
      </c>
      <c r="D20351">
        <v>82</v>
      </c>
      <c r="E20351">
        <f t="shared" si="1268"/>
        <v>80</v>
      </c>
      <c r="F20351">
        <v>15.4708659999999</v>
      </c>
      <c r="G20351">
        <f t="shared" si="1269"/>
        <v>10</v>
      </c>
      <c r="H20351">
        <v>0</v>
      </c>
      <c r="I20351">
        <v>0</v>
      </c>
      <c r="J20351">
        <v>0</v>
      </c>
      <c r="K20351">
        <v>8.5365853658536495E-2</v>
      </c>
      <c r="L20351">
        <v>0</v>
      </c>
      <c r="M20351">
        <v>6</v>
      </c>
      <c r="N20351">
        <v>8</v>
      </c>
      <c r="O20351">
        <v>0</v>
      </c>
      <c r="P20351">
        <v>0</v>
      </c>
      <c r="Q20351" t="str">
        <f t="shared" si="1270"/>
        <v>low</v>
      </c>
      <c r="R20351" t="str">
        <f t="shared" si="1271"/>
        <v>busy</v>
      </c>
    </row>
    <row r="20352" spans="1:18">
      <c r="A20352">
        <v>8610</v>
      </c>
      <c r="B20352" t="s">
        <v>6755</v>
      </c>
      <c r="C20352" s="1">
        <v>44197</v>
      </c>
      <c r="D20352">
        <v>69</v>
      </c>
      <c r="E20352">
        <f t="shared" si="1268"/>
        <v>60</v>
      </c>
      <c r="F20352">
        <v>18.913722</v>
      </c>
      <c r="G20352">
        <f t="shared" si="1269"/>
        <v>10</v>
      </c>
      <c r="H20352">
        <v>0</v>
      </c>
      <c r="I20352">
        <v>0</v>
      </c>
      <c r="J20352">
        <v>2.8985507246376802E-2</v>
      </c>
      <c r="K20352">
        <v>7.2463768115942004E-2</v>
      </c>
      <c r="L20352">
        <v>0</v>
      </c>
      <c r="M20352">
        <v>5</v>
      </c>
      <c r="N20352">
        <v>28</v>
      </c>
      <c r="O20352">
        <v>0</v>
      </c>
      <c r="P20352">
        <v>2.8658142857142799E-2</v>
      </c>
      <c r="Q20352" t="str">
        <f t="shared" si="1270"/>
        <v>low</v>
      </c>
      <c r="R20352" t="str">
        <f t="shared" si="1271"/>
        <v>busy</v>
      </c>
    </row>
    <row r="20353" spans="1:18">
      <c r="A20353">
        <v>21371</v>
      </c>
      <c r="B20353" t="s">
        <v>15919</v>
      </c>
      <c r="C20353" s="1">
        <v>44197</v>
      </c>
      <c r="D20353">
        <v>59</v>
      </c>
      <c r="E20353">
        <f t="shared" si="1268"/>
        <v>50</v>
      </c>
      <c r="F20353">
        <v>20.022633813559299</v>
      </c>
      <c r="G20353">
        <f t="shared" si="1269"/>
        <v>20</v>
      </c>
      <c r="H20353">
        <v>1.6949152542372801E-2</v>
      </c>
      <c r="I20353">
        <v>0</v>
      </c>
      <c r="J20353">
        <v>0</v>
      </c>
      <c r="K20353">
        <v>0.25423728813559299</v>
      </c>
      <c r="L20353">
        <v>0</v>
      </c>
      <c r="M20353">
        <v>2</v>
      </c>
      <c r="N20353">
        <v>9</v>
      </c>
      <c r="O20353">
        <v>0</v>
      </c>
      <c r="P20353">
        <v>6.6828444444444399E-2</v>
      </c>
      <c r="Q20353" t="str">
        <f t="shared" si="1270"/>
        <v>low</v>
      </c>
      <c r="R20353" t="str">
        <f t="shared" si="1271"/>
        <v>busy</v>
      </c>
    </row>
    <row r="20354" spans="1:18">
      <c r="A20354">
        <v>7227</v>
      </c>
      <c r="B20354" t="s">
        <v>5585</v>
      </c>
      <c r="C20354" s="1">
        <v>44197</v>
      </c>
      <c r="D20354">
        <v>118</v>
      </c>
      <c r="E20354">
        <f t="shared" ref="E20354:E20417" si="1272">D20354-MOD(D20354,10)</f>
        <v>110</v>
      </c>
      <c r="F20354">
        <v>20.6352736271186</v>
      </c>
      <c r="G20354">
        <f t="shared" ref="G20354:G20417" si="1273">F20354-MOD(F20354,10)</f>
        <v>20</v>
      </c>
      <c r="H20354">
        <v>0</v>
      </c>
      <c r="I20354">
        <v>0</v>
      </c>
      <c r="J20354">
        <v>0</v>
      </c>
      <c r="K20354">
        <v>0.35593220338983</v>
      </c>
      <c r="L20354">
        <v>8.4745762711864406E-3</v>
      </c>
      <c r="M20354">
        <v>0</v>
      </c>
      <c r="N20354">
        <v>0</v>
      </c>
      <c r="O20354">
        <v>0</v>
      </c>
      <c r="P20354">
        <v>0</v>
      </c>
      <c r="Q20354" t="str">
        <f t="shared" ref="Q20354:Q20417" si="1274">IF(F20354&gt;50,"high","low")</f>
        <v>low</v>
      </c>
      <c r="R20354" t="str">
        <f t="shared" ref="R20354:R20417" si="1275">IF(AND(K20354=0,L20354=0),"empty", "busy")</f>
        <v>busy</v>
      </c>
    </row>
    <row r="20355" spans="1:18">
      <c r="A20355">
        <v>31808</v>
      </c>
      <c r="B20355" t="s">
        <v>24515</v>
      </c>
      <c r="C20355" s="1">
        <v>44197</v>
      </c>
      <c r="D20355">
        <v>50</v>
      </c>
      <c r="E20355">
        <f t="shared" si="1272"/>
        <v>50</v>
      </c>
      <c r="F20355">
        <v>60.761073279999998</v>
      </c>
      <c r="G20355">
        <f t="shared" si="1273"/>
        <v>60</v>
      </c>
      <c r="H20355">
        <v>0</v>
      </c>
      <c r="I20355">
        <v>0</v>
      </c>
      <c r="J20355">
        <v>0</v>
      </c>
      <c r="K20355">
        <v>0.02</v>
      </c>
      <c r="L20355">
        <v>0</v>
      </c>
      <c r="M20355">
        <v>7</v>
      </c>
      <c r="N20355">
        <v>31</v>
      </c>
      <c r="O20355">
        <v>0</v>
      </c>
      <c r="P20355">
        <v>0</v>
      </c>
      <c r="Q20355" t="str">
        <f t="shared" si="1274"/>
        <v>high</v>
      </c>
      <c r="R20355" t="str">
        <f t="shared" si="1275"/>
        <v>busy</v>
      </c>
    </row>
    <row r="20356" spans="1:18">
      <c r="A20356">
        <v>38675</v>
      </c>
      <c r="B20356" t="s">
        <v>29710</v>
      </c>
      <c r="C20356" s="1">
        <v>44197</v>
      </c>
      <c r="D20356">
        <v>149</v>
      </c>
      <c r="E20356">
        <f t="shared" si="1272"/>
        <v>140</v>
      </c>
      <c r="F20356">
        <v>31.849314610738201</v>
      </c>
      <c r="G20356">
        <f t="shared" si="1273"/>
        <v>30</v>
      </c>
      <c r="H20356">
        <v>0</v>
      </c>
      <c r="I20356">
        <v>0</v>
      </c>
      <c r="J20356">
        <v>0</v>
      </c>
      <c r="K20356">
        <v>0.34228187919462999</v>
      </c>
      <c r="L20356">
        <v>0.30872483221476499</v>
      </c>
      <c r="M20356">
        <v>0</v>
      </c>
      <c r="N20356">
        <v>0</v>
      </c>
      <c r="O20356">
        <v>0</v>
      </c>
      <c r="P20356">
        <v>0</v>
      </c>
      <c r="Q20356" t="str">
        <f t="shared" si="1274"/>
        <v>low</v>
      </c>
      <c r="R20356" t="str">
        <f t="shared" si="1275"/>
        <v>busy</v>
      </c>
    </row>
    <row r="20357" spans="1:18">
      <c r="A20357">
        <v>9475</v>
      </c>
      <c r="B20357" t="s">
        <v>7613</v>
      </c>
      <c r="C20357" s="1">
        <v>44197</v>
      </c>
      <c r="D20357">
        <v>221</v>
      </c>
      <c r="E20357">
        <f t="shared" si="1272"/>
        <v>220</v>
      </c>
      <c r="F20357">
        <v>22.3900081085972</v>
      </c>
      <c r="G20357">
        <f t="shared" si="1273"/>
        <v>20</v>
      </c>
      <c r="H20357">
        <v>4.5248868778280504E-3</v>
      </c>
      <c r="I20357">
        <v>0</v>
      </c>
      <c r="J20357">
        <v>2.2624434389140202E-2</v>
      </c>
      <c r="K20357">
        <v>8.5972850678733004E-2</v>
      </c>
      <c r="L20357">
        <v>4.9773755656108497E-2</v>
      </c>
      <c r="M20357">
        <v>70</v>
      </c>
      <c r="N20357">
        <v>88</v>
      </c>
      <c r="O20357">
        <v>0</v>
      </c>
      <c r="P20357">
        <v>1.3690909090908999E-4</v>
      </c>
      <c r="Q20357" t="str">
        <f t="shared" si="1274"/>
        <v>low</v>
      </c>
      <c r="R20357" t="str">
        <f t="shared" si="1275"/>
        <v>busy</v>
      </c>
    </row>
    <row r="20358" spans="1:18">
      <c r="A20358">
        <v>7650</v>
      </c>
      <c r="B20358" t="s">
        <v>5966</v>
      </c>
      <c r="C20358" s="1">
        <v>44197</v>
      </c>
      <c r="D20358">
        <v>70</v>
      </c>
      <c r="E20358">
        <f t="shared" si="1272"/>
        <v>70</v>
      </c>
      <c r="F20358">
        <v>23.107849728571399</v>
      </c>
      <c r="G20358">
        <f t="shared" si="1273"/>
        <v>20</v>
      </c>
      <c r="H20358">
        <v>0</v>
      </c>
      <c r="I20358">
        <v>0</v>
      </c>
      <c r="J20358">
        <v>0</v>
      </c>
      <c r="K20358">
        <v>0</v>
      </c>
      <c r="L20358">
        <v>0</v>
      </c>
      <c r="M20358">
        <v>10</v>
      </c>
      <c r="N20358">
        <v>40</v>
      </c>
      <c r="O20358">
        <v>0</v>
      </c>
      <c r="P20358">
        <v>0</v>
      </c>
      <c r="Q20358" t="str">
        <f t="shared" si="1274"/>
        <v>low</v>
      </c>
      <c r="R20358" t="str">
        <f t="shared" si="1275"/>
        <v>empty</v>
      </c>
    </row>
    <row r="20359" spans="1:18">
      <c r="A20359">
        <v>24311</v>
      </c>
      <c r="B20359" t="s">
        <v>18644</v>
      </c>
      <c r="C20359" s="1">
        <v>44197</v>
      </c>
      <c r="D20359">
        <v>66</v>
      </c>
      <c r="E20359">
        <f t="shared" si="1272"/>
        <v>60</v>
      </c>
      <c r="F20359">
        <v>23.9842055757575</v>
      </c>
      <c r="G20359">
        <f t="shared" si="1273"/>
        <v>20</v>
      </c>
      <c r="H20359">
        <v>0</v>
      </c>
      <c r="I20359">
        <v>0</v>
      </c>
      <c r="J20359">
        <v>0</v>
      </c>
      <c r="K20359">
        <v>3.03030303030303E-2</v>
      </c>
      <c r="L20359">
        <v>0</v>
      </c>
      <c r="M20359">
        <v>14</v>
      </c>
      <c r="N20359">
        <v>30</v>
      </c>
      <c r="O20359">
        <v>0</v>
      </c>
      <c r="P20359">
        <v>4.1666666666666597E-3</v>
      </c>
      <c r="Q20359" t="str">
        <f t="shared" si="1274"/>
        <v>low</v>
      </c>
      <c r="R20359" t="str">
        <f t="shared" si="1275"/>
        <v>busy</v>
      </c>
    </row>
    <row r="20360" spans="1:18">
      <c r="A20360">
        <v>2072</v>
      </c>
      <c r="B20360" t="s">
        <v>1752</v>
      </c>
      <c r="C20360" s="1">
        <v>44197</v>
      </c>
      <c r="D20360">
        <v>235</v>
      </c>
      <c r="E20360">
        <f t="shared" si="1272"/>
        <v>230</v>
      </c>
      <c r="F20360">
        <v>33.0049839659574</v>
      </c>
      <c r="G20360">
        <f t="shared" si="1273"/>
        <v>30</v>
      </c>
      <c r="H20360">
        <v>0</v>
      </c>
      <c r="I20360">
        <v>0</v>
      </c>
      <c r="J20360">
        <v>8.5106382978723406E-3</v>
      </c>
      <c r="K20360">
        <v>0</v>
      </c>
      <c r="L20360">
        <v>8.5106382978723406E-3</v>
      </c>
      <c r="M20360">
        <v>24</v>
      </c>
      <c r="N20360">
        <v>187</v>
      </c>
      <c r="O20360">
        <v>0</v>
      </c>
      <c r="P20360">
        <v>0</v>
      </c>
      <c r="Q20360" t="str">
        <f t="shared" si="1274"/>
        <v>low</v>
      </c>
      <c r="R20360" t="str">
        <f t="shared" si="1275"/>
        <v>busy</v>
      </c>
    </row>
    <row r="20361" spans="1:18">
      <c r="A20361">
        <v>35908</v>
      </c>
      <c r="B20361" t="s">
        <v>27174</v>
      </c>
      <c r="C20361" s="1">
        <v>44197</v>
      </c>
      <c r="D20361">
        <v>55</v>
      </c>
      <c r="E20361">
        <f t="shared" si="1272"/>
        <v>50</v>
      </c>
      <c r="F20361">
        <v>36.157069</v>
      </c>
      <c r="G20361">
        <f t="shared" si="1273"/>
        <v>30</v>
      </c>
      <c r="H20361">
        <v>0</v>
      </c>
      <c r="I20361">
        <v>0</v>
      </c>
      <c r="J20361">
        <v>0</v>
      </c>
      <c r="K20361">
        <v>0</v>
      </c>
      <c r="L20361">
        <v>0</v>
      </c>
      <c r="M20361">
        <v>13</v>
      </c>
      <c r="N20361">
        <v>42</v>
      </c>
      <c r="O20361">
        <v>0</v>
      </c>
      <c r="P20361">
        <v>0</v>
      </c>
      <c r="Q20361" t="str">
        <f t="shared" si="1274"/>
        <v>low</v>
      </c>
      <c r="R20361" t="str">
        <f t="shared" si="1275"/>
        <v>empty</v>
      </c>
    </row>
    <row r="20362" spans="1:18">
      <c r="A20362">
        <v>21516</v>
      </c>
      <c r="B20362" t="s">
        <v>16063</v>
      </c>
      <c r="C20362" s="1">
        <v>44197</v>
      </c>
      <c r="D20362">
        <v>96</v>
      </c>
      <c r="E20362">
        <f t="shared" si="1272"/>
        <v>90</v>
      </c>
      <c r="F20362">
        <v>25.130527197916599</v>
      </c>
      <c r="G20362">
        <f t="shared" si="1273"/>
        <v>20</v>
      </c>
      <c r="H20362">
        <v>0</v>
      </c>
      <c r="I20362">
        <v>0</v>
      </c>
      <c r="J20362">
        <v>0</v>
      </c>
      <c r="K20362">
        <v>4.1666666666666602E-2</v>
      </c>
      <c r="L20362">
        <v>2.0833333333333301E-2</v>
      </c>
      <c r="M20362">
        <v>14</v>
      </c>
      <c r="N20362">
        <v>50</v>
      </c>
      <c r="O20362">
        <v>0</v>
      </c>
      <c r="P20362">
        <v>0</v>
      </c>
      <c r="Q20362" t="str">
        <f t="shared" si="1274"/>
        <v>low</v>
      </c>
      <c r="R20362" t="str">
        <f t="shared" si="1275"/>
        <v>busy</v>
      </c>
    </row>
    <row r="20363" spans="1:18">
      <c r="A20363">
        <v>11376</v>
      </c>
      <c r="B20363" t="s">
        <v>9382</v>
      </c>
      <c r="C20363" s="1">
        <v>44197</v>
      </c>
      <c r="D20363">
        <v>108</v>
      </c>
      <c r="E20363">
        <f t="shared" si="1272"/>
        <v>100</v>
      </c>
      <c r="F20363">
        <v>29.7934619259259</v>
      </c>
      <c r="G20363">
        <f t="shared" si="1273"/>
        <v>20</v>
      </c>
      <c r="H20363">
        <v>9.2592592592592501E-3</v>
      </c>
      <c r="I20363">
        <v>0</v>
      </c>
      <c r="J20363">
        <v>1.85185185185185E-2</v>
      </c>
      <c r="K20363">
        <v>1.85185185185185E-2</v>
      </c>
      <c r="L20363">
        <v>9.2592592592592501E-3</v>
      </c>
      <c r="M20363">
        <v>5</v>
      </c>
      <c r="N20363">
        <v>73</v>
      </c>
      <c r="O20363">
        <v>0</v>
      </c>
      <c r="P20363">
        <v>8.5216164383561596E-3</v>
      </c>
      <c r="Q20363" t="str">
        <f t="shared" si="1274"/>
        <v>low</v>
      </c>
      <c r="R20363" t="str">
        <f t="shared" si="1275"/>
        <v>busy</v>
      </c>
    </row>
    <row r="20364" spans="1:18">
      <c r="A20364">
        <v>2950</v>
      </c>
      <c r="B20364" t="s">
        <v>2356</v>
      </c>
      <c r="C20364" s="1">
        <v>44197</v>
      </c>
      <c r="D20364">
        <v>199</v>
      </c>
      <c r="E20364">
        <f t="shared" si="1272"/>
        <v>190</v>
      </c>
      <c r="F20364">
        <v>23.514278266331601</v>
      </c>
      <c r="G20364">
        <f t="shared" si="1273"/>
        <v>20</v>
      </c>
      <c r="H20364">
        <v>0</v>
      </c>
      <c r="I20364">
        <v>0</v>
      </c>
      <c r="J20364">
        <v>4.0201005025125601E-2</v>
      </c>
      <c r="K20364">
        <v>0</v>
      </c>
      <c r="L20364">
        <v>0</v>
      </c>
      <c r="M20364">
        <v>64</v>
      </c>
      <c r="N20364">
        <v>144</v>
      </c>
      <c r="O20364">
        <v>0</v>
      </c>
      <c r="P20364">
        <v>6.9444444444444397E-3</v>
      </c>
      <c r="Q20364" t="str">
        <f t="shared" si="1274"/>
        <v>low</v>
      </c>
      <c r="R20364" t="str">
        <f t="shared" si="1275"/>
        <v>empty</v>
      </c>
    </row>
    <row r="20365" spans="1:18">
      <c r="A20365">
        <v>39599</v>
      </c>
      <c r="B20365" t="s">
        <v>30358</v>
      </c>
      <c r="C20365" s="1">
        <v>44197</v>
      </c>
      <c r="D20365">
        <v>98</v>
      </c>
      <c r="E20365">
        <f t="shared" si="1272"/>
        <v>90</v>
      </c>
      <c r="F20365">
        <v>15.1374480816326</v>
      </c>
      <c r="G20365">
        <f t="shared" si="1273"/>
        <v>10</v>
      </c>
      <c r="H20365">
        <v>3.06122448979591E-2</v>
      </c>
      <c r="I20365">
        <v>0</v>
      </c>
      <c r="J20365">
        <v>0</v>
      </c>
      <c r="K20365">
        <v>5.10204081632653E-2</v>
      </c>
      <c r="L20365">
        <v>0</v>
      </c>
      <c r="M20365">
        <v>4</v>
      </c>
      <c r="N20365">
        <v>32</v>
      </c>
      <c r="O20365">
        <v>0</v>
      </c>
      <c r="P20365">
        <v>1.985678125E-2</v>
      </c>
      <c r="Q20365" t="str">
        <f t="shared" si="1274"/>
        <v>low</v>
      </c>
      <c r="R20365" t="str">
        <f t="shared" si="1275"/>
        <v>busy</v>
      </c>
    </row>
    <row r="20366" spans="1:18">
      <c r="A20366">
        <v>36849</v>
      </c>
      <c r="B20366" t="s">
        <v>28100</v>
      </c>
      <c r="C20366" s="1">
        <v>44197</v>
      </c>
      <c r="D20366">
        <v>51</v>
      </c>
      <c r="E20366">
        <f t="shared" si="1272"/>
        <v>50</v>
      </c>
      <c r="F20366">
        <v>15.950264156862699</v>
      </c>
      <c r="G20366">
        <f t="shared" si="1273"/>
        <v>10</v>
      </c>
      <c r="H20366">
        <v>0</v>
      </c>
      <c r="I20366">
        <v>0</v>
      </c>
      <c r="J20366">
        <v>0</v>
      </c>
      <c r="K20366">
        <v>0.37254901960784298</v>
      </c>
      <c r="L20366">
        <v>0.13725490196078399</v>
      </c>
      <c r="M20366">
        <v>0</v>
      </c>
      <c r="N20366">
        <v>0</v>
      </c>
      <c r="O20366">
        <v>0</v>
      </c>
      <c r="P20366">
        <v>0</v>
      </c>
      <c r="Q20366" t="str">
        <f t="shared" si="1274"/>
        <v>low</v>
      </c>
      <c r="R20366" t="str">
        <f t="shared" si="1275"/>
        <v>busy</v>
      </c>
    </row>
    <row r="20367" spans="1:18">
      <c r="A20367">
        <v>13274</v>
      </c>
      <c r="B20367" t="s">
        <v>10613</v>
      </c>
      <c r="C20367" s="1">
        <v>44197</v>
      </c>
      <c r="D20367">
        <v>56</v>
      </c>
      <c r="E20367">
        <f t="shared" si="1272"/>
        <v>50</v>
      </c>
      <c r="F20367">
        <v>33.633372125000001</v>
      </c>
      <c r="G20367">
        <f t="shared" si="1273"/>
        <v>30</v>
      </c>
      <c r="H20367">
        <v>0</v>
      </c>
      <c r="I20367">
        <v>0</v>
      </c>
      <c r="J20367">
        <v>0</v>
      </c>
      <c r="K20367">
        <v>1.7857142857142801E-2</v>
      </c>
      <c r="L20367">
        <v>0</v>
      </c>
      <c r="M20367">
        <v>8</v>
      </c>
      <c r="N20367">
        <v>32</v>
      </c>
      <c r="O20367">
        <v>0</v>
      </c>
      <c r="P20367">
        <v>0</v>
      </c>
      <c r="Q20367" t="str">
        <f t="shared" si="1274"/>
        <v>low</v>
      </c>
      <c r="R20367" t="str">
        <f t="shared" si="1275"/>
        <v>busy</v>
      </c>
    </row>
    <row r="20368" spans="1:18">
      <c r="A20368">
        <v>30496</v>
      </c>
      <c r="B20368" t="s">
        <v>23558</v>
      </c>
      <c r="C20368" s="1">
        <v>44197</v>
      </c>
      <c r="D20368">
        <v>272</v>
      </c>
      <c r="E20368">
        <f t="shared" si="1272"/>
        <v>270</v>
      </c>
      <c r="F20368">
        <v>19.822478772058801</v>
      </c>
      <c r="G20368">
        <f t="shared" si="1273"/>
        <v>10</v>
      </c>
      <c r="H20368">
        <v>0</v>
      </c>
      <c r="I20368">
        <v>0</v>
      </c>
      <c r="J20368">
        <v>7.3529411764705803E-3</v>
      </c>
      <c r="K20368">
        <v>5.5147058823529403E-2</v>
      </c>
      <c r="L20368">
        <v>2.5735294117646999E-2</v>
      </c>
      <c r="M20368">
        <v>11</v>
      </c>
      <c r="N20368">
        <v>153</v>
      </c>
      <c r="O20368">
        <v>0</v>
      </c>
      <c r="P20368">
        <v>0</v>
      </c>
      <c r="Q20368" t="str">
        <f t="shared" si="1274"/>
        <v>low</v>
      </c>
      <c r="R20368" t="str">
        <f t="shared" si="1275"/>
        <v>busy</v>
      </c>
    </row>
    <row r="20369" spans="1:18">
      <c r="A20369">
        <v>1636</v>
      </c>
      <c r="B20369" t="s">
        <v>1413</v>
      </c>
      <c r="C20369" s="1">
        <v>44197</v>
      </c>
      <c r="D20369">
        <v>79</v>
      </c>
      <c r="E20369">
        <f t="shared" si="1272"/>
        <v>70</v>
      </c>
      <c r="F20369">
        <v>16.7901525949367</v>
      </c>
      <c r="G20369">
        <f t="shared" si="1273"/>
        <v>10</v>
      </c>
      <c r="H20369">
        <v>0</v>
      </c>
      <c r="I20369">
        <v>0</v>
      </c>
      <c r="J20369">
        <v>0</v>
      </c>
      <c r="K20369">
        <v>0.227848101265822</v>
      </c>
      <c r="L20369">
        <v>0.189873417721519</v>
      </c>
      <c r="M20369">
        <v>0</v>
      </c>
      <c r="N20369">
        <v>0</v>
      </c>
      <c r="O20369">
        <v>0</v>
      </c>
      <c r="P20369">
        <v>0</v>
      </c>
      <c r="Q20369" t="str">
        <f t="shared" si="1274"/>
        <v>low</v>
      </c>
      <c r="R20369" t="str">
        <f t="shared" si="1275"/>
        <v>busy</v>
      </c>
    </row>
    <row r="20370" spans="1:18">
      <c r="A20370">
        <v>2017</v>
      </c>
      <c r="B20370" t="s">
        <v>1713</v>
      </c>
      <c r="C20370" s="1">
        <v>44197</v>
      </c>
      <c r="D20370">
        <v>177</v>
      </c>
      <c r="E20370">
        <f t="shared" si="1272"/>
        <v>170</v>
      </c>
      <c r="F20370">
        <v>28.205057180790899</v>
      </c>
      <c r="G20370">
        <f t="shared" si="1273"/>
        <v>20</v>
      </c>
      <c r="H20370">
        <v>0</v>
      </c>
      <c r="I20370">
        <v>0</v>
      </c>
      <c r="J20370">
        <v>0</v>
      </c>
      <c r="K20370">
        <v>0.16384180790960401</v>
      </c>
      <c r="L20370">
        <v>0.14689265536723101</v>
      </c>
      <c r="M20370">
        <v>0</v>
      </c>
      <c r="N20370">
        <v>0</v>
      </c>
      <c r="O20370">
        <v>0</v>
      </c>
      <c r="P20370">
        <v>0</v>
      </c>
      <c r="Q20370" t="str">
        <f t="shared" si="1274"/>
        <v>low</v>
      </c>
      <c r="R20370" t="str">
        <f t="shared" si="1275"/>
        <v>busy</v>
      </c>
    </row>
    <row r="20371" spans="1:18">
      <c r="A20371">
        <v>1695</v>
      </c>
      <c r="B20371" t="s">
        <v>1462</v>
      </c>
      <c r="C20371" s="1">
        <v>44197</v>
      </c>
      <c r="D20371">
        <v>50</v>
      </c>
      <c r="E20371">
        <f t="shared" si="1272"/>
        <v>50</v>
      </c>
      <c r="F20371">
        <v>20.6008423</v>
      </c>
      <c r="G20371">
        <f t="shared" si="1273"/>
        <v>20</v>
      </c>
      <c r="H20371">
        <v>0</v>
      </c>
      <c r="I20371">
        <v>0</v>
      </c>
      <c r="J20371">
        <v>0</v>
      </c>
      <c r="K20371">
        <v>0.34</v>
      </c>
      <c r="L20371">
        <v>0.02</v>
      </c>
      <c r="M20371">
        <v>0</v>
      </c>
      <c r="N20371">
        <v>0</v>
      </c>
      <c r="O20371">
        <v>0</v>
      </c>
      <c r="P20371">
        <v>0</v>
      </c>
      <c r="Q20371" t="str">
        <f t="shared" si="1274"/>
        <v>low</v>
      </c>
      <c r="R20371" t="str">
        <f t="shared" si="1275"/>
        <v>busy</v>
      </c>
    </row>
    <row r="20372" spans="1:18">
      <c r="A20372">
        <v>8759</v>
      </c>
      <c r="B20372" t="s">
        <v>6901</v>
      </c>
      <c r="C20372" s="1">
        <v>44197</v>
      </c>
      <c r="D20372">
        <v>70</v>
      </c>
      <c r="E20372">
        <f t="shared" si="1272"/>
        <v>70</v>
      </c>
      <c r="F20372">
        <v>31.578168714285699</v>
      </c>
      <c r="G20372">
        <f t="shared" si="1273"/>
        <v>30</v>
      </c>
      <c r="H20372">
        <v>0</v>
      </c>
      <c r="I20372">
        <v>0</v>
      </c>
      <c r="J20372">
        <v>0</v>
      </c>
      <c r="K20372">
        <v>0</v>
      </c>
      <c r="L20372">
        <v>1.42857142857142E-2</v>
      </c>
      <c r="M20372">
        <v>1</v>
      </c>
      <c r="N20372">
        <v>49</v>
      </c>
      <c r="O20372">
        <v>0</v>
      </c>
      <c r="P20372">
        <v>0</v>
      </c>
      <c r="Q20372" t="str">
        <f t="shared" si="1274"/>
        <v>low</v>
      </c>
      <c r="R20372" t="str">
        <f t="shared" si="1275"/>
        <v>busy</v>
      </c>
    </row>
    <row r="20373" spans="1:18">
      <c r="A20373">
        <v>36063</v>
      </c>
      <c r="B20373" t="s">
        <v>27326</v>
      </c>
      <c r="C20373" s="1">
        <v>44197</v>
      </c>
      <c r="D20373">
        <v>92</v>
      </c>
      <c r="E20373">
        <f t="shared" si="1272"/>
        <v>90</v>
      </c>
      <c r="F20373">
        <v>22.005474891304299</v>
      </c>
      <c r="G20373">
        <f t="shared" si="1273"/>
        <v>20</v>
      </c>
      <c r="H20373">
        <v>2.1739130434782601E-2</v>
      </c>
      <c r="I20373">
        <v>0</v>
      </c>
      <c r="J20373">
        <v>3.2608695652173898E-2</v>
      </c>
      <c r="K20373">
        <v>3.2608695652173898E-2</v>
      </c>
      <c r="L20373">
        <v>2.1739130434782601E-2</v>
      </c>
      <c r="M20373">
        <v>29</v>
      </c>
      <c r="N20373">
        <v>31</v>
      </c>
      <c r="O20373">
        <v>0</v>
      </c>
      <c r="P20373">
        <v>1.89754838709677E-3</v>
      </c>
      <c r="Q20373" t="str">
        <f t="shared" si="1274"/>
        <v>low</v>
      </c>
      <c r="R20373" t="str">
        <f t="shared" si="1275"/>
        <v>busy</v>
      </c>
    </row>
    <row r="20374" spans="1:18">
      <c r="A20374">
        <v>17982</v>
      </c>
      <c r="B20374" t="s">
        <v>13864</v>
      </c>
      <c r="C20374" s="1">
        <v>44197</v>
      </c>
      <c r="D20374">
        <v>277</v>
      </c>
      <c r="E20374">
        <f t="shared" si="1272"/>
        <v>270</v>
      </c>
      <c r="F20374">
        <v>26.646336007220199</v>
      </c>
      <c r="G20374">
        <f t="shared" si="1273"/>
        <v>20</v>
      </c>
      <c r="H20374">
        <v>0</v>
      </c>
      <c r="I20374">
        <v>1.08303249097472E-2</v>
      </c>
      <c r="J20374">
        <v>1.44404332129963E-2</v>
      </c>
      <c r="K20374">
        <v>3.9711191335739998E-2</v>
      </c>
      <c r="L20374">
        <v>0.104693140794223</v>
      </c>
      <c r="M20374">
        <v>35</v>
      </c>
      <c r="N20374">
        <v>140</v>
      </c>
      <c r="O20374">
        <v>0</v>
      </c>
      <c r="P20374">
        <v>8.8855500000000007E-3</v>
      </c>
      <c r="Q20374" t="str">
        <f t="shared" si="1274"/>
        <v>low</v>
      </c>
      <c r="R20374" t="str">
        <f t="shared" si="1275"/>
        <v>busy</v>
      </c>
    </row>
    <row r="20375" spans="1:18">
      <c r="A20375">
        <v>38793</v>
      </c>
      <c r="B20375" t="s">
        <v>29806</v>
      </c>
      <c r="C20375" s="1">
        <v>44197</v>
      </c>
      <c r="D20375">
        <v>129</v>
      </c>
      <c r="E20375">
        <f t="shared" si="1272"/>
        <v>120</v>
      </c>
      <c r="F20375">
        <v>23.9849798759689</v>
      </c>
      <c r="G20375">
        <f t="shared" si="1273"/>
        <v>20</v>
      </c>
      <c r="H20375">
        <v>0</v>
      </c>
      <c r="I20375">
        <v>0</v>
      </c>
      <c r="J20375">
        <v>0</v>
      </c>
      <c r="K20375">
        <v>0.24806201550387499</v>
      </c>
      <c r="L20375">
        <v>4.6511627906976702E-2</v>
      </c>
      <c r="M20375">
        <v>0</v>
      </c>
      <c r="N20375">
        <v>0</v>
      </c>
      <c r="O20375">
        <v>0</v>
      </c>
      <c r="P20375">
        <v>0</v>
      </c>
      <c r="Q20375" t="str">
        <f t="shared" si="1274"/>
        <v>low</v>
      </c>
      <c r="R20375" t="str">
        <f t="shared" si="1275"/>
        <v>busy</v>
      </c>
    </row>
    <row r="20376" spans="1:18">
      <c r="A20376">
        <v>29726</v>
      </c>
      <c r="B20376" t="s">
        <v>22953</v>
      </c>
      <c r="C20376" s="1">
        <v>44197</v>
      </c>
      <c r="D20376">
        <v>112</v>
      </c>
      <c r="E20376">
        <f t="shared" si="1272"/>
        <v>110</v>
      </c>
      <c r="F20376">
        <v>24.383313196428499</v>
      </c>
      <c r="G20376">
        <f t="shared" si="1273"/>
        <v>20</v>
      </c>
      <c r="H20376">
        <v>0</v>
      </c>
      <c r="I20376">
        <v>0</v>
      </c>
      <c r="J20376">
        <v>0</v>
      </c>
      <c r="K20376">
        <v>0.11607142857142801</v>
      </c>
      <c r="L20376">
        <v>7.1428571428571397E-2</v>
      </c>
      <c r="M20376">
        <v>0</v>
      </c>
      <c r="N20376">
        <v>0</v>
      </c>
      <c r="O20376">
        <v>0</v>
      </c>
      <c r="P20376">
        <v>0</v>
      </c>
      <c r="Q20376" t="str">
        <f t="shared" si="1274"/>
        <v>low</v>
      </c>
      <c r="R20376" t="str">
        <f t="shared" si="1275"/>
        <v>busy</v>
      </c>
    </row>
    <row r="20377" spans="1:18">
      <c r="A20377">
        <v>10853</v>
      </c>
      <c r="B20377" t="s">
        <v>8958</v>
      </c>
      <c r="C20377" s="1">
        <v>44197</v>
      </c>
      <c r="D20377">
        <v>83</v>
      </c>
      <c r="E20377">
        <f t="shared" si="1272"/>
        <v>80</v>
      </c>
      <c r="F20377">
        <v>27.365419614457799</v>
      </c>
      <c r="G20377">
        <f t="shared" si="1273"/>
        <v>20</v>
      </c>
      <c r="H20377">
        <v>0</v>
      </c>
      <c r="I20377">
        <v>0</v>
      </c>
      <c r="J20377">
        <v>0</v>
      </c>
      <c r="K20377">
        <v>0.39759036144578302</v>
      </c>
      <c r="L20377">
        <v>1.20481927710843E-2</v>
      </c>
      <c r="M20377">
        <v>0</v>
      </c>
      <c r="N20377">
        <v>0</v>
      </c>
      <c r="O20377">
        <v>0</v>
      </c>
      <c r="P20377">
        <v>0</v>
      </c>
      <c r="Q20377" t="str">
        <f t="shared" si="1274"/>
        <v>low</v>
      </c>
      <c r="R20377" t="str">
        <f t="shared" si="1275"/>
        <v>busy</v>
      </c>
    </row>
    <row r="20378" spans="1:18">
      <c r="A20378">
        <v>32748</v>
      </c>
      <c r="B20378" t="s">
        <v>25220</v>
      </c>
      <c r="C20378" s="1">
        <v>44197</v>
      </c>
      <c r="D20378">
        <v>203</v>
      </c>
      <c r="E20378">
        <f t="shared" si="1272"/>
        <v>200</v>
      </c>
      <c r="F20378">
        <v>13.7888822906403</v>
      </c>
      <c r="G20378">
        <f t="shared" si="1273"/>
        <v>10</v>
      </c>
      <c r="H20378">
        <v>0.118226600985221</v>
      </c>
      <c r="I20378">
        <v>1.9704433497536901E-2</v>
      </c>
      <c r="J20378">
        <v>0</v>
      </c>
      <c r="K20378">
        <v>0.51231527093595997</v>
      </c>
      <c r="L20378">
        <v>2.95566502463054E-2</v>
      </c>
      <c r="M20378">
        <v>11</v>
      </c>
      <c r="N20378">
        <v>24</v>
      </c>
      <c r="O20378">
        <v>0</v>
      </c>
      <c r="P20378">
        <v>0</v>
      </c>
      <c r="Q20378" t="str">
        <f t="shared" si="1274"/>
        <v>low</v>
      </c>
      <c r="R20378" t="str">
        <f t="shared" si="1275"/>
        <v>busy</v>
      </c>
    </row>
    <row r="20379" spans="1:18">
      <c r="A20379">
        <v>38965</v>
      </c>
      <c r="B20379" t="s">
        <v>29925</v>
      </c>
      <c r="C20379" s="1">
        <v>44197</v>
      </c>
      <c r="D20379">
        <v>69</v>
      </c>
      <c r="E20379">
        <f t="shared" si="1272"/>
        <v>60</v>
      </c>
      <c r="F20379">
        <v>16.358890710144902</v>
      </c>
      <c r="G20379">
        <f t="shared" si="1273"/>
        <v>10</v>
      </c>
      <c r="H20379">
        <v>0</v>
      </c>
      <c r="I20379">
        <v>0</v>
      </c>
      <c r="J20379">
        <v>0</v>
      </c>
      <c r="K20379">
        <v>0.47826086956521702</v>
      </c>
      <c r="L20379">
        <v>4.3478260869565202E-2</v>
      </c>
      <c r="M20379">
        <v>0</v>
      </c>
      <c r="N20379">
        <v>0</v>
      </c>
      <c r="O20379">
        <v>0</v>
      </c>
      <c r="P20379">
        <v>0</v>
      </c>
      <c r="Q20379" t="str">
        <f t="shared" si="1274"/>
        <v>low</v>
      </c>
      <c r="R20379" t="str">
        <f t="shared" si="1275"/>
        <v>busy</v>
      </c>
    </row>
    <row r="20380" spans="1:18">
      <c r="A20380">
        <v>8187</v>
      </c>
      <c r="B20380" t="s">
        <v>6391</v>
      </c>
      <c r="C20380" s="1">
        <v>44197</v>
      </c>
      <c r="D20380">
        <v>104</v>
      </c>
      <c r="E20380">
        <f t="shared" si="1272"/>
        <v>100</v>
      </c>
      <c r="F20380">
        <v>27.9105628365384</v>
      </c>
      <c r="G20380">
        <f t="shared" si="1273"/>
        <v>20</v>
      </c>
      <c r="H20380">
        <v>0</v>
      </c>
      <c r="I20380">
        <v>0</v>
      </c>
      <c r="J20380">
        <v>0</v>
      </c>
      <c r="K20380">
        <v>0.27884615384615302</v>
      </c>
      <c r="L20380">
        <v>4.8076923076923003E-2</v>
      </c>
      <c r="M20380">
        <v>0</v>
      </c>
      <c r="N20380">
        <v>0</v>
      </c>
      <c r="O20380">
        <v>0</v>
      </c>
      <c r="P20380">
        <v>0</v>
      </c>
      <c r="Q20380" t="str">
        <f t="shared" si="1274"/>
        <v>low</v>
      </c>
      <c r="R20380" t="str">
        <f t="shared" si="1275"/>
        <v>busy</v>
      </c>
    </row>
    <row r="20381" spans="1:18">
      <c r="A20381">
        <v>10475</v>
      </c>
      <c r="B20381" t="s">
        <v>8588</v>
      </c>
      <c r="C20381" s="1">
        <v>44197</v>
      </c>
      <c r="D20381">
        <v>114</v>
      </c>
      <c r="E20381">
        <f t="shared" si="1272"/>
        <v>110</v>
      </c>
      <c r="F20381">
        <v>25.4859764736842</v>
      </c>
      <c r="G20381">
        <f t="shared" si="1273"/>
        <v>20</v>
      </c>
      <c r="H20381">
        <v>8.7719298245613996E-3</v>
      </c>
      <c r="I20381">
        <v>0</v>
      </c>
      <c r="J20381">
        <v>8.7719298245613996E-3</v>
      </c>
      <c r="K20381">
        <v>3.5087719298245598E-2</v>
      </c>
      <c r="L20381">
        <v>8.7719298245613996E-3</v>
      </c>
      <c r="M20381">
        <v>19</v>
      </c>
      <c r="N20381">
        <v>34</v>
      </c>
      <c r="O20381">
        <v>0</v>
      </c>
      <c r="P20381">
        <v>0</v>
      </c>
      <c r="Q20381" t="str">
        <f t="shared" si="1274"/>
        <v>low</v>
      </c>
      <c r="R20381" t="str">
        <f t="shared" si="1275"/>
        <v>busy</v>
      </c>
    </row>
    <row r="20382" spans="1:18">
      <c r="A20382">
        <v>3724</v>
      </c>
      <c r="B20382" t="s">
        <v>2910</v>
      </c>
      <c r="C20382" s="1">
        <v>44197</v>
      </c>
      <c r="D20382">
        <v>69</v>
      </c>
      <c r="E20382">
        <f t="shared" si="1272"/>
        <v>60</v>
      </c>
      <c r="F20382">
        <v>20.423733637681099</v>
      </c>
      <c r="G20382">
        <f t="shared" si="1273"/>
        <v>20</v>
      </c>
      <c r="H20382">
        <v>0</v>
      </c>
      <c r="I20382">
        <v>0</v>
      </c>
      <c r="J20382">
        <v>0</v>
      </c>
      <c r="K20382">
        <v>0.13043478260869501</v>
      </c>
      <c r="L20382">
        <v>0</v>
      </c>
      <c r="M20382">
        <v>0</v>
      </c>
      <c r="N20382">
        <v>0</v>
      </c>
      <c r="O20382">
        <v>0</v>
      </c>
      <c r="P20382">
        <v>0</v>
      </c>
      <c r="Q20382" t="str">
        <f t="shared" si="1274"/>
        <v>low</v>
      </c>
      <c r="R20382" t="str">
        <f t="shared" si="1275"/>
        <v>busy</v>
      </c>
    </row>
    <row r="20383" spans="1:18">
      <c r="A20383">
        <v>7774</v>
      </c>
      <c r="B20383" t="s">
        <v>6064</v>
      </c>
      <c r="C20383" s="1">
        <v>44197</v>
      </c>
      <c r="D20383">
        <v>85</v>
      </c>
      <c r="E20383">
        <f t="shared" si="1272"/>
        <v>80</v>
      </c>
      <c r="F20383">
        <v>16.983248658823499</v>
      </c>
      <c r="G20383">
        <f t="shared" si="1273"/>
        <v>10</v>
      </c>
      <c r="H20383">
        <v>0.25882352941176401</v>
      </c>
      <c r="I20383">
        <v>2.3529411764705799E-2</v>
      </c>
      <c r="J20383">
        <v>1.1764705882352899E-2</v>
      </c>
      <c r="K20383">
        <v>0.44705882352941101</v>
      </c>
      <c r="L20383">
        <v>0</v>
      </c>
      <c r="M20383">
        <v>2</v>
      </c>
      <c r="N20383">
        <v>2</v>
      </c>
      <c r="O20383">
        <v>0</v>
      </c>
      <c r="P20383">
        <v>6.2500000000000003E-3</v>
      </c>
      <c r="Q20383" t="str">
        <f t="shared" si="1274"/>
        <v>low</v>
      </c>
      <c r="R20383" t="str">
        <f t="shared" si="1275"/>
        <v>busy</v>
      </c>
    </row>
    <row r="20384" spans="1:18">
      <c r="A20384">
        <v>41769</v>
      </c>
      <c r="B20384" t="s">
        <v>32080</v>
      </c>
      <c r="C20384" s="1">
        <v>44197</v>
      </c>
      <c r="D20384">
        <v>53</v>
      </c>
      <c r="E20384">
        <f t="shared" si="1272"/>
        <v>50</v>
      </c>
      <c r="F20384">
        <v>23.0808061509433</v>
      </c>
      <c r="G20384">
        <f t="shared" si="1273"/>
        <v>20</v>
      </c>
      <c r="H20384">
        <v>0</v>
      </c>
      <c r="I20384">
        <v>0</v>
      </c>
      <c r="J20384">
        <v>0</v>
      </c>
      <c r="K20384">
        <v>0</v>
      </c>
      <c r="L20384">
        <v>0</v>
      </c>
      <c r="M20384">
        <v>11</v>
      </c>
      <c r="N20384">
        <v>41</v>
      </c>
      <c r="O20384">
        <v>0</v>
      </c>
      <c r="P20384">
        <v>7.6219512195121897E-3</v>
      </c>
      <c r="Q20384" t="str">
        <f t="shared" si="1274"/>
        <v>low</v>
      </c>
      <c r="R20384" t="str">
        <f t="shared" si="1275"/>
        <v>empty</v>
      </c>
    </row>
    <row r="20385" spans="1:18">
      <c r="A20385">
        <v>40880</v>
      </c>
      <c r="B20385" t="s">
        <v>31316</v>
      </c>
      <c r="C20385" s="1">
        <v>44197</v>
      </c>
      <c r="D20385">
        <v>111</v>
      </c>
      <c r="E20385">
        <f t="shared" si="1272"/>
        <v>110</v>
      </c>
      <c r="F20385">
        <v>18.5476945855855</v>
      </c>
      <c r="G20385">
        <f t="shared" si="1273"/>
        <v>10</v>
      </c>
      <c r="H20385">
        <v>9.0090090090090003E-3</v>
      </c>
      <c r="I20385">
        <v>0</v>
      </c>
      <c r="J20385">
        <v>0</v>
      </c>
      <c r="K20385">
        <v>0.135135135135135</v>
      </c>
      <c r="L20385">
        <v>9.0090090090090003E-3</v>
      </c>
      <c r="M20385">
        <v>3</v>
      </c>
      <c r="N20385">
        <v>61</v>
      </c>
      <c r="O20385">
        <v>0</v>
      </c>
      <c r="P20385">
        <v>0</v>
      </c>
      <c r="Q20385" t="str">
        <f t="shared" si="1274"/>
        <v>low</v>
      </c>
      <c r="R20385" t="str">
        <f t="shared" si="1275"/>
        <v>busy</v>
      </c>
    </row>
    <row r="20386" spans="1:18">
      <c r="A20386">
        <v>38100</v>
      </c>
      <c r="B20386" t="s">
        <v>29281</v>
      </c>
      <c r="C20386" s="1">
        <v>44197</v>
      </c>
      <c r="D20386">
        <v>114</v>
      </c>
      <c r="E20386">
        <f t="shared" si="1272"/>
        <v>110</v>
      </c>
      <c r="F20386">
        <v>29.932952701754299</v>
      </c>
      <c r="G20386">
        <f t="shared" si="1273"/>
        <v>20</v>
      </c>
      <c r="H20386">
        <v>0</v>
      </c>
      <c r="I20386">
        <v>0</v>
      </c>
      <c r="J20386">
        <v>0</v>
      </c>
      <c r="K20386">
        <v>0.140350877192982</v>
      </c>
      <c r="L20386">
        <v>0.140350877192982</v>
      </c>
      <c r="M20386">
        <v>0</v>
      </c>
      <c r="N20386">
        <v>0</v>
      </c>
      <c r="O20386">
        <v>0</v>
      </c>
      <c r="P20386">
        <v>0</v>
      </c>
      <c r="Q20386" t="str">
        <f t="shared" si="1274"/>
        <v>low</v>
      </c>
      <c r="R20386" t="str">
        <f t="shared" si="1275"/>
        <v>busy</v>
      </c>
    </row>
    <row r="20387" spans="1:18">
      <c r="A20387">
        <v>30954</v>
      </c>
      <c r="B20387" t="s">
        <v>23895</v>
      </c>
      <c r="C20387" s="1">
        <v>44197</v>
      </c>
      <c r="D20387">
        <v>235</v>
      </c>
      <c r="E20387">
        <f t="shared" si="1272"/>
        <v>230</v>
      </c>
      <c r="F20387">
        <v>19.781192008510601</v>
      </c>
      <c r="G20387">
        <f t="shared" si="1273"/>
        <v>10</v>
      </c>
      <c r="H20387">
        <v>0</v>
      </c>
      <c r="I20387">
        <v>0</v>
      </c>
      <c r="J20387">
        <v>0</v>
      </c>
      <c r="K20387">
        <v>0.136170212765957</v>
      </c>
      <c r="L20387">
        <v>0.14042553191489299</v>
      </c>
      <c r="M20387">
        <v>0</v>
      </c>
      <c r="N20387">
        <v>0</v>
      </c>
      <c r="O20387">
        <v>0</v>
      </c>
      <c r="P20387">
        <v>0</v>
      </c>
      <c r="Q20387" t="str">
        <f t="shared" si="1274"/>
        <v>low</v>
      </c>
      <c r="R20387" t="str">
        <f t="shared" si="1275"/>
        <v>busy</v>
      </c>
    </row>
    <row r="20388" spans="1:18">
      <c r="A20388">
        <v>23451</v>
      </c>
      <c r="B20388" t="s">
        <v>17957</v>
      </c>
      <c r="C20388" s="1">
        <v>44197</v>
      </c>
      <c r="D20388">
        <v>59</v>
      </c>
      <c r="E20388">
        <f t="shared" si="1272"/>
        <v>50</v>
      </c>
      <c r="F20388">
        <v>26.479030084745698</v>
      </c>
      <c r="G20388">
        <f t="shared" si="1273"/>
        <v>20</v>
      </c>
      <c r="H20388">
        <v>0</v>
      </c>
      <c r="I20388">
        <v>0</v>
      </c>
      <c r="J20388">
        <v>0</v>
      </c>
      <c r="K20388">
        <v>0.305084745762711</v>
      </c>
      <c r="L20388">
        <v>0</v>
      </c>
      <c r="M20388">
        <v>0</v>
      </c>
      <c r="N20388">
        <v>0</v>
      </c>
      <c r="O20388">
        <v>0</v>
      </c>
      <c r="P20388">
        <v>0</v>
      </c>
      <c r="Q20388" t="str">
        <f t="shared" si="1274"/>
        <v>low</v>
      </c>
      <c r="R20388" t="str">
        <f t="shared" si="1275"/>
        <v>busy</v>
      </c>
    </row>
    <row r="20389" spans="1:18">
      <c r="A20389">
        <v>20667</v>
      </c>
      <c r="B20389" t="s">
        <v>15375</v>
      </c>
      <c r="C20389" s="1">
        <v>44197</v>
      </c>
      <c r="D20389">
        <v>59</v>
      </c>
      <c r="E20389">
        <f t="shared" si="1272"/>
        <v>50</v>
      </c>
      <c r="F20389">
        <v>33.131380983050803</v>
      </c>
      <c r="G20389">
        <f t="shared" si="1273"/>
        <v>30</v>
      </c>
      <c r="H20389">
        <v>0</v>
      </c>
      <c r="I20389">
        <v>0</v>
      </c>
      <c r="J20389">
        <v>0</v>
      </c>
      <c r="K20389">
        <v>0.20338983050847401</v>
      </c>
      <c r="L20389">
        <v>8.4745762711864403E-2</v>
      </c>
      <c r="M20389">
        <v>0</v>
      </c>
      <c r="N20389">
        <v>0</v>
      </c>
      <c r="O20389">
        <v>0</v>
      </c>
      <c r="P20389">
        <v>0</v>
      </c>
      <c r="Q20389" t="str">
        <f t="shared" si="1274"/>
        <v>low</v>
      </c>
      <c r="R20389" t="str">
        <f t="shared" si="1275"/>
        <v>busy</v>
      </c>
    </row>
    <row r="20390" spans="1:18">
      <c r="A20390">
        <v>16719</v>
      </c>
      <c r="B20390" t="s">
        <v>12903</v>
      </c>
      <c r="C20390" s="1">
        <v>44197</v>
      </c>
      <c r="D20390">
        <v>123</v>
      </c>
      <c r="E20390">
        <f t="shared" si="1272"/>
        <v>120</v>
      </c>
      <c r="F20390">
        <v>30.139199512195098</v>
      </c>
      <c r="G20390">
        <f t="shared" si="1273"/>
        <v>30</v>
      </c>
      <c r="H20390">
        <v>0</v>
      </c>
      <c r="I20390">
        <v>0</v>
      </c>
      <c r="J20390">
        <v>0</v>
      </c>
      <c r="K20390">
        <v>0.284552845528455</v>
      </c>
      <c r="L20390">
        <v>0.13008130081300801</v>
      </c>
      <c r="M20390">
        <v>0</v>
      </c>
      <c r="N20390">
        <v>0</v>
      </c>
      <c r="O20390">
        <v>0</v>
      </c>
      <c r="P20390">
        <v>0</v>
      </c>
      <c r="Q20390" t="str">
        <f t="shared" si="1274"/>
        <v>low</v>
      </c>
      <c r="R20390" t="str">
        <f t="shared" si="1275"/>
        <v>busy</v>
      </c>
    </row>
    <row r="20391" spans="1:18">
      <c r="A20391">
        <v>21620</v>
      </c>
      <c r="B20391" t="s">
        <v>16167</v>
      </c>
      <c r="C20391" s="1">
        <v>44197</v>
      </c>
      <c r="D20391">
        <v>64</v>
      </c>
      <c r="E20391">
        <f t="shared" si="1272"/>
        <v>60</v>
      </c>
      <c r="F20391">
        <v>25.843958968750002</v>
      </c>
      <c r="G20391">
        <f t="shared" si="1273"/>
        <v>20</v>
      </c>
      <c r="H20391">
        <v>0</v>
      </c>
      <c r="I20391">
        <v>0</v>
      </c>
      <c r="J20391">
        <v>0</v>
      </c>
      <c r="K20391">
        <v>3.125E-2</v>
      </c>
      <c r="L20391">
        <v>0</v>
      </c>
      <c r="M20391">
        <v>13</v>
      </c>
      <c r="N20391">
        <v>14</v>
      </c>
      <c r="O20391">
        <v>0</v>
      </c>
      <c r="P20391">
        <v>1.8102071428571401E-2</v>
      </c>
      <c r="Q20391" t="str">
        <f t="shared" si="1274"/>
        <v>low</v>
      </c>
      <c r="R20391" t="str">
        <f t="shared" si="1275"/>
        <v>busy</v>
      </c>
    </row>
    <row r="20392" spans="1:18">
      <c r="A20392">
        <v>19473</v>
      </c>
      <c r="B20392" t="s">
        <v>14836</v>
      </c>
      <c r="C20392" s="1">
        <v>44197</v>
      </c>
      <c r="D20392">
        <v>58</v>
      </c>
      <c r="E20392">
        <f t="shared" si="1272"/>
        <v>50</v>
      </c>
      <c r="F20392">
        <v>22.5076909827586</v>
      </c>
      <c r="G20392">
        <f t="shared" si="1273"/>
        <v>20</v>
      </c>
      <c r="H20392">
        <v>0</v>
      </c>
      <c r="I20392">
        <v>0</v>
      </c>
      <c r="J20392">
        <v>0</v>
      </c>
      <c r="K20392">
        <v>0.18965517241379301</v>
      </c>
      <c r="L20392">
        <v>3.4482758620689599E-2</v>
      </c>
      <c r="M20392">
        <v>0</v>
      </c>
      <c r="N20392">
        <v>0</v>
      </c>
      <c r="O20392">
        <v>0</v>
      </c>
      <c r="P20392">
        <v>0</v>
      </c>
      <c r="Q20392" t="str">
        <f t="shared" si="1274"/>
        <v>low</v>
      </c>
      <c r="R20392" t="str">
        <f t="shared" si="1275"/>
        <v>busy</v>
      </c>
    </row>
    <row r="20393" spans="1:18">
      <c r="A20393">
        <v>7624</v>
      </c>
      <c r="B20393" t="s">
        <v>5944</v>
      </c>
      <c r="C20393" s="1">
        <v>44197</v>
      </c>
      <c r="D20393">
        <v>64</v>
      </c>
      <c r="E20393">
        <f t="shared" si="1272"/>
        <v>60</v>
      </c>
      <c r="F20393">
        <v>18.828926531249898</v>
      </c>
      <c r="G20393">
        <f t="shared" si="1273"/>
        <v>10</v>
      </c>
      <c r="H20393">
        <v>0</v>
      </c>
      <c r="I20393">
        <v>0</v>
      </c>
      <c r="J20393">
        <v>0</v>
      </c>
      <c r="K20393">
        <v>0.140625</v>
      </c>
      <c r="L20393">
        <v>0</v>
      </c>
      <c r="M20393">
        <v>0</v>
      </c>
      <c r="N20393">
        <v>0</v>
      </c>
      <c r="O20393">
        <v>0</v>
      </c>
      <c r="P20393">
        <v>0</v>
      </c>
      <c r="Q20393" t="str">
        <f t="shared" si="1274"/>
        <v>low</v>
      </c>
      <c r="R20393" t="str">
        <f t="shared" si="1275"/>
        <v>busy</v>
      </c>
    </row>
    <row r="20394" spans="1:18">
      <c r="A20394">
        <v>17551</v>
      </c>
      <c r="B20394" t="s">
        <v>13521</v>
      </c>
      <c r="C20394" s="1">
        <v>44197</v>
      </c>
      <c r="D20394">
        <v>151</v>
      </c>
      <c r="E20394">
        <f t="shared" si="1272"/>
        <v>150</v>
      </c>
      <c r="F20394">
        <v>16.005334317880699</v>
      </c>
      <c r="G20394">
        <f t="shared" si="1273"/>
        <v>10</v>
      </c>
      <c r="H20394">
        <v>0</v>
      </c>
      <c r="I20394">
        <v>0</v>
      </c>
      <c r="J20394">
        <v>0</v>
      </c>
      <c r="K20394">
        <v>6.6225165562913899E-3</v>
      </c>
      <c r="L20394">
        <v>0</v>
      </c>
      <c r="M20394">
        <v>5</v>
      </c>
      <c r="N20394">
        <v>49</v>
      </c>
      <c r="O20394">
        <v>0</v>
      </c>
      <c r="P20394">
        <v>0.12484771428571401</v>
      </c>
      <c r="Q20394" t="str">
        <f t="shared" si="1274"/>
        <v>low</v>
      </c>
      <c r="R20394" t="str">
        <f t="shared" si="1275"/>
        <v>busy</v>
      </c>
    </row>
    <row r="20395" spans="1:18">
      <c r="A20395">
        <v>31090</v>
      </c>
      <c r="B20395" t="s">
        <v>23987</v>
      </c>
      <c r="C20395" s="1">
        <v>44197</v>
      </c>
      <c r="D20395">
        <v>289</v>
      </c>
      <c r="E20395">
        <f t="shared" si="1272"/>
        <v>280</v>
      </c>
      <c r="F20395">
        <v>28.053690422145301</v>
      </c>
      <c r="G20395">
        <f t="shared" si="1273"/>
        <v>20</v>
      </c>
      <c r="H20395">
        <v>0</v>
      </c>
      <c r="I20395">
        <v>0</v>
      </c>
      <c r="J20395">
        <v>0</v>
      </c>
      <c r="K20395">
        <v>0.23529411764705799</v>
      </c>
      <c r="L20395">
        <v>1.38408304498269E-2</v>
      </c>
      <c r="M20395">
        <v>0</v>
      </c>
      <c r="N20395">
        <v>0</v>
      </c>
      <c r="O20395">
        <v>0</v>
      </c>
      <c r="P20395">
        <v>0</v>
      </c>
      <c r="Q20395" t="str">
        <f t="shared" si="1274"/>
        <v>low</v>
      </c>
      <c r="R20395" t="str">
        <f t="shared" si="1275"/>
        <v>busy</v>
      </c>
    </row>
    <row r="20396" spans="1:18">
      <c r="A20396">
        <v>3286</v>
      </c>
      <c r="B20396" t="s">
        <v>2589</v>
      </c>
      <c r="C20396" s="1">
        <v>44197</v>
      </c>
      <c r="D20396">
        <v>158</v>
      </c>
      <c r="E20396">
        <f t="shared" si="1272"/>
        <v>150</v>
      </c>
      <c r="F20396">
        <v>14.410064329113901</v>
      </c>
      <c r="G20396">
        <f t="shared" si="1273"/>
        <v>10</v>
      </c>
      <c r="H20396">
        <v>8.8607594936708806E-2</v>
      </c>
      <c r="I20396">
        <v>6.3291139240506302E-3</v>
      </c>
      <c r="J20396">
        <v>0</v>
      </c>
      <c r="K20396">
        <v>0.20886075949367</v>
      </c>
      <c r="L20396">
        <v>3.7974683544303799E-2</v>
      </c>
      <c r="M20396">
        <v>8</v>
      </c>
      <c r="N20396">
        <v>30</v>
      </c>
      <c r="O20396">
        <v>0</v>
      </c>
      <c r="P20396">
        <v>0</v>
      </c>
      <c r="Q20396" t="str">
        <f t="shared" si="1274"/>
        <v>low</v>
      </c>
      <c r="R20396" t="str">
        <f t="shared" si="1275"/>
        <v>busy</v>
      </c>
    </row>
    <row r="20397" spans="1:18">
      <c r="A20397">
        <v>8296</v>
      </c>
      <c r="B20397" t="s">
        <v>6473</v>
      </c>
      <c r="C20397" s="1">
        <v>44197</v>
      </c>
      <c r="D20397">
        <v>71</v>
      </c>
      <c r="E20397">
        <f t="shared" si="1272"/>
        <v>70</v>
      </c>
      <c r="F20397">
        <v>12.867504830985901</v>
      </c>
      <c r="G20397">
        <f t="shared" si="1273"/>
        <v>10</v>
      </c>
      <c r="H20397">
        <v>0</v>
      </c>
      <c r="I20397">
        <v>0</v>
      </c>
      <c r="J20397">
        <v>0</v>
      </c>
      <c r="K20397">
        <v>0.80281690140844997</v>
      </c>
      <c r="L20397">
        <v>9.85915492957746E-2</v>
      </c>
      <c r="M20397">
        <v>0</v>
      </c>
      <c r="N20397">
        <v>0</v>
      </c>
      <c r="O20397">
        <v>0</v>
      </c>
      <c r="P20397">
        <v>0</v>
      </c>
      <c r="Q20397" t="str">
        <f t="shared" si="1274"/>
        <v>low</v>
      </c>
      <c r="R20397" t="str">
        <f t="shared" si="1275"/>
        <v>busy</v>
      </c>
    </row>
    <row r="20398" spans="1:18">
      <c r="A20398">
        <v>13976</v>
      </c>
      <c r="B20398" t="s">
        <v>10907</v>
      </c>
      <c r="C20398" s="1">
        <v>44197</v>
      </c>
      <c r="D20398">
        <v>147</v>
      </c>
      <c r="E20398">
        <f t="shared" si="1272"/>
        <v>140</v>
      </c>
      <c r="F20398">
        <v>49.335968231292497</v>
      </c>
      <c r="G20398">
        <f t="shared" si="1273"/>
        <v>40</v>
      </c>
      <c r="H20398">
        <v>0</v>
      </c>
      <c r="I20398">
        <v>0</v>
      </c>
      <c r="J20398">
        <v>6.8027210884353704E-3</v>
      </c>
      <c r="K20398">
        <v>2.7210884353741398E-2</v>
      </c>
      <c r="L20398">
        <v>0</v>
      </c>
      <c r="M20398">
        <v>33</v>
      </c>
      <c r="N20398">
        <v>88</v>
      </c>
      <c r="O20398">
        <v>0</v>
      </c>
      <c r="P20398">
        <v>0</v>
      </c>
      <c r="Q20398" t="str">
        <f t="shared" si="1274"/>
        <v>low</v>
      </c>
      <c r="R20398" t="str">
        <f t="shared" si="1275"/>
        <v>busy</v>
      </c>
    </row>
    <row r="20399" spans="1:18">
      <c r="A20399">
        <v>34298</v>
      </c>
      <c r="B20399" t="s">
        <v>26096</v>
      </c>
      <c r="C20399" s="1">
        <v>44197</v>
      </c>
      <c r="D20399">
        <v>221</v>
      </c>
      <c r="E20399">
        <f t="shared" si="1272"/>
        <v>220</v>
      </c>
      <c r="F20399">
        <v>18.771645090497699</v>
      </c>
      <c r="G20399">
        <f t="shared" si="1273"/>
        <v>10</v>
      </c>
      <c r="H20399">
        <v>0</v>
      </c>
      <c r="I20399">
        <v>0</v>
      </c>
      <c r="J20399">
        <v>0</v>
      </c>
      <c r="K20399">
        <v>0.167420814479638</v>
      </c>
      <c r="L20399">
        <v>0.14932126696832501</v>
      </c>
      <c r="M20399">
        <v>0</v>
      </c>
      <c r="N20399">
        <v>0</v>
      </c>
      <c r="O20399">
        <v>0</v>
      </c>
      <c r="P20399">
        <v>0</v>
      </c>
      <c r="Q20399" t="str">
        <f t="shared" si="1274"/>
        <v>low</v>
      </c>
      <c r="R20399" t="str">
        <f t="shared" si="1275"/>
        <v>busy</v>
      </c>
    </row>
    <row r="20400" spans="1:18">
      <c r="A20400">
        <v>36319</v>
      </c>
      <c r="B20400" t="s">
        <v>27582</v>
      </c>
      <c r="C20400" s="1">
        <v>44197</v>
      </c>
      <c r="D20400">
        <v>53</v>
      </c>
      <c r="E20400">
        <f t="shared" si="1272"/>
        <v>50</v>
      </c>
      <c r="F20400">
        <v>22.191135584905599</v>
      </c>
      <c r="G20400">
        <f t="shared" si="1273"/>
        <v>20</v>
      </c>
      <c r="H20400">
        <v>0</v>
      </c>
      <c r="I20400">
        <v>0</v>
      </c>
      <c r="J20400">
        <v>0</v>
      </c>
      <c r="K20400">
        <v>0</v>
      </c>
      <c r="L20400">
        <v>0</v>
      </c>
      <c r="M20400">
        <v>3</v>
      </c>
      <c r="N20400">
        <v>37</v>
      </c>
      <c r="O20400">
        <v>0</v>
      </c>
      <c r="P20400">
        <v>0</v>
      </c>
      <c r="Q20400" t="str">
        <f t="shared" si="1274"/>
        <v>low</v>
      </c>
      <c r="R20400" t="str">
        <f t="shared" si="1275"/>
        <v>empty</v>
      </c>
    </row>
    <row r="20401" spans="1:18">
      <c r="A20401">
        <v>2531</v>
      </c>
      <c r="B20401" t="s">
        <v>2048</v>
      </c>
      <c r="C20401" s="1">
        <v>44197</v>
      </c>
      <c r="D20401">
        <v>165</v>
      </c>
      <c r="E20401">
        <f t="shared" si="1272"/>
        <v>160</v>
      </c>
      <c r="F20401">
        <v>32.588423951515097</v>
      </c>
      <c r="G20401">
        <f t="shared" si="1273"/>
        <v>30</v>
      </c>
      <c r="H20401">
        <v>0</v>
      </c>
      <c r="I20401">
        <v>0</v>
      </c>
      <c r="J20401">
        <v>0</v>
      </c>
      <c r="K20401">
        <v>3.03030303030303E-2</v>
      </c>
      <c r="L20401">
        <v>2.4242424242424201E-2</v>
      </c>
      <c r="M20401">
        <v>16</v>
      </c>
      <c r="N20401">
        <v>123</v>
      </c>
      <c r="O20401">
        <v>0</v>
      </c>
      <c r="P20401">
        <v>0</v>
      </c>
      <c r="Q20401" t="str">
        <f t="shared" si="1274"/>
        <v>low</v>
      </c>
      <c r="R20401" t="str">
        <f t="shared" si="1275"/>
        <v>busy</v>
      </c>
    </row>
    <row r="20402" spans="1:18">
      <c r="A20402">
        <v>16740</v>
      </c>
      <c r="B20402" t="s">
        <v>12922</v>
      </c>
      <c r="C20402" s="1">
        <v>44197</v>
      </c>
      <c r="D20402">
        <v>159</v>
      </c>
      <c r="E20402">
        <f t="shared" si="1272"/>
        <v>150</v>
      </c>
      <c r="F20402">
        <v>20.863741226415002</v>
      </c>
      <c r="G20402">
        <f t="shared" si="1273"/>
        <v>20</v>
      </c>
      <c r="H20402">
        <v>0</v>
      </c>
      <c r="I20402">
        <v>0</v>
      </c>
      <c r="J20402">
        <v>1.8867924528301799E-2</v>
      </c>
      <c r="K20402">
        <v>2.51572327044025E-2</v>
      </c>
      <c r="L20402">
        <v>1.25786163522012E-2</v>
      </c>
      <c r="M20402">
        <v>55</v>
      </c>
      <c r="N20402">
        <v>75</v>
      </c>
      <c r="O20402">
        <v>0</v>
      </c>
      <c r="P20402">
        <v>0</v>
      </c>
      <c r="Q20402" t="str">
        <f t="shared" si="1274"/>
        <v>low</v>
      </c>
      <c r="R20402" t="str">
        <f t="shared" si="1275"/>
        <v>busy</v>
      </c>
    </row>
    <row r="20403" spans="1:18">
      <c r="A20403">
        <v>32779</v>
      </c>
      <c r="B20403" t="s">
        <v>25243</v>
      </c>
      <c r="C20403" s="1">
        <v>44197</v>
      </c>
      <c r="D20403">
        <v>130</v>
      </c>
      <c r="E20403">
        <f t="shared" si="1272"/>
        <v>130</v>
      </c>
      <c r="F20403">
        <v>16.065421599999901</v>
      </c>
      <c r="G20403">
        <f t="shared" si="1273"/>
        <v>10</v>
      </c>
      <c r="H20403">
        <v>0</v>
      </c>
      <c r="I20403">
        <v>0</v>
      </c>
      <c r="J20403">
        <v>1.53846153846153E-2</v>
      </c>
      <c r="K20403">
        <v>0.15384615384615299</v>
      </c>
      <c r="L20403">
        <v>3.0769230769230702E-2</v>
      </c>
      <c r="M20403">
        <v>9</v>
      </c>
      <c r="N20403">
        <v>64</v>
      </c>
      <c r="O20403">
        <v>0</v>
      </c>
      <c r="P20403">
        <v>2.23107031249999E-2</v>
      </c>
      <c r="Q20403" t="str">
        <f t="shared" si="1274"/>
        <v>low</v>
      </c>
      <c r="R20403" t="str">
        <f t="shared" si="1275"/>
        <v>busy</v>
      </c>
    </row>
    <row r="20404" spans="1:18">
      <c r="A20404">
        <v>22095</v>
      </c>
      <c r="B20404" t="s">
        <v>16637</v>
      </c>
      <c r="C20404" s="1">
        <v>44197</v>
      </c>
      <c r="D20404">
        <v>54</v>
      </c>
      <c r="E20404">
        <f t="shared" si="1272"/>
        <v>50</v>
      </c>
      <c r="F20404">
        <v>16.635132018518501</v>
      </c>
      <c r="G20404">
        <f t="shared" si="1273"/>
        <v>10</v>
      </c>
      <c r="H20404">
        <v>0</v>
      </c>
      <c r="I20404">
        <v>0</v>
      </c>
      <c r="J20404">
        <v>0</v>
      </c>
      <c r="K20404">
        <v>1.85185185185185E-2</v>
      </c>
      <c r="L20404">
        <v>0</v>
      </c>
      <c r="M20404">
        <v>2</v>
      </c>
      <c r="N20404">
        <v>26</v>
      </c>
      <c r="O20404">
        <v>0</v>
      </c>
      <c r="P20404">
        <v>3.8461538461538401E-2</v>
      </c>
      <c r="Q20404" t="str">
        <f t="shared" si="1274"/>
        <v>low</v>
      </c>
      <c r="R20404" t="str">
        <f t="shared" si="1275"/>
        <v>busy</v>
      </c>
    </row>
    <row r="20405" spans="1:18">
      <c r="A20405">
        <v>41944</v>
      </c>
      <c r="B20405" t="s">
        <v>32238</v>
      </c>
      <c r="C20405" s="1">
        <v>44197</v>
      </c>
      <c r="D20405">
        <v>69</v>
      </c>
      <c r="E20405">
        <f t="shared" si="1272"/>
        <v>60</v>
      </c>
      <c r="F20405">
        <v>26.229890666666599</v>
      </c>
      <c r="G20405">
        <f t="shared" si="1273"/>
        <v>20</v>
      </c>
      <c r="H20405">
        <v>0</v>
      </c>
      <c r="I20405">
        <v>0</v>
      </c>
      <c r="J20405">
        <v>0</v>
      </c>
      <c r="K20405">
        <v>0.26086956521739102</v>
      </c>
      <c r="L20405">
        <v>0.13043478260869501</v>
      </c>
      <c r="M20405">
        <v>0</v>
      </c>
      <c r="N20405">
        <v>0</v>
      </c>
      <c r="O20405">
        <v>0</v>
      </c>
      <c r="P20405">
        <v>0</v>
      </c>
      <c r="Q20405" t="str">
        <f t="shared" si="1274"/>
        <v>low</v>
      </c>
      <c r="R20405" t="str">
        <f t="shared" si="1275"/>
        <v>busy</v>
      </c>
    </row>
    <row r="20406" spans="1:18">
      <c r="A20406">
        <v>35888</v>
      </c>
      <c r="B20406" t="s">
        <v>27154</v>
      </c>
      <c r="C20406" s="1">
        <v>44197</v>
      </c>
      <c r="D20406">
        <v>68</v>
      </c>
      <c r="E20406">
        <f t="shared" si="1272"/>
        <v>60</v>
      </c>
      <c r="F20406">
        <v>34.020384161764703</v>
      </c>
      <c r="G20406">
        <f t="shared" si="1273"/>
        <v>30</v>
      </c>
      <c r="H20406">
        <v>0</v>
      </c>
      <c r="I20406">
        <v>0</v>
      </c>
      <c r="J20406">
        <v>4.4117647058823498E-2</v>
      </c>
      <c r="K20406">
        <v>0</v>
      </c>
      <c r="L20406">
        <v>0</v>
      </c>
      <c r="M20406">
        <v>35</v>
      </c>
      <c r="N20406">
        <v>48</v>
      </c>
      <c r="O20406">
        <v>0</v>
      </c>
      <c r="P20406">
        <v>0</v>
      </c>
      <c r="Q20406" t="str">
        <f t="shared" si="1274"/>
        <v>low</v>
      </c>
      <c r="R20406" t="str">
        <f t="shared" si="1275"/>
        <v>empty</v>
      </c>
    </row>
    <row r="20407" spans="1:18">
      <c r="A20407">
        <v>28680</v>
      </c>
      <c r="B20407" t="s">
        <v>22068</v>
      </c>
      <c r="C20407" s="1">
        <v>44197</v>
      </c>
      <c r="D20407">
        <v>272</v>
      </c>
      <c r="E20407">
        <f t="shared" si="1272"/>
        <v>270</v>
      </c>
      <c r="F20407">
        <v>16.380652731617602</v>
      </c>
      <c r="G20407">
        <f t="shared" si="1273"/>
        <v>10</v>
      </c>
      <c r="H20407">
        <v>0</v>
      </c>
      <c r="I20407">
        <v>0</v>
      </c>
      <c r="J20407">
        <v>0</v>
      </c>
      <c r="K20407">
        <v>0.24264705882352899</v>
      </c>
      <c r="L20407">
        <v>5.8823529411764698E-2</v>
      </c>
      <c r="M20407">
        <v>0</v>
      </c>
      <c r="N20407">
        <v>0</v>
      </c>
      <c r="O20407">
        <v>0</v>
      </c>
      <c r="P20407">
        <v>0</v>
      </c>
      <c r="Q20407" t="str">
        <f t="shared" si="1274"/>
        <v>low</v>
      </c>
      <c r="R20407" t="str">
        <f t="shared" si="1275"/>
        <v>busy</v>
      </c>
    </row>
    <row r="20408" spans="1:18">
      <c r="A20408">
        <v>26581</v>
      </c>
      <c r="B20408" t="s">
        <v>20331</v>
      </c>
      <c r="C20408" s="1">
        <v>44197</v>
      </c>
      <c r="D20408">
        <v>105</v>
      </c>
      <c r="E20408">
        <f t="shared" si="1272"/>
        <v>100</v>
      </c>
      <c r="F20408">
        <v>16.0937287333333</v>
      </c>
      <c r="G20408">
        <f t="shared" si="1273"/>
        <v>10</v>
      </c>
      <c r="H20408">
        <v>0</v>
      </c>
      <c r="I20408">
        <v>0</v>
      </c>
      <c r="J20408">
        <v>0</v>
      </c>
      <c r="K20408">
        <v>9.5238095238095205E-2</v>
      </c>
      <c r="L20408">
        <v>2.8571428571428501E-2</v>
      </c>
      <c r="M20408">
        <v>9</v>
      </c>
      <c r="N20408">
        <v>59</v>
      </c>
      <c r="O20408">
        <v>0</v>
      </c>
      <c r="P20408">
        <v>3.8316694915254197E-2</v>
      </c>
      <c r="Q20408" t="str">
        <f t="shared" si="1274"/>
        <v>low</v>
      </c>
      <c r="R20408" t="str">
        <f t="shared" si="1275"/>
        <v>busy</v>
      </c>
    </row>
    <row r="20409" spans="1:18">
      <c r="A20409">
        <v>32584</v>
      </c>
      <c r="B20409" t="s">
        <v>25107</v>
      </c>
      <c r="C20409" s="1">
        <v>44197</v>
      </c>
      <c r="D20409">
        <v>258</v>
      </c>
      <c r="E20409">
        <f t="shared" si="1272"/>
        <v>250</v>
      </c>
      <c r="F20409">
        <v>18.253366271317802</v>
      </c>
      <c r="G20409">
        <f t="shared" si="1273"/>
        <v>10</v>
      </c>
      <c r="H20409">
        <v>3.4883720930232502E-2</v>
      </c>
      <c r="I20409">
        <v>1.9379844961240299E-2</v>
      </c>
      <c r="J20409">
        <v>0</v>
      </c>
      <c r="K20409">
        <v>0.108527131782945</v>
      </c>
      <c r="L20409">
        <v>5.4263565891472798E-2</v>
      </c>
      <c r="M20409">
        <v>3</v>
      </c>
      <c r="N20409">
        <v>37</v>
      </c>
      <c r="O20409">
        <v>0</v>
      </c>
      <c r="P20409">
        <v>0</v>
      </c>
      <c r="Q20409" t="str">
        <f t="shared" si="1274"/>
        <v>low</v>
      </c>
      <c r="R20409" t="str">
        <f t="shared" si="1275"/>
        <v>busy</v>
      </c>
    </row>
    <row r="20410" spans="1:18">
      <c r="A20410">
        <v>15351</v>
      </c>
      <c r="B20410" t="s">
        <v>11882</v>
      </c>
      <c r="C20410" s="1">
        <v>44197</v>
      </c>
      <c r="D20410">
        <v>193</v>
      </c>
      <c r="E20410">
        <f t="shared" si="1272"/>
        <v>190</v>
      </c>
      <c r="F20410">
        <v>17.3218304766839</v>
      </c>
      <c r="G20410">
        <f t="shared" si="1273"/>
        <v>10</v>
      </c>
      <c r="H20410">
        <v>0</v>
      </c>
      <c r="I20410">
        <v>0</v>
      </c>
      <c r="J20410">
        <v>4.6632124352331598E-2</v>
      </c>
      <c r="K20410">
        <v>5.1813471502590597E-3</v>
      </c>
      <c r="L20410">
        <v>1.03626943005181E-2</v>
      </c>
      <c r="M20410">
        <v>10</v>
      </c>
      <c r="N20410">
        <v>131</v>
      </c>
      <c r="O20410">
        <v>0</v>
      </c>
      <c r="P20410">
        <v>0</v>
      </c>
      <c r="Q20410" t="str">
        <f t="shared" si="1274"/>
        <v>low</v>
      </c>
      <c r="R20410" t="str">
        <f t="shared" si="1275"/>
        <v>busy</v>
      </c>
    </row>
    <row r="20411" spans="1:18">
      <c r="A20411">
        <v>24210</v>
      </c>
      <c r="B20411" t="s">
        <v>18564</v>
      </c>
      <c r="C20411" s="1">
        <v>44197</v>
      </c>
      <c r="D20411">
        <v>187</v>
      </c>
      <c r="E20411">
        <f t="shared" si="1272"/>
        <v>180</v>
      </c>
      <c r="F20411">
        <v>18.531284641711199</v>
      </c>
      <c r="G20411">
        <f t="shared" si="1273"/>
        <v>10</v>
      </c>
      <c r="H20411">
        <v>0</v>
      </c>
      <c r="I20411">
        <v>0</v>
      </c>
      <c r="J20411">
        <v>0</v>
      </c>
      <c r="K20411">
        <v>0.21390374331550799</v>
      </c>
      <c r="L20411">
        <v>8.5561497326203204E-2</v>
      </c>
      <c r="M20411">
        <v>0</v>
      </c>
      <c r="N20411">
        <v>0</v>
      </c>
      <c r="O20411">
        <v>0</v>
      </c>
      <c r="P20411">
        <v>0</v>
      </c>
      <c r="Q20411" t="str">
        <f t="shared" si="1274"/>
        <v>low</v>
      </c>
      <c r="R20411" t="str">
        <f t="shared" si="1275"/>
        <v>busy</v>
      </c>
    </row>
    <row r="20412" spans="1:18">
      <c r="A20412">
        <v>29597</v>
      </c>
      <c r="B20412" t="s">
        <v>22845</v>
      </c>
      <c r="C20412" s="1">
        <v>44197</v>
      </c>
      <c r="D20412">
        <v>111</v>
      </c>
      <c r="E20412">
        <f t="shared" si="1272"/>
        <v>110</v>
      </c>
      <c r="F20412">
        <v>17.7931408648648</v>
      </c>
      <c r="G20412">
        <f t="shared" si="1273"/>
        <v>10</v>
      </c>
      <c r="H20412">
        <v>4.5045045045045001E-2</v>
      </c>
      <c r="I20412">
        <v>9.0090090090090003E-3</v>
      </c>
      <c r="J20412">
        <v>9.0090090090090003E-3</v>
      </c>
      <c r="K20412">
        <v>0.34234234234234201</v>
      </c>
      <c r="L20412">
        <v>1.8018018018018001E-2</v>
      </c>
      <c r="M20412">
        <v>15</v>
      </c>
      <c r="N20412">
        <v>38</v>
      </c>
      <c r="O20412">
        <v>0</v>
      </c>
      <c r="P20412">
        <v>0</v>
      </c>
      <c r="Q20412" t="str">
        <f t="shared" si="1274"/>
        <v>low</v>
      </c>
      <c r="R20412" t="str">
        <f t="shared" si="1275"/>
        <v>busy</v>
      </c>
    </row>
    <row r="20413" spans="1:18">
      <c r="A20413">
        <v>16013</v>
      </c>
      <c r="B20413" t="s">
        <v>12416</v>
      </c>
      <c r="C20413" s="1">
        <v>44197</v>
      </c>
      <c r="D20413">
        <v>229</v>
      </c>
      <c r="E20413">
        <f t="shared" si="1272"/>
        <v>220</v>
      </c>
      <c r="F20413">
        <v>33.151771524017398</v>
      </c>
      <c r="G20413">
        <f t="shared" si="1273"/>
        <v>30</v>
      </c>
      <c r="H20413">
        <v>0</v>
      </c>
      <c r="I20413">
        <v>0</v>
      </c>
      <c r="J20413">
        <v>4.3668122270742304E-3</v>
      </c>
      <c r="K20413">
        <v>8.7336244541484694E-3</v>
      </c>
      <c r="L20413">
        <v>0</v>
      </c>
      <c r="M20413">
        <v>16</v>
      </c>
      <c r="N20413">
        <v>188</v>
      </c>
      <c r="O20413">
        <v>0</v>
      </c>
      <c r="P20413">
        <v>0</v>
      </c>
      <c r="Q20413" t="str">
        <f t="shared" si="1274"/>
        <v>low</v>
      </c>
      <c r="R20413" t="str">
        <f t="shared" si="1275"/>
        <v>busy</v>
      </c>
    </row>
    <row r="20414" spans="1:18">
      <c r="A20414">
        <v>9647</v>
      </c>
      <c r="B20414" t="s">
        <v>7785</v>
      </c>
      <c r="C20414" s="1">
        <v>44197</v>
      </c>
      <c r="D20414">
        <v>59</v>
      </c>
      <c r="E20414">
        <f t="shared" si="1272"/>
        <v>50</v>
      </c>
      <c r="F20414">
        <v>33.817464118643997</v>
      </c>
      <c r="G20414">
        <f t="shared" si="1273"/>
        <v>30</v>
      </c>
      <c r="H20414">
        <v>0</v>
      </c>
      <c r="I20414">
        <v>0</v>
      </c>
      <c r="J20414">
        <v>0</v>
      </c>
      <c r="K20414">
        <v>6.7796610169491497E-2</v>
      </c>
      <c r="L20414">
        <v>0</v>
      </c>
      <c r="M20414">
        <v>16</v>
      </c>
      <c r="N20414">
        <v>45</v>
      </c>
      <c r="O20414">
        <v>0</v>
      </c>
      <c r="P20414">
        <v>0</v>
      </c>
      <c r="Q20414" t="str">
        <f t="shared" si="1274"/>
        <v>low</v>
      </c>
      <c r="R20414" t="str">
        <f t="shared" si="1275"/>
        <v>busy</v>
      </c>
    </row>
    <row r="20415" spans="1:18">
      <c r="A20415">
        <v>42772</v>
      </c>
      <c r="B20415" t="s">
        <v>32900</v>
      </c>
      <c r="C20415" s="1">
        <v>44197</v>
      </c>
      <c r="D20415">
        <v>226</v>
      </c>
      <c r="E20415">
        <f t="shared" si="1272"/>
        <v>220</v>
      </c>
      <c r="F20415">
        <v>36.718621499999998</v>
      </c>
      <c r="G20415">
        <f t="shared" si="1273"/>
        <v>30</v>
      </c>
      <c r="H20415">
        <v>0</v>
      </c>
      <c r="I20415">
        <v>0</v>
      </c>
      <c r="J20415">
        <v>0</v>
      </c>
      <c r="K20415">
        <v>4.4247787610619399E-3</v>
      </c>
      <c r="L20415">
        <v>0</v>
      </c>
      <c r="M20415">
        <v>26</v>
      </c>
      <c r="N20415">
        <v>163</v>
      </c>
      <c r="O20415">
        <v>0</v>
      </c>
      <c r="P20415">
        <v>1.22699386503067E-2</v>
      </c>
      <c r="Q20415" t="str">
        <f t="shared" si="1274"/>
        <v>low</v>
      </c>
      <c r="R20415" t="str">
        <f t="shared" si="1275"/>
        <v>busy</v>
      </c>
    </row>
    <row r="20416" spans="1:18">
      <c r="A20416">
        <v>1696</v>
      </c>
      <c r="B20416" t="s">
        <v>1463</v>
      </c>
      <c r="C20416" s="1">
        <v>44197</v>
      </c>
      <c r="D20416">
        <v>175</v>
      </c>
      <c r="E20416">
        <f t="shared" si="1272"/>
        <v>170</v>
      </c>
      <c r="F20416">
        <v>15.507783354285699</v>
      </c>
      <c r="G20416">
        <f t="shared" si="1273"/>
        <v>10</v>
      </c>
      <c r="H20416">
        <v>1.7142857142857099E-2</v>
      </c>
      <c r="I20416">
        <v>0</v>
      </c>
      <c r="J20416">
        <v>5.7142857142857099E-3</v>
      </c>
      <c r="K20416">
        <v>0.182857142857142</v>
      </c>
      <c r="L20416">
        <v>3.4285714285714197E-2</v>
      </c>
      <c r="M20416">
        <v>9</v>
      </c>
      <c r="N20416">
        <v>12</v>
      </c>
      <c r="O20416">
        <v>0</v>
      </c>
      <c r="P20416">
        <v>0</v>
      </c>
      <c r="Q20416" t="str">
        <f t="shared" si="1274"/>
        <v>low</v>
      </c>
      <c r="R20416" t="str">
        <f t="shared" si="1275"/>
        <v>busy</v>
      </c>
    </row>
    <row r="20417" spans="1:18">
      <c r="A20417">
        <v>41092</v>
      </c>
      <c r="B20417" t="s">
        <v>31494</v>
      </c>
      <c r="C20417" s="1">
        <v>44197</v>
      </c>
      <c r="D20417">
        <v>106</v>
      </c>
      <c r="E20417">
        <f t="shared" si="1272"/>
        <v>100</v>
      </c>
      <c r="F20417">
        <v>23.429115518867899</v>
      </c>
      <c r="G20417">
        <f t="shared" si="1273"/>
        <v>20</v>
      </c>
      <c r="H20417">
        <v>0</v>
      </c>
      <c r="I20417">
        <v>0</v>
      </c>
      <c r="J20417">
        <v>0</v>
      </c>
      <c r="K20417">
        <v>9.4339622641509399E-2</v>
      </c>
      <c r="L20417">
        <v>0</v>
      </c>
      <c r="M20417">
        <v>0</v>
      </c>
      <c r="N20417">
        <v>0</v>
      </c>
      <c r="O20417">
        <v>0</v>
      </c>
      <c r="P20417">
        <v>0</v>
      </c>
      <c r="Q20417" t="str">
        <f t="shared" si="1274"/>
        <v>low</v>
      </c>
      <c r="R20417" t="str">
        <f t="shared" si="1275"/>
        <v>busy</v>
      </c>
    </row>
    <row r="20418" spans="1:18">
      <c r="A20418">
        <v>29758</v>
      </c>
      <c r="B20418" t="s">
        <v>22981</v>
      </c>
      <c r="C20418" s="1">
        <v>44197</v>
      </c>
      <c r="D20418">
        <v>123</v>
      </c>
      <c r="E20418">
        <f t="shared" ref="E20418:E20481" si="1276">D20418-MOD(D20418,10)</f>
        <v>120</v>
      </c>
      <c r="F20418">
        <v>17.4328148861788</v>
      </c>
      <c r="G20418">
        <f t="shared" ref="G20418:G20481" si="1277">F20418-MOD(F20418,10)</f>
        <v>10</v>
      </c>
      <c r="H20418">
        <v>0</v>
      </c>
      <c r="I20418">
        <v>0</v>
      </c>
      <c r="J20418">
        <v>0</v>
      </c>
      <c r="K20418">
        <v>0.38211382113821102</v>
      </c>
      <c r="L20418">
        <v>8.1300813008129996E-2</v>
      </c>
      <c r="M20418">
        <v>0</v>
      </c>
      <c r="N20418">
        <v>0</v>
      </c>
      <c r="O20418">
        <v>0</v>
      </c>
      <c r="P20418">
        <v>0</v>
      </c>
      <c r="Q20418" t="str">
        <f t="shared" ref="Q20418:Q20481" si="1278">IF(F20418&gt;50,"high","low")</f>
        <v>low</v>
      </c>
      <c r="R20418" t="str">
        <f t="shared" ref="R20418:R20481" si="1279">IF(AND(K20418=0,L20418=0),"empty", "busy")</f>
        <v>busy</v>
      </c>
    </row>
    <row r="20419" spans="1:18">
      <c r="A20419">
        <v>30093</v>
      </c>
      <c r="B20419" t="s">
        <v>23266</v>
      </c>
      <c r="C20419" s="1">
        <v>44197</v>
      </c>
      <c r="D20419">
        <v>274</v>
      </c>
      <c r="E20419">
        <f t="shared" si="1276"/>
        <v>270</v>
      </c>
      <c r="F20419">
        <v>15.9463652883211</v>
      </c>
      <c r="G20419">
        <f t="shared" si="1277"/>
        <v>10</v>
      </c>
      <c r="H20419">
        <v>4.3795620437956199E-2</v>
      </c>
      <c r="I20419">
        <v>1.0948905109489E-2</v>
      </c>
      <c r="J20419">
        <v>1.8248175182481698E-2</v>
      </c>
      <c r="K20419">
        <v>0.145985401459854</v>
      </c>
      <c r="L20419">
        <v>4.7445255474452497E-2</v>
      </c>
      <c r="M20419">
        <v>11</v>
      </c>
      <c r="N20419">
        <v>17</v>
      </c>
      <c r="O20419">
        <v>0</v>
      </c>
      <c r="P20419">
        <v>0</v>
      </c>
      <c r="Q20419" t="str">
        <f t="shared" si="1278"/>
        <v>low</v>
      </c>
      <c r="R20419" t="str">
        <f t="shared" si="1279"/>
        <v>busy</v>
      </c>
    </row>
    <row r="20420" spans="1:18">
      <c r="A20420">
        <v>9620</v>
      </c>
      <c r="B20420" t="s">
        <v>7758</v>
      </c>
      <c r="C20420" s="1">
        <v>44197</v>
      </c>
      <c r="D20420">
        <v>64</v>
      </c>
      <c r="E20420">
        <f t="shared" si="1276"/>
        <v>60</v>
      </c>
      <c r="F20420">
        <v>18.1795025468749</v>
      </c>
      <c r="G20420">
        <f t="shared" si="1277"/>
        <v>10</v>
      </c>
      <c r="H20420">
        <v>0</v>
      </c>
      <c r="I20420">
        <v>0</v>
      </c>
      <c r="J20420">
        <v>0</v>
      </c>
      <c r="K20420">
        <v>0.453125</v>
      </c>
      <c r="L20420">
        <v>3.125E-2</v>
      </c>
      <c r="M20420">
        <v>0</v>
      </c>
      <c r="N20420">
        <v>0</v>
      </c>
      <c r="O20420">
        <v>0</v>
      </c>
      <c r="P20420">
        <v>0</v>
      </c>
      <c r="Q20420" t="str">
        <f t="shared" si="1278"/>
        <v>low</v>
      </c>
      <c r="R20420" t="str">
        <f t="shared" si="1279"/>
        <v>busy</v>
      </c>
    </row>
    <row r="20421" spans="1:18">
      <c r="A20421">
        <v>28490</v>
      </c>
      <c r="B20421" t="s">
        <v>21913</v>
      </c>
      <c r="C20421" s="1">
        <v>44197</v>
      </c>
      <c r="D20421">
        <v>94</v>
      </c>
      <c r="E20421">
        <f t="shared" si="1276"/>
        <v>90</v>
      </c>
      <c r="F20421">
        <v>13.0887261276595</v>
      </c>
      <c r="G20421">
        <f t="shared" si="1277"/>
        <v>10</v>
      </c>
      <c r="H20421">
        <v>4.2553191489361701E-2</v>
      </c>
      <c r="I20421">
        <v>0</v>
      </c>
      <c r="J20421">
        <v>0</v>
      </c>
      <c r="K20421">
        <v>0.36170212765957399</v>
      </c>
      <c r="L20421">
        <v>3.1914893617021198E-2</v>
      </c>
      <c r="M20421">
        <v>3</v>
      </c>
      <c r="N20421">
        <v>3</v>
      </c>
      <c r="O20421">
        <v>0</v>
      </c>
      <c r="P20421">
        <v>0</v>
      </c>
      <c r="Q20421" t="str">
        <f t="shared" si="1278"/>
        <v>low</v>
      </c>
      <c r="R20421" t="str">
        <f t="shared" si="1279"/>
        <v>busy</v>
      </c>
    </row>
    <row r="20422" spans="1:18">
      <c r="A20422">
        <v>16480</v>
      </c>
      <c r="B20422" t="s">
        <v>12720</v>
      </c>
      <c r="C20422" s="1">
        <v>44197</v>
      </c>
      <c r="D20422">
        <v>121</v>
      </c>
      <c r="E20422">
        <f t="shared" si="1276"/>
        <v>120</v>
      </c>
      <c r="F20422">
        <v>21.664058917355302</v>
      </c>
      <c r="G20422">
        <f t="shared" si="1277"/>
        <v>20</v>
      </c>
      <c r="H20422">
        <v>0</v>
      </c>
      <c r="I20422">
        <v>0</v>
      </c>
      <c r="J20422">
        <v>1.6528925619834701E-2</v>
      </c>
      <c r="K20422">
        <v>4.9586776859504099E-2</v>
      </c>
      <c r="L20422">
        <v>0</v>
      </c>
      <c r="M20422">
        <v>19</v>
      </c>
      <c r="N20422">
        <v>75</v>
      </c>
      <c r="O20422">
        <v>0</v>
      </c>
      <c r="P20422">
        <v>6.9565199999999904E-3</v>
      </c>
      <c r="Q20422" t="str">
        <f t="shared" si="1278"/>
        <v>low</v>
      </c>
      <c r="R20422" t="str">
        <f t="shared" si="1279"/>
        <v>busy</v>
      </c>
    </row>
    <row r="20423" spans="1:18">
      <c r="A20423">
        <v>27268</v>
      </c>
      <c r="B20423" t="s">
        <v>20930</v>
      </c>
      <c r="C20423" s="1">
        <v>44197</v>
      </c>
      <c r="D20423">
        <v>56</v>
      </c>
      <c r="E20423">
        <f t="shared" si="1276"/>
        <v>50</v>
      </c>
      <c r="F20423">
        <v>19.737641910714199</v>
      </c>
      <c r="G20423">
        <f t="shared" si="1277"/>
        <v>10</v>
      </c>
      <c r="H20423">
        <v>0</v>
      </c>
      <c r="I20423">
        <v>0</v>
      </c>
      <c r="J20423">
        <v>0</v>
      </c>
      <c r="K20423">
        <v>0.35714285714285698</v>
      </c>
      <c r="L20423">
        <v>0.160714285714285</v>
      </c>
      <c r="M20423">
        <v>0</v>
      </c>
      <c r="N20423">
        <v>0</v>
      </c>
      <c r="O20423">
        <v>0</v>
      </c>
      <c r="P20423">
        <v>0</v>
      </c>
      <c r="Q20423" t="str">
        <f t="shared" si="1278"/>
        <v>low</v>
      </c>
      <c r="R20423" t="str">
        <f t="shared" si="1279"/>
        <v>busy</v>
      </c>
    </row>
    <row r="20424" spans="1:18">
      <c r="A20424">
        <v>18362</v>
      </c>
      <c r="B20424" t="s">
        <v>14148</v>
      </c>
      <c r="C20424" s="1">
        <v>44197</v>
      </c>
      <c r="D20424">
        <v>161</v>
      </c>
      <c r="E20424">
        <f t="shared" si="1276"/>
        <v>160</v>
      </c>
      <c r="F20424">
        <v>31.4942209813664</v>
      </c>
      <c r="G20424">
        <f t="shared" si="1277"/>
        <v>30</v>
      </c>
      <c r="H20424">
        <v>0</v>
      </c>
      <c r="I20424">
        <v>0</v>
      </c>
      <c r="J20424">
        <v>0</v>
      </c>
      <c r="K20424">
        <v>0.105590062111801</v>
      </c>
      <c r="L20424">
        <v>0.14285714285714199</v>
      </c>
      <c r="M20424">
        <v>0</v>
      </c>
      <c r="N20424">
        <v>0</v>
      </c>
      <c r="O20424">
        <v>0</v>
      </c>
      <c r="P20424">
        <v>0</v>
      </c>
      <c r="Q20424" t="str">
        <f t="shared" si="1278"/>
        <v>low</v>
      </c>
      <c r="R20424" t="str">
        <f t="shared" si="1279"/>
        <v>busy</v>
      </c>
    </row>
    <row r="20425" spans="1:18">
      <c r="A20425">
        <v>33130</v>
      </c>
      <c r="B20425" t="s">
        <v>25452</v>
      </c>
      <c r="C20425" s="1">
        <v>44197</v>
      </c>
      <c r="D20425">
        <v>109</v>
      </c>
      <c r="E20425">
        <f t="shared" si="1276"/>
        <v>100</v>
      </c>
      <c r="F20425">
        <v>27.284355366972399</v>
      </c>
      <c r="G20425">
        <f t="shared" si="1277"/>
        <v>20</v>
      </c>
      <c r="H20425">
        <v>0</v>
      </c>
      <c r="I20425">
        <v>0</v>
      </c>
      <c r="J20425">
        <v>0</v>
      </c>
      <c r="K20425">
        <v>0.247706422018348</v>
      </c>
      <c r="L20425">
        <v>0.10091743119266</v>
      </c>
      <c r="M20425">
        <v>0</v>
      </c>
      <c r="N20425">
        <v>0</v>
      </c>
      <c r="O20425">
        <v>0</v>
      </c>
      <c r="P20425">
        <v>0</v>
      </c>
      <c r="Q20425" t="str">
        <f t="shared" si="1278"/>
        <v>low</v>
      </c>
      <c r="R20425" t="str">
        <f t="shared" si="1279"/>
        <v>busy</v>
      </c>
    </row>
    <row r="20426" spans="1:18">
      <c r="A20426">
        <v>23736</v>
      </c>
      <c r="B20426" t="s">
        <v>18215</v>
      </c>
      <c r="C20426" s="1">
        <v>44197</v>
      </c>
      <c r="D20426">
        <v>182</v>
      </c>
      <c r="E20426">
        <f t="shared" si="1276"/>
        <v>180</v>
      </c>
      <c r="F20426">
        <v>27.993186758241698</v>
      </c>
      <c r="G20426">
        <f t="shared" si="1277"/>
        <v>20</v>
      </c>
      <c r="H20426">
        <v>0</v>
      </c>
      <c r="I20426">
        <v>0</v>
      </c>
      <c r="J20426">
        <v>0</v>
      </c>
      <c r="K20426">
        <v>1.6483516483516401E-2</v>
      </c>
      <c r="L20426">
        <v>0</v>
      </c>
      <c r="M20426">
        <v>41</v>
      </c>
      <c r="N20426">
        <v>104</v>
      </c>
      <c r="O20426">
        <v>0</v>
      </c>
      <c r="P20426">
        <v>2.3656605769230701E-2</v>
      </c>
      <c r="Q20426" t="str">
        <f t="shared" si="1278"/>
        <v>low</v>
      </c>
      <c r="R20426" t="str">
        <f t="shared" si="1279"/>
        <v>busy</v>
      </c>
    </row>
    <row r="20427" spans="1:18">
      <c r="A20427">
        <v>31121</v>
      </c>
      <c r="B20427" t="s">
        <v>24011</v>
      </c>
      <c r="C20427" s="1">
        <v>44197</v>
      </c>
      <c r="D20427">
        <v>139</v>
      </c>
      <c r="E20427">
        <f t="shared" si="1276"/>
        <v>130</v>
      </c>
      <c r="F20427">
        <v>25.344950964028701</v>
      </c>
      <c r="G20427">
        <f t="shared" si="1277"/>
        <v>20</v>
      </c>
      <c r="H20427">
        <v>0</v>
      </c>
      <c r="I20427">
        <v>0</v>
      </c>
      <c r="J20427">
        <v>0</v>
      </c>
      <c r="K20427">
        <v>1.4388489208633001E-2</v>
      </c>
      <c r="L20427">
        <v>1.4388489208633001E-2</v>
      </c>
      <c r="M20427">
        <v>13</v>
      </c>
      <c r="N20427">
        <v>30</v>
      </c>
      <c r="O20427">
        <v>0</v>
      </c>
      <c r="P20427">
        <v>3.3333333333333298E-2</v>
      </c>
      <c r="Q20427" t="str">
        <f t="shared" si="1278"/>
        <v>low</v>
      </c>
      <c r="R20427" t="str">
        <f t="shared" si="1279"/>
        <v>busy</v>
      </c>
    </row>
    <row r="20428" spans="1:18">
      <c r="A20428">
        <v>37433</v>
      </c>
      <c r="B20428" t="s">
        <v>28667</v>
      </c>
      <c r="C20428" s="1">
        <v>44197</v>
      </c>
      <c r="D20428">
        <v>54</v>
      </c>
      <c r="E20428">
        <f t="shared" si="1276"/>
        <v>50</v>
      </c>
      <c r="F20428">
        <v>44.065185185185101</v>
      </c>
      <c r="G20428">
        <f t="shared" si="1277"/>
        <v>40</v>
      </c>
      <c r="H20428">
        <v>0</v>
      </c>
      <c r="I20428">
        <v>0</v>
      </c>
      <c r="J20428">
        <v>0</v>
      </c>
      <c r="K20428">
        <v>0</v>
      </c>
      <c r="L20428">
        <v>0</v>
      </c>
      <c r="M20428">
        <v>7</v>
      </c>
      <c r="N20428">
        <v>43</v>
      </c>
      <c r="O20428">
        <v>0</v>
      </c>
      <c r="P20428">
        <v>7.7519302325581296E-3</v>
      </c>
      <c r="Q20428" t="str">
        <f t="shared" si="1278"/>
        <v>low</v>
      </c>
      <c r="R20428" t="str">
        <f t="shared" si="1279"/>
        <v>empty</v>
      </c>
    </row>
    <row r="20429" spans="1:18">
      <c r="A20429">
        <v>16892</v>
      </c>
      <c r="B20429" t="s">
        <v>13031</v>
      </c>
      <c r="C20429" s="1">
        <v>44197</v>
      </c>
      <c r="D20429">
        <v>136</v>
      </c>
      <c r="E20429">
        <f t="shared" si="1276"/>
        <v>130</v>
      </c>
      <c r="F20429">
        <v>22.820061301470499</v>
      </c>
      <c r="G20429">
        <f t="shared" si="1277"/>
        <v>20</v>
      </c>
      <c r="H20429">
        <v>0</v>
      </c>
      <c r="I20429">
        <v>0</v>
      </c>
      <c r="J20429">
        <v>1.47058823529411E-2</v>
      </c>
      <c r="K20429">
        <v>0.19852941176470501</v>
      </c>
      <c r="L20429">
        <v>7.3529411764705803E-3</v>
      </c>
      <c r="M20429">
        <v>20</v>
      </c>
      <c r="N20429">
        <v>44</v>
      </c>
      <c r="O20429">
        <v>0</v>
      </c>
      <c r="P20429">
        <v>6.1425000000000004E-3</v>
      </c>
      <c r="Q20429" t="str">
        <f t="shared" si="1278"/>
        <v>low</v>
      </c>
      <c r="R20429" t="str">
        <f t="shared" si="1279"/>
        <v>busy</v>
      </c>
    </row>
    <row r="20430" spans="1:18">
      <c r="A20430">
        <v>37580</v>
      </c>
      <c r="B20430" t="s">
        <v>28811</v>
      </c>
      <c r="C20430" s="1">
        <v>44197</v>
      </c>
      <c r="D20430">
        <v>147</v>
      </c>
      <c r="E20430">
        <f t="shared" si="1276"/>
        <v>140</v>
      </c>
      <c r="F20430">
        <v>18.9120496190476</v>
      </c>
      <c r="G20430">
        <f t="shared" si="1277"/>
        <v>10</v>
      </c>
      <c r="H20430">
        <v>2.04081632653061E-2</v>
      </c>
      <c r="I20430">
        <v>0</v>
      </c>
      <c r="J20430">
        <v>2.7210884353741398E-2</v>
      </c>
      <c r="K20430">
        <v>0.29251700680272102</v>
      </c>
      <c r="L20430">
        <v>0</v>
      </c>
      <c r="M20430">
        <v>26</v>
      </c>
      <c r="N20430">
        <v>25</v>
      </c>
      <c r="O20430">
        <v>0</v>
      </c>
      <c r="P20430">
        <v>1.9624519999999999E-2</v>
      </c>
      <c r="Q20430" t="str">
        <f t="shared" si="1278"/>
        <v>low</v>
      </c>
      <c r="R20430" t="str">
        <f t="shared" si="1279"/>
        <v>busy</v>
      </c>
    </row>
    <row r="20431" spans="1:18">
      <c r="A20431">
        <v>29787</v>
      </c>
      <c r="B20431" t="s">
        <v>23005</v>
      </c>
      <c r="C20431" s="1">
        <v>44197</v>
      </c>
      <c r="D20431">
        <v>277</v>
      </c>
      <c r="E20431">
        <f t="shared" si="1276"/>
        <v>270</v>
      </c>
      <c r="F20431">
        <v>34.694048851985499</v>
      </c>
      <c r="G20431">
        <f t="shared" si="1277"/>
        <v>30</v>
      </c>
      <c r="H20431">
        <v>0</v>
      </c>
      <c r="I20431">
        <v>0</v>
      </c>
      <c r="J20431">
        <v>0</v>
      </c>
      <c r="K20431">
        <v>1.80505415162454E-2</v>
      </c>
      <c r="L20431">
        <v>1.08303249097472E-2</v>
      </c>
      <c r="M20431">
        <v>96</v>
      </c>
      <c r="N20431">
        <v>185</v>
      </c>
      <c r="O20431">
        <v>0</v>
      </c>
      <c r="P20431">
        <v>5.4054054054053996E-3</v>
      </c>
      <c r="Q20431" t="str">
        <f t="shared" si="1278"/>
        <v>low</v>
      </c>
      <c r="R20431" t="str">
        <f t="shared" si="1279"/>
        <v>busy</v>
      </c>
    </row>
    <row r="20432" spans="1:18">
      <c r="A20432">
        <v>35641</v>
      </c>
      <c r="B20432" t="s">
        <v>26907</v>
      </c>
      <c r="C20432" s="1">
        <v>44197</v>
      </c>
      <c r="D20432">
        <v>95</v>
      </c>
      <c r="E20432">
        <f t="shared" si="1276"/>
        <v>90</v>
      </c>
      <c r="F20432">
        <v>29.199727347368398</v>
      </c>
      <c r="G20432">
        <f t="shared" si="1277"/>
        <v>20</v>
      </c>
      <c r="H20432">
        <v>0</v>
      </c>
      <c r="I20432">
        <v>1.0526315789473601E-2</v>
      </c>
      <c r="J20432">
        <v>2.1052631578947299E-2</v>
      </c>
      <c r="K20432">
        <v>3.1578947368420998E-2</v>
      </c>
      <c r="L20432">
        <v>1.0526315789473601E-2</v>
      </c>
      <c r="M20432">
        <v>5</v>
      </c>
      <c r="N20432">
        <v>49</v>
      </c>
      <c r="O20432">
        <v>0</v>
      </c>
      <c r="P20432">
        <v>0</v>
      </c>
      <c r="Q20432" t="str">
        <f t="shared" si="1278"/>
        <v>low</v>
      </c>
      <c r="R20432" t="str">
        <f t="shared" si="1279"/>
        <v>busy</v>
      </c>
    </row>
    <row r="20433" spans="1:18">
      <c r="A20433">
        <v>15289</v>
      </c>
      <c r="B20433" t="s">
        <v>11826</v>
      </c>
      <c r="C20433" s="1">
        <v>44197</v>
      </c>
      <c r="D20433">
        <v>276</v>
      </c>
      <c r="E20433">
        <f t="shared" si="1276"/>
        <v>270</v>
      </c>
      <c r="F20433">
        <v>42.705624764492697</v>
      </c>
      <c r="G20433">
        <f t="shared" si="1277"/>
        <v>40</v>
      </c>
      <c r="H20433">
        <v>0</v>
      </c>
      <c r="I20433">
        <v>0</v>
      </c>
      <c r="J20433">
        <v>0</v>
      </c>
      <c r="K20433">
        <v>3.6231884057971002E-2</v>
      </c>
      <c r="L20433">
        <v>1.0869565217391301E-2</v>
      </c>
      <c r="M20433">
        <v>28</v>
      </c>
      <c r="N20433">
        <v>159</v>
      </c>
      <c r="O20433">
        <v>0</v>
      </c>
      <c r="P20433">
        <v>0</v>
      </c>
      <c r="Q20433" t="str">
        <f t="shared" si="1278"/>
        <v>low</v>
      </c>
      <c r="R20433" t="str">
        <f t="shared" si="1279"/>
        <v>busy</v>
      </c>
    </row>
    <row r="20434" spans="1:18">
      <c r="A20434">
        <v>40944</v>
      </c>
      <c r="B20434" t="s">
        <v>31366</v>
      </c>
      <c r="C20434" s="1">
        <v>44197</v>
      </c>
      <c r="D20434">
        <v>76</v>
      </c>
      <c r="E20434">
        <f t="shared" si="1276"/>
        <v>70</v>
      </c>
      <c r="F20434">
        <v>42.7782082631579</v>
      </c>
      <c r="G20434">
        <f t="shared" si="1277"/>
        <v>40</v>
      </c>
      <c r="H20434">
        <v>0</v>
      </c>
      <c r="I20434">
        <v>0</v>
      </c>
      <c r="J20434">
        <v>0</v>
      </c>
      <c r="K20434">
        <v>7.8947368421052599E-2</v>
      </c>
      <c r="L20434">
        <v>2.6315789473684199E-2</v>
      </c>
      <c r="M20434">
        <v>0</v>
      </c>
      <c r="N20434">
        <v>0</v>
      </c>
      <c r="O20434">
        <v>0</v>
      </c>
      <c r="P20434">
        <v>0</v>
      </c>
      <c r="Q20434" t="str">
        <f t="shared" si="1278"/>
        <v>low</v>
      </c>
      <c r="R20434" t="str">
        <f t="shared" si="1279"/>
        <v>busy</v>
      </c>
    </row>
    <row r="20435" spans="1:18">
      <c r="A20435">
        <v>22096</v>
      </c>
      <c r="B20435" t="s">
        <v>16638</v>
      </c>
      <c r="C20435" s="1">
        <v>44197</v>
      </c>
      <c r="D20435">
        <v>53</v>
      </c>
      <c r="E20435">
        <f t="shared" si="1276"/>
        <v>50</v>
      </c>
      <c r="F20435">
        <v>21.003587056603699</v>
      </c>
      <c r="G20435">
        <f t="shared" si="1277"/>
        <v>20</v>
      </c>
      <c r="H20435">
        <v>0</v>
      </c>
      <c r="I20435">
        <v>0</v>
      </c>
      <c r="J20435">
        <v>0</v>
      </c>
      <c r="K20435">
        <v>0</v>
      </c>
      <c r="L20435">
        <v>0</v>
      </c>
      <c r="M20435">
        <v>3</v>
      </c>
      <c r="N20435">
        <v>39</v>
      </c>
      <c r="O20435">
        <v>0</v>
      </c>
      <c r="P20435">
        <v>1.0256410256410199E-2</v>
      </c>
      <c r="Q20435" t="str">
        <f t="shared" si="1278"/>
        <v>low</v>
      </c>
      <c r="R20435" t="str">
        <f t="shared" si="1279"/>
        <v>empty</v>
      </c>
    </row>
    <row r="20436" spans="1:18">
      <c r="A20436">
        <v>26248</v>
      </c>
      <c r="B20436" t="s">
        <v>20068</v>
      </c>
      <c r="C20436" s="1">
        <v>44197</v>
      </c>
      <c r="D20436">
        <v>71</v>
      </c>
      <c r="E20436">
        <f t="shared" si="1276"/>
        <v>70</v>
      </c>
      <c r="F20436">
        <v>42.139007943661902</v>
      </c>
      <c r="G20436">
        <f t="shared" si="1277"/>
        <v>40</v>
      </c>
      <c r="H20436">
        <v>0</v>
      </c>
      <c r="I20436">
        <v>0</v>
      </c>
      <c r="J20436">
        <v>2.8169014084507001E-2</v>
      </c>
      <c r="K20436">
        <v>1.4084507042253501E-2</v>
      </c>
      <c r="L20436">
        <v>0</v>
      </c>
      <c r="M20436">
        <v>10</v>
      </c>
      <c r="N20436">
        <v>47</v>
      </c>
      <c r="O20436">
        <v>0</v>
      </c>
      <c r="P20436">
        <v>1.2515744680851001E-3</v>
      </c>
      <c r="Q20436" t="str">
        <f t="shared" si="1278"/>
        <v>low</v>
      </c>
      <c r="R20436" t="str">
        <f t="shared" si="1279"/>
        <v>busy</v>
      </c>
    </row>
    <row r="20437" spans="1:18">
      <c r="A20437">
        <v>561</v>
      </c>
      <c r="B20437" t="s">
        <v>492</v>
      </c>
      <c r="C20437" s="1">
        <v>44197</v>
      </c>
      <c r="D20437">
        <v>179</v>
      </c>
      <c r="E20437">
        <f t="shared" si="1276"/>
        <v>170</v>
      </c>
      <c r="F20437">
        <v>45.629829955307201</v>
      </c>
      <c r="G20437">
        <f t="shared" si="1277"/>
        <v>40</v>
      </c>
      <c r="H20437">
        <v>0</v>
      </c>
      <c r="I20437">
        <v>0</v>
      </c>
      <c r="J20437">
        <v>0</v>
      </c>
      <c r="K20437">
        <v>0</v>
      </c>
      <c r="L20437">
        <v>0</v>
      </c>
      <c r="M20437">
        <v>4</v>
      </c>
      <c r="N20437">
        <v>108</v>
      </c>
      <c r="O20437">
        <v>0</v>
      </c>
      <c r="P20437">
        <v>0</v>
      </c>
      <c r="Q20437" t="str">
        <f t="shared" si="1278"/>
        <v>low</v>
      </c>
      <c r="R20437" t="str">
        <f t="shared" si="1279"/>
        <v>empty</v>
      </c>
    </row>
    <row r="20438" spans="1:18">
      <c r="A20438">
        <v>15538</v>
      </c>
      <c r="B20438" t="s">
        <v>12041</v>
      </c>
      <c r="C20438" s="1">
        <v>44197</v>
      </c>
      <c r="D20438">
        <v>96</v>
      </c>
      <c r="E20438">
        <f t="shared" si="1276"/>
        <v>90</v>
      </c>
      <c r="F20438">
        <v>42.4293805729166</v>
      </c>
      <c r="G20438">
        <f t="shared" si="1277"/>
        <v>40</v>
      </c>
      <c r="H20438">
        <v>0</v>
      </c>
      <c r="I20438">
        <v>0</v>
      </c>
      <c r="J20438">
        <v>0</v>
      </c>
      <c r="K20438">
        <v>0</v>
      </c>
      <c r="L20438">
        <v>0</v>
      </c>
      <c r="M20438">
        <v>40</v>
      </c>
      <c r="N20438">
        <v>70</v>
      </c>
      <c r="O20438">
        <v>0</v>
      </c>
      <c r="P20438">
        <v>0</v>
      </c>
      <c r="Q20438" t="str">
        <f t="shared" si="1278"/>
        <v>low</v>
      </c>
      <c r="R20438" t="str">
        <f t="shared" si="1279"/>
        <v>empty</v>
      </c>
    </row>
    <row r="20439" spans="1:18">
      <c r="A20439">
        <v>34809</v>
      </c>
      <c r="B20439" t="s">
        <v>26312</v>
      </c>
      <c r="C20439" s="1">
        <v>44197</v>
      </c>
      <c r="D20439">
        <v>113</v>
      </c>
      <c r="E20439">
        <f t="shared" si="1276"/>
        <v>110</v>
      </c>
      <c r="F20439">
        <v>42.352578938053099</v>
      </c>
      <c r="G20439">
        <f t="shared" si="1277"/>
        <v>40</v>
      </c>
      <c r="H20439">
        <v>0</v>
      </c>
      <c r="I20439">
        <v>0</v>
      </c>
      <c r="J20439">
        <v>0</v>
      </c>
      <c r="K20439">
        <v>0</v>
      </c>
      <c r="L20439">
        <v>0</v>
      </c>
      <c r="M20439">
        <v>5</v>
      </c>
      <c r="N20439">
        <v>82</v>
      </c>
      <c r="O20439">
        <v>0</v>
      </c>
      <c r="P20439">
        <v>0</v>
      </c>
      <c r="Q20439" t="str">
        <f t="shared" si="1278"/>
        <v>low</v>
      </c>
      <c r="R20439" t="str">
        <f t="shared" si="1279"/>
        <v>empty</v>
      </c>
    </row>
    <row r="20440" spans="1:18">
      <c r="A20440">
        <v>38245</v>
      </c>
      <c r="B20440" t="s">
        <v>29378</v>
      </c>
      <c r="C20440" s="1">
        <v>44197</v>
      </c>
      <c r="D20440">
        <v>100</v>
      </c>
      <c r="E20440">
        <f t="shared" si="1276"/>
        <v>100</v>
      </c>
      <c r="F20440">
        <v>33.836122169999904</v>
      </c>
      <c r="G20440">
        <f t="shared" si="1277"/>
        <v>30</v>
      </c>
      <c r="H20440">
        <v>0</v>
      </c>
      <c r="I20440">
        <v>0</v>
      </c>
      <c r="J20440">
        <v>0</v>
      </c>
      <c r="K20440">
        <v>0.24</v>
      </c>
      <c r="L20440">
        <v>0.14000000000000001</v>
      </c>
      <c r="M20440">
        <v>0</v>
      </c>
      <c r="N20440">
        <v>0</v>
      </c>
      <c r="O20440">
        <v>0</v>
      </c>
      <c r="P20440">
        <v>0</v>
      </c>
      <c r="Q20440" t="str">
        <f t="shared" si="1278"/>
        <v>low</v>
      </c>
      <c r="R20440" t="str">
        <f t="shared" si="1279"/>
        <v>busy</v>
      </c>
    </row>
    <row r="20441" spans="1:18">
      <c r="A20441">
        <v>41162</v>
      </c>
      <c r="B20441" t="s">
        <v>31558</v>
      </c>
      <c r="C20441" s="1">
        <v>44197</v>
      </c>
      <c r="D20441">
        <v>273</v>
      </c>
      <c r="E20441">
        <f t="shared" si="1276"/>
        <v>270</v>
      </c>
      <c r="F20441">
        <v>22.804690021978001</v>
      </c>
      <c r="G20441">
        <f t="shared" si="1277"/>
        <v>20</v>
      </c>
      <c r="H20441">
        <v>1.09890109890109E-2</v>
      </c>
      <c r="I20441">
        <v>0</v>
      </c>
      <c r="J20441">
        <v>6.2271062271062202E-2</v>
      </c>
      <c r="K20441">
        <v>2.5641025641025599E-2</v>
      </c>
      <c r="L20441">
        <v>0</v>
      </c>
      <c r="M20441">
        <v>54</v>
      </c>
      <c r="N20441">
        <v>137</v>
      </c>
      <c r="O20441">
        <v>0</v>
      </c>
      <c r="P20441">
        <v>0</v>
      </c>
      <c r="Q20441" t="str">
        <f t="shared" si="1278"/>
        <v>low</v>
      </c>
      <c r="R20441" t="str">
        <f t="shared" si="1279"/>
        <v>busy</v>
      </c>
    </row>
    <row r="20442" spans="1:18">
      <c r="A20442">
        <v>29708</v>
      </c>
      <c r="B20442" t="s">
        <v>22940</v>
      </c>
      <c r="C20442" s="1">
        <v>44197</v>
      </c>
      <c r="D20442">
        <v>179</v>
      </c>
      <c r="E20442">
        <f t="shared" si="1276"/>
        <v>170</v>
      </c>
      <c r="F20442">
        <v>20.396034217876998</v>
      </c>
      <c r="G20442">
        <f t="shared" si="1277"/>
        <v>20</v>
      </c>
      <c r="H20442">
        <v>0</v>
      </c>
      <c r="I20442">
        <v>0</v>
      </c>
      <c r="J20442">
        <v>0</v>
      </c>
      <c r="K20442">
        <v>0.27932960893854702</v>
      </c>
      <c r="L20442">
        <v>2.23463687150838E-2</v>
      </c>
      <c r="M20442">
        <v>0</v>
      </c>
      <c r="N20442">
        <v>0</v>
      </c>
      <c r="O20442">
        <v>0</v>
      </c>
      <c r="P20442">
        <v>0</v>
      </c>
      <c r="Q20442" t="str">
        <f t="shared" si="1278"/>
        <v>low</v>
      </c>
      <c r="R20442" t="str">
        <f t="shared" si="1279"/>
        <v>busy</v>
      </c>
    </row>
    <row r="20443" spans="1:18">
      <c r="A20443">
        <v>4190</v>
      </c>
      <c r="B20443" t="s">
        <v>3253</v>
      </c>
      <c r="C20443" s="1">
        <v>44197</v>
      </c>
      <c r="D20443">
        <v>219</v>
      </c>
      <c r="E20443">
        <f t="shared" si="1276"/>
        <v>210</v>
      </c>
      <c r="F20443">
        <v>20.856846593607301</v>
      </c>
      <c r="G20443">
        <f t="shared" si="1277"/>
        <v>20</v>
      </c>
      <c r="H20443">
        <v>4.1095890410958902E-2</v>
      </c>
      <c r="I20443">
        <v>0</v>
      </c>
      <c r="J20443">
        <v>9.1324200913242004E-3</v>
      </c>
      <c r="K20443">
        <v>9.5890410958904104E-2</v>
      </c>
      <c r="L20443">
        <v>4.5662100456621002E-3</v>
      </c>
      <c r="M20443">
        <v>16</v>
      </c>
      <c r="N20443">
        <v>16</v>
      </c>
      <c r="O20443">
        <v>0</v>
      </c>
      <c r="P20443">
        <v>4.2436062499999899E-2</v>
      </c>
      <c r="Q20443" t="str">
        <f t="shared" si="1278"/>
        <v>low</v>
      </c>
      <c r="R20443" t="str">
        <f t="shared" si="1279"/>
        <v>busy</v>
      </c>
    </row>
    <row r="20444" spans="1:18">
      <c r="A20444">
        <v>23079</v>
      </c>
      <c r="B20444" t="s">
        <v>17594</v>
      </c>
      <c r="C20444" s="1">
        <v>44197</v>
      </c>
      <c r="D20444">
        <v>52</v>
      </c>
      <c r="E20444">
        <f t="shared" si="1276"/>
        <v>50</v>
      </c>
      <c r="F20444">
        <v>20.0163850384615</v>
      </c>
      <c r="G20444">
        <f t="shared" si="1277"/>
        <v>20</v>
      </c>
      <c r="H20444">
        <v>0</v>
      </c>
      <c r="I20444">
        <v>0</v>
      </c>
      <c r="J20444">
        <v>0</v>
      </c>
      <c r="K20444">
        <v>0</v>
      </c>
      <c r="L20444">
        <v>0</v>
      </c>
      <c r="M20444">
        <v>2</v>
      </c>
      <c r="N20444">
        <v>33</v>
      </c>
      <c r="O20444">
        <v>0</v>
      </c>
      <c r="P20444">
        <v>2.0202030303030302E-2</v>
      </c>
      <c r="Q20444" t="str">
        <f t="shared" si="1278"/>
        <v>low</v>
      </c>
      <c r="R20444" t="str">
        <f t="shared" si="1279"/>
        <v>empty</v>
      </c>
    </row>
    <row r="20445" spans="1:18">
      <c r="A20445">
        <v>27469</v>
      </c>
      <c r="B20445" t="s">
        <v>21107</v>
      </c>
      <c r="C20445" s="1">
        <v>44197</v>
      </c>
      <c r="D20445">
        <v>86</v>
      </c>
      <c r="E20445">
        <f t="shared" si="1276"/>
        <v>80</v>
      </c>
      <c r="F20445">
        <v>24.8615225232558</v>
      </c>
      <c r="G20445">
        <f t="shared" si="1277"/>
        <v>20</v>
      </c>
      <c r="H20445">
        <v>0</v>
      </c>
      <c r="I20445">
        <v>0</v>
      </c>
      <c r="J20445">
        <v>0</v>
      </c>
      <c r="K20445">
        <v>1.1627906976744099E-2</v>
      </c>
      <c r="L20445">
        <v>0</v>
      </c>
      <c r="M20445">
        <v>25</v>
      </c>
      <c r="N20445">
        <v>66</v>
      </c>
      <c r="O20445">
        <v>0</v>
      </c>
      <c r="P20445">
        <v>0</v>
      </c>
      <c r="Q20445" t="str">
        <f t="shared" si="1278"/>
        <v>low</v>
      </c>
      <c r="R20445" t="str">
        <f t="shared" si="1279"/>
        <v>busy</v>
      </c>
    </row>
    <row r="20446" spans="1:18">
      <c r="A20446">
        <v>27500</v>
      </c>
      <c r="B20446" t="s">
        <v>21132</v>
      </c>
      <c r="C20446" s="1">
        <v>44197</v>
      </c>
      <c r="D20446">
        <v>58</v>
      </c>
      <c r="E20446">
        <f t="shared" si="1276"/>
        <v>50</v>
      </c>
      <c r="F20446">
        <v>23.0275634137931</v>
      </c>
      <c r="G20446">
        <f t="shared" si="1277"/>
        <v>20</v>
      </c>
      <c r="H20446">
        <v>0</v>
      </c>
      <c r="I20446">
        <v>0</v>
      </c>
      <c r="J20446">
        <v>0</v>
      </c>
      <c r="K20446">
        <v>0</v>
      </c>
      <c r="L20446">
        <v>0</v>
      </c>
      <c r="M20446">
        <v>0</v>
      </c>
      <c r="N20446">
        <v>50</v>
      </c>
      <c r="O20446">
        <v>0</v>
      </c>
      <c r="P20446">
        <v>3.4285719999999999E-2</v>
      </c>
      <c r="Q20446" t="str">
        <f t="shared" si="1278"/>
        <v>low</v>
      </c>
      <c r="R20446" t="str">
        <f t="shared" si="1279"/>
        <v>empty</v>
      </c>
    </row>
    <row r="20447" spans="1:18">
      <c r="A20447">
        <v>39330</v>
      </c>
      <c r="B20447" t="s">
        <v>30178</v>
      </c>
      <c r="C20447" s="1">
        <v>44197</v>
      </c>
      <c r="D20447">
        <v>141</v>
      </c>
      <c r="E20447">
        <f t="shared" si="1276"/>
        <v>140</v>
      </c>
      <c r="F20447">
        <v>36.920474063829701</v>
      </c>
      <c r="G20447">
        <f t="shared" si="1277"/>
        <v>30</v>
      </c>
      <c r="H20447">
        <v>0</v>
      </c>
      <c r="I20447">
        <v>0</v>
      </c>
      <c r="J20447">
        <v>2.8368794326241099E-2</v>
      </c>
      <c r="K20447">
        <v>7.09219858156028E-3</v>
      </c>
      <c r="L20447">
        <v>1.4184397163120499E-2</v>
      </c>
      <c r="M20447">
        <v>49</v>
      </c>
      <c r="N20447">
        <v>100</v>
      </c>
      <c r="O20447">
        <v>0</v>
      </c>
      <c r="P20447">
        <v>0</v>
      </c>
      <c r="Q20447" t="str">
        <f t="shared" si="1278"/>
        <v>low</v>
      </c>
      <c r="R20447" t="str">
        <f t="shared" si="1279"/>
        <v>busy</v>
      </c>
    </row>
    <row r="20448" spans="1:18">
      <c r="A20448">
        <v>36012</v>
      </c>
      <c r="B20448" t="s">
        <v>27277</v>
      </c>
      <c r="C20448" s="1">
        <v>44197</v>
      </c>
      <c r="D20448">
        <v>100</v>
      </c>
      <c r="E20448">
        <f t="shared" si="1276"/>
        <v>100</v>
      </c>
      <c r="F20448">
        <v>17.823273799999999</v>
      </c>
      <c r="G20448">
        <f t="shared" si="1277"/>
        <v>10</v>
      </c>
      <c r="H20448">
        <v>0.03</v>
      </c>
      <c r="I20448">
        <v>0</v>
      </c>
      <c r="J20448">
        <v>0.01</v>
      </c>
      <c r="K20448">
        <v>0.13</v>
      </c>
      <c r="L20448">
        <v>0.03</v>
      </c>
      <c r="M20448">
        <v>40</v>
      </c>
      <c r="N20448">
        <v>37</v>
      </c>
      <c r="O20448">
        <v>0</v>
      </c>
      <c r="P20448">
        <v>0</v>
      </c>
      <c r="Q20448" t="str">
        <f t="shared" si="1278"/>
        <v>low</v>
      </c>
      <c r="R20448" t="str">
        <f t="shared" si="1279"/>
        <v>busy</v>
      </c>
    </row>
    <row r="20449" spans="1:18">
      <c r="A20449">
        <v>35561</v>
      </c>
      <c r="B20449" t="s">
        <v>26827</v>
      </c>
      <c r="C20449" s="1">
        <v>44197</v>
      </c>
      <c r="D20449">
        <v>73</v>
      </c>
      <c r="E20449">
        <f t="shared" si="1276"/>
        <v>70</v>
      </c>
      <c r="F20449">
        <v>33.611936123287599</v>
      </c>
      <c r="G20449">
        <f t="shared" si="1277"/>
        <v>30</v>
      </c>
      <c r="H20449">
        <v>2.7397260273972601E-2</v>
      </c>
      <c r="I20449">
        <v>0</v>
      </c>
      <c r="J20449">
        <v>0</v>
      </c>
      <c r="K20449">
        <v>0.123287671232876</v>
      </c>
      <c r="L20449">
        <v>2.7397260273972601E-2</v>
      </c>
      <c r="M20449">
        <v>35</v>
      </c>
      <c r="N20449">
        <v>41</v>
      </c>
      <c r="O20449">
        <v>0</v>
      </c>
      <c r="P20449">
        <v>0</v>
      </c>
      <c r="Q20449" t="str">
        <f t="shared" si="1278"/>
        <v>low</v>
      </c>
      <c r="R20449" t="str">
        <f t="shared" si="1279"/>
        <v>busy</v>
      </c>
    </row>
    <row r="20450" spans="1:18">
      <c r="A20450">
        <v>21958</v>
      </c>
      <c r="B20450" t="s">
        <v>16501</v>
      </c>
      <c r="C20450" s="1">
        <v>44197</v>
      </c>
      <c r="D20450">
        <v>50</v>
      </c>
      <c r="E20450">
        <f t="shared" si="1276"/>
        <v>50</v>
      </c>
      <c r="F20450">
        <v>36.344384459999901</v>
      </c>
      <c r="G20450">
        <f t="shared" si="1277"/>
        <v>30</v>
      </c>
      <c r="H20450">
        <v>0</v>
      </c>
      <c r="I20450">
        <v>0</v>
      </c>
      <c r="J20450">
        <v>0</v>
      </c>
      <c r="K20450">
        <v>0</v>
      </c>
      <c r="L20450">
        <v>0</v>
      </c>
      <c r="M20450">
        <v>7</v>
      </c>
      <c r="N20450">
        <v>28</v>
      </c>
      <c r="O20450">
        <v>0</v>
      </c>
      <c r="P20450">
        <v>8.8435357142857093E-2</v>
      </c>
      <c r="Q20450" t="str">
        <f t="shared" si="1278"/>
        <v>low</v>
      </c>
      <c r="R20450" t="str">
        <f t="shared" si="1279"/>
        <v>empty</v>
      </c>
    </row>
    <row r="20451" spans="1:18">
      <c r="A20451">
        <v>7994</v>
      </c>
      <c r="B20451" t="s">
        <v>6261</v>
      </c>
      <c r="C20451" s="1">
        <v>44197</v>
      </c>
      <c r="D20451">
        <v>65</v>
      </c>
      <c r="E20451">
        <f t="shared" si="1276"/>
        <v>60</v>
      </c>
      <c r="F20451">
        <v>24.171308400000001</v>
      </c>
      <c r="G20451">
        <f t="shared" si="1277"/>
        <v>20</v>
      </c>
      <c r="H20451">
        <v>0</v>
      </c>
      <c r="I20451">
        <v>0</v>
      </c>
      <c r="J20451">
        <v>0</v>
      </c>
      <c r="K20451">
        <v>6.15384615384615E-2</v>
      </c>
      <c r="L20451">
        <v>3.0769230769230702E-2</v>
      </c>
      <c r="M20451">
        <v>21</v>
      </c>
      <c r="N20451">
        <v>30</v>
      </c>
      <c r="O20451">
        <v>0</v>
      </c>
      <c r="P20451">
        <v>0</v>
      </c>
      <c r="Q20451" t="str">
        <f t="shared" si="1278"/>
        <v>low</v>
      </c>
      <c r="R20451" t="str">
        <f t="shared" si="1279"/>
        <v>busy</v>
      </c>
    </row>
    <row r="20452" spans="1:18">
      <c r="A20452">
        <v>23133</v>
      </c>
      <c r="B20452" t="s">
        <v>17646</v>
      </c>
      <c r="C20452" s="1">
        <v>44197</v>
      </c>
      <c r="D20452">
        <v>132</v>
      </c>
      <c r="E20452">
        <f t="shared" si="1276"/>
        <v>130</v>
      </c>
      <c r="F20452">
        <v>17.809676</v>
      </c>
      <c r="G20452">
        <f t="shared" si="1277"/>
        <v>10</v>
      </c>
      <c r="H20452">
        <v>1.51515151515151E-2</v>
      </c>
      <c r="I20452">
        <v>0</v>
      </c>
      <c r="J20452">
        <v>2.27272727272727E-2</v>
      </c>
      <c r="K20452">
        <v>0.12878787878787801</v>
      </c>
      <c r="L20452">
        <v>0</v>
      </c>
      <c r="M20452">
        <v>23</v>
      </c>
      <c r="N20452">
        <v>29</v>
      </c>
      <c r="O20452">
        <v>0</v>
      </c>
      <c r="P20452">
        <v>0</v>
      </c>
      <c r="Q20452" t="str">
        <f t="shared" si="1278"/>
        <v>low</v>
      </c>
      <c r="R20452" t="str">
        <f t="shared" si="1279"/>
        <v>busy</v>
      </c>
    </row>
    <row r="20453" spans="1:18">
      <c r="A20453">
        <v>30381</v>
      </c>
      <c r="B20453" t="s">
        <v>23489</v>
      </c>
      <c r="C20453" s="1">
        <v>44197</v>
      </c>
      <c r="D20453">
        <v>234</v>
      </c>
      <c r="E20453">
        <f t="shared" si="1276"/>
        <v>230</v>
      </c>
      <c r="F20453">
        <v>32.847851363247798</v>
      </c>
      <c r="G20453">
        <f t="shared" si="1277"/>
        <v>30</v>
      </c>
      <c r="H20453">
        <v>0</v>
      </c>
      <c r="I20453">
        <v>0</v>
      </c>
      <c r="J20453">
        <v>4.2735042735042696E-3</v>
      </c>
      <c r="K20453">
        <v>0</v>
      </c>
      <c r="L20453">
        <v>8.5470085470085392E-3</v>
      </c>
      <c r="M20453">
        <v>18</v>
      </c>
      <c r="N20453">
        <v>188</v>
      </c>
      <c r="O20453">
        <v>0</v>
      </c>
      <c r="P20453">
        <v>3.86434042553191E-3</v>
      </c>
      <c r="Q20453" t="str">
        <f t="shared" si="1278"/>
        <v>low</v>
      </c>
      <c r="R20453" t="str">
        <f t="shared" si="1279"/>
        <v>busy</v>
      </c>
    </row>
    <row r="20454" spans="1:18">
      <c r="A20454">
        <v>27406</v>
      </c>
      <c r="B20454" t="s">
        <v>21049</v>
      </c>
      <c r="C20454" s="1">
        <v>44197</v>
      </c>
      <c r="D20454">
        <v>53</v>
      </c>
      <c r="E20454">
        <f t="shared" si="1276"/>
        <v>50</v>
      </c>
      <c r="F20454">
        <v>32.136610245283002</v>
      </c>
      <c r="G20454">
        <f t="shared" si="1277"/>
        <v>30</v>
      </c>
      <c r="H20454">
        <v>0</v>
      </c>
      <c r="I20454">
        <v>0</v>
      </c>
      <c r="J20454">
        <v>0</v>
      </c>
      <c r="K20454">
        <v>3.7735849056603703E-2</v>
      </c>
      <c r="L20454">
        <v>0</v>
      </c>
      <c r="M20454">
        <v>20</v>
      </c>
      <c r="N20454">
        <v>45</v>
      </c>
      <c r="O20454">
        <v>0</v>
      </c>
      <c r="P20454">
        <v>0</v>
      </c>
      <c r="Q20454" t="str">
        <f t="shared" si="1278"/>
        <v>low</v>
      </c>
      <c r="R20454" t="str">
        <f t="shared" si="1279"/>
        <v>busy</v>
      </c>
    </row>
    <row r="20455" spans="1:18">
      <c r="A20455">
        <v>36500</v>
      </c>
      <c r="B20455" t="s">
        <v>27762</v>
      </c>
      <c r="C20455" s="1">
        <v>44197</v>
      </c>
      <c r="D20455">
        <v>110</v>
      </c>
      <c r="E20455">
        <f t="shared" si="1276"/>
        <v>110</v>
      </c>
      <c r="F20455">
        <v>18.003838381818099</v>
      </c>
      <c r="G20455">
        <f t="shared" si="1277"/>
        <v>10</v>
      </c>
      <c r="H20455">
        <v>9.0909090909090905E-3</v>
      </c>
      <c r="I20455">
        <v>0</v>
      </c>
      <c r="J20455">
        <v>4.54545454545454E-2</v>
      </c>
      <c r="K20455">
        <v>0.19090909090909</v>
      </c>
      <c r="L20455">
        <v>2.7272727272727199E-2</v>
      </c>
      <c r="M20455">
        <v>8</v>
      </c>
      <c r="N20455">
        <v>34</v>
      </c>
      <c r="O20455">
        <v>0</v>
      </c>
      <c r="P20455">
        <v>1.6806735294117602E-2</v>
      </c>
      <c r="Q20455" t="str">
        <f t="shared" si="1278"/>
        <v>low</v>
      </c>
      <c r="R20455" t="str">
        <f t="shared" si="1279"/>
        <v>busy</v>
      </c>
    </row>
    <row r="20456" spans="1:18">
      <c r="A20456">
        <v>3506</v>
      </c>
      <c r="B20456" t="s">
        <v>2758</v>
      </c>
      <c r="C20456" s="1">
        <v>44197</v>
      </c>
      <c r="D20456">
        <v>157</v>
      </c>
      <c r="E20456">
        <f t="shared" si="1276"/>
        <v>150</v>
      </c>
      <c r="F20456">
        <v>15.3120554076433</v>
      </c>
      <c r="G20456">
        <f t="shared" si="1277"/>
        <v>10</v>
      </c>
      <c r="H20456">
        <v>0.11464968152866201</v>
      </c>
      <c r="I20456">
        <v>6.3694267515923501E-3</v>
      </c>
      <c r="J20456">
        <v>0</v>
      </c>
      <c r="K20456">
        <v>0.33121019108280197</v>
      </c>
      <c r="L20456">
        <v>7.6433121019108194E-2</v>
      </c>
      <c r="M20456">
        <v>6</v>
      </c>
      <c r="N20456">
        <v>33</v>
      </c>
      <c r="O20456">
        <v>0</v>
      </c>
      <c r="P20456">
        <v>0</v>
      </c>
      <c r="Q20456" t="str">
        <f t="shared" si="1278"/>
        <v>low</v>
      </c>
      <c r="R20456" t="str">
        <f t="shared" si="1279"/>
        <v>busy</v>
      </c>
    </row>
    <row r="20457" spans="1:18">
      <c r="A20457">
        <v>3554</v>
      </c>
      <c r="B20457" t="s">
        <v>2795</v>
      </c>
      <c r="C20457" s="1">
        <v>44197</v>
      </c>
      <c r="D20457">
        <v>53</v>
      </c>
      <c r="E20457">
        <f t="shared" si="1276"/>
        <v>50</v>
      </c>
      <c r="F20457">
        <v>12.8023435471698</v>
      </c>
      <c r="G20457">
        <f t="shared" si="1277"/>
        <v>10</v>
      </c>
      <c r="H20457">
        <v>0</v>
      </c>
      <c r="I20457">
        <v>0</v>
      </c>
      <c r="J20457">
        <v>0</v>
      </c>
      <c r="K20457">
        <v>1.24528301886792</v>
      </c>
      <c r="L20457">
        <v>7.5471698113207503E-2</v>
      </c>
      <c r="M20457">
        <v>0</v>
      </c>
      <c r="N20457">
        <v>0</v>
      </c>
      <c r="O20457">
        <v>0</v>
      </c>
      <c r="P20457">
        <v>0</v>
      </c>
      <c r="Q20457" t="str">
        <f t="shared" si="1278"/>
        <v>low</v>
      </c>
      <c r="R20457" t="str">
        <f t="shared" si="1279"/>
        <v>busy</v>
      </c>
    </row>
    <row r="20458" spans="1:18">
      <c r="A20458">
        <v>37655</v>
      </c>
      <c r="B20458" t="s">
        <v>28882</v>
      </c>
      <c r="C20458" s="1">
        <v>44197</v>
      </c>
      <c r="D20458">
        <v>59</v>
      </c>
      <c r="E20458">
        <f t="shared" si="1276"/>
        <v>50</v>
      </c>
      <c r="F20458">
        <v>17.671388322033899</v>
      </c>
      <c r="G20458">
        <f t="shared" si="1277"/>
        <v>10</v>
      </c>
      <c r="H20458">
        <v>5.0847457627118599E-2</v>
      </c>
      <c r="I20458">
        <v>0</v>
      </c>
      <c r="J20458">
        <v>1.6949152542372801E-2</v>
      </c>
      <c r="K20458">
        <v>0.23728813559322001</v>
      </c>
      <c r="L20458">
        <v>3.38983050847457E-2</v>
      </c>
      <c r="M20458">
        <v>4</v>
      </c>
      <c r="N20458">
        <v>31</v>
      </c>
      <c r="O20458">
        <v>0</v>
      </c>
      <c r="P20458">
        <v>0</v>
      </c>
      <c r="Q20458" t="str">
        <f t="shared" si="1278"/>
        <v>low</v>
      </c>
      <c r="R20458" t="str">
        <f t="shared" si="1279"/>
        <v>busy</v>
      </c>
    </row>
    <row r="20459" spans="1:18">
      <c r="A20459">
        <v>18497</v>
      </c>
      <c r="B20459" t="s">
        <v>14231</v>
      </c>
      <c r="C20459" s="1">
        <v>44197</v>
      </c>
      <c r="D20459">
        <v>105</v>
      </c>
      <c r="E20459">
        <f t="shared" si="1276"/>
        <v>100</v>
      </c>
      <c r="F20459">
        <v>16.572608647618999</v>
      </c>
      <c r="G20459">
        <f t="shared" si="1277"/>
        <v>10</v>
      </c>
      <c r="H20459">
        <v>9.5238095238095205E-2</v>
      </c>
      <c r="I20459">
        <v>0</v>
      </c>
      <c r="J20459">
        <v>0</v>
      </c>
      <c r="K20459">
        <v>0.419047619047619</v>
      </c>
      <c r="L20459">
        <v>4.7619047619047603E-2</v>
      </c>
      <c r="M20459">
        <v>5</v>
      </c>
      <c r="N20459">
        <v>29</v>
      </c>
      <c r="O20459">
        <v>0</v>
      </c>
      <c r="P20459">
        <v>0</v>
      </c>
      <c r="Q20459" t="str">
        <f t="shared" si="1278"/>
        <v>low</v>
      </c>
      <c r="R20459" t="str">
        <f t="shared" si="1279"/>
        <v>busy</v>
      </c>
    </row>
    <row r="20460" spans="1:18">
      <c r="A20460">
        <v>2784</v>
      </c>
      <c r="B20460" t="s">
        <v>2235</v>
      </c>
      <c r="C20460" s="1">
        <v>44197</v>
      </c>
      <c r="D20460">
        <v>189</v>
      </c>
      <c r="E20460">
        <f t="shared" si="1276"/>
        <v>180</v>
      </c>
      <c r="F20460">
        <v>29.872471238095201</v>
      </c>
      <c r="G20460">
        <f t="shared" si="1277"/>
        <v>20</v>
      </c>
      <c r="H20460">
        <v>0</v>
      </c>
      <c r="I20460">
        <v>0</v>
      </c>
      <c r="J20460">
        <v>0</v>
      </c>
      <c r="K20460">
        <v>3.1746031746031703E-2</v>
      </c>
      <c r="L20460">
        <v>1.05820105820105E-2</v>
      </c>
      <c r="M20460">
        <v>7</v>
      </c>
      <c r="N20460">
        <v>131</v>
      </c>
      <c r="O20460">
        <v>0</v>
      </c>
      <c r="P20460">
        <v>6.74300763358778E-3</v>
      </c>
      <c r="Q20460" t="str">
        <f t="shared" si="1278"/>
        <v>low</v>
      </c>
      <c r="R20460" t="str">
        <f t="shared" si="1279"/>
        <v>busy</v>
      </c>
    </row>
    <row r="20461" spans="1:18">
      <c r="A20461">
        <v>2809</v>
      </c>
      <c r="B20461" t="s">
        <v>2252</v>
      </c>
      <c r="C20461" s="1">
        <v>44197</v>
      </c>
      <c r="D20461">
        <v>109</v>
      </c>
      <c r="E20461">
        <f t="shared" si="1276"/>
        <v>100</v>
      </c>
      <c r="F20461">
        <v>19.4553397339449</v>
      </c>
      <c r="G20461">
        <f t="shared" si="1277"/>
        <v>10</v>
      </c>
      <c r="H20461">
        <v>0</v>
      </c>
      <c r="I20461">
        <v>0</v>
      </c>
      <c r="J20461">
        <v>9.1743119266054999E-3</v>
      </c>
      <c r="K20461">
        <v>9.1743119266054999E-3</v>
      </c>
      <c r="L20461">
        <v>0</v>
      </c>
      <c r="M20461">
        <v>24</v>
      </c>
      <c r="N20461">
        <v>68</v>
      </c>
      <c r="O20461">
        <v>0</v>
      </c>
      <c r="P20461">
        <v>0</v>
      </c>
      <c r="Q20461" t="str">
        <f t="shared" si="1278"/>
        <v>low</v>
      </c>
      <c r="R20461" t="str">
        <f t="shared" si="1279"/>
        <v>busy</v>
      </c>
    </row>
    <row r="20462" spans="1:18">
      <c r="A20462">
        <v>42296</v>
      </c>
      <c r="B20462" t="s">
        <v>32506</v>
      </c>
      <c r="C20462" s="1">
        <v>44197</v>
      </c>
      <c r="D20462">
        <v>78</v>
      </c>
      <c r="E20462">
        <f t="shared" si="1276"/>
        <v>70</v>
      </c>
      <c r="F20462">
        <v>26.501433782051201</v>
      </c>
      <c r="G20462">
        <f t="shared" si="1277"/>
        <v>20</v>
      </c>
      <c r="H20462">
        <v>0</v>
      </c>
      <c r="I20462">
        <v>0</v>
      </c>
      <c r="J20462">
        <v>0</v>
      </c>
      <c r="K20462">
        <v>0.21794871794871701</v>
      </c>
      <c r="L20462">
        <v>7.69230769230769E-2</v>
      </c>
      <c r="M20462">
        <v>0</v>
      </c>
      <c r="N20462">
        <v>0</v>
      </c>
      <c r="O20462">
        <v>0</v>
      </c>
      <c r="P20462">
        <v>0</v>
      </c>
      <c r="Q20462" t="str">
        <f t="shared" si="1278"/>
        <v>low</v>
      </c>
      <c r="R20462" t="str">
        <f t="shared" si="1279"/>
        <v>busy</v>
      </c>
    </row>
    <row r="20463" spans="1:18">
      <c r="A20463">
        <v>26257</v>
      </c>
      <c r="B20463" t="s">
        <v>20075</v>
      </c>
      <c r="C20463" s="1">
        <v>44197</v>
      </c>
      <c r="D20463">
        <v>50</v>
      </c>
      <c r="E20463">
        <f t="shared" si="1276"/>
        <v>50</v>
      </c>
      <c r="F20463">
        <v>17.32576864</v>
      </c>
      <c r="G20463">
        <f t="shared" si="1277"/>
        <v>10</v>
      </c>
      <c r="H20463">
        <v>0.02</v>
      </c>
      <c r="I20463">
        <v>0</v>
      </c>
      <c r="J20463">
        <v>0</v>
      </c>
      <c r="K20463">
        <v>0.08</v>
      </c>
      <c r="L20463">
        <v>0</v>
      </c>
      <c r="M20463">
        <v>0</v>
      </c>
      <c r="N20463">
        <v>25</v>
      </c>
      <c r="O20463">
        <v>0</v>
      </c>
      <c r="P20463">
        <v>0</v>
      </c>
      <c r="Q20463" t="str">
        <f t="shared" si="1278"/>
        <v>low</v>
      </c>
      <c r="R20463" t="str">
        <f t="shared" si="1279"/>
        <v>busy</v>
      </c>
    </row>
    <row r="20464" spans="1:18">
      <c r="A20464">
        <v>11769</v>
      </c>
      <c r="B20464" t="s">
        <v>9741</v>
      </c>
      <c r="C20464" s="1">
        <v>44197</v>
      </c>
      <c r="D20464">
        <v>152</v>
      </c>
      <c r="E20464">
        <f t="shared" si="1276"/>
        <v>150</v>
      </c>
      <c r="F20464">
        <v>16.923810697368399</v>
      </c>
      <c r="G20464">
        <f t="shared" si="1277"/>
        <v>10</v>
      </c>
      <c r="H20464">
        <v>0</v>
      </c>
      <c r="I20464">
        <v>0</v>
      </c>
      <c r="J20464">
        <v>0</v>
      </c>
      <c r="K20464">
        <v>0.41447368421052599</v>
      </c>
      <c r="L20464">
        <v>3.94736842105263E-2</v>
      </c>
      <c r="M20464">
        <v>0</v>
      </c>
      <c r="N20464">
        <v>0</v>
      </c>
      <c r="O20464">
        <v>0</v>
      </c>
      <c r="P20464">
        <v>0</v>
      </c>
      <c r="Q20464" t="str">
        <f t="shared" si="1278"/>
        <v>low</v>
      </c>
      <c r="R20464" t="str">
        <f t="shared" si="1279"/>
        <v>busy</v>
      </c>
    </row>
    <row r="20465" spans="1:18">
      <c r="A20465">
        <v>29602</v>
      </c>
      <c r="B20465" t="s">
        <v>22850</v>
      </c>
      <c r="C20465" s="1">
        <v>44197</v>
      </c>
      <c r="D20465">
        <v>79</v>
      </c>
      <c r="E20465">
        <f t="shared" si="1276"/>
        <v>70</v>
      </c>
      <c r="F20465">
        <v>18.812930683544302</v>
      </c>
      <c r="G20465">
        <f t="shared" si="1277"/>
        <v>10</v>
      </c>
      <c r="H20465">
        <v>2.53164556962025E-2</v>
      </c>
      <c r="I20465">
        <v>0</v>
      </c>
      <c r="J20465">
        <v>2.53164556962025E-2</v>
      </c>
      <c r="K20465">
        <v>0.215189873417721</v>
      </c>
      <c r="L20465">
        <v>0</v>
      </c>
      <c r="M20465">
        <v>9</v>
      </c>
      <c r="N20465">
        <v>33</v>
      </c>
      <c r="O20465">
        <v>0</v>
      </c>
      <c r="P20465">
        <v>0</v>
      </c>
      <c r="Q20465" t="str">
        <f t="shared" si="1278"/>
        <v>low</v>
      </c>
      <c r="R20465" t="str">
        <f t="shared" si="1279"/>
        <v>busy</v>
      </c>
    </row>
    <row r="20466" spans="1:18">
      <c r="A20466">
        <v>1726</v>
      </c>
      <c r="B20466" t="s">
        <v>1491</v>
      </c>
      <c r="C20466" s="1">
        <v>44197</v>
      </c>
      <c r="D20466">
        <v>231</v>
      </c>
      <c r="E20466">
        <f t="shared" si="1276"/>
        <v>230</v>
      </c>
      <c r="F20466">
        <v>31.082314207792201</v>
      </c>
      <c r="G20466">
        <f t="shared" si="1277"/>
        <v>30</v>
      </c>
      <c r="H20466">
        <v>4.3290043290043203E-3</v>
      </c>
      <c r="I20466">
        <v>0</v>
      </c>
      <c r="J20466">
        <v>8.6580086580086493E-3</v>
      </c>
      <c r="K20466">
        <v>4.3290043290043198E-2</v>
      </c>
      <c r="L20466">
        <v>1.2987012987012899E-2</v>
      </c>
      <c r="M20466">
        <v>57</v>
      </c>
      <c r="N20466">
        <v>119</v>
      </c>
      <c r="O20466">
        <v>0</v>
      </c>
      <c r="P20466">
        <v>0</v>
      </c>
      <c r="Q20466" t="str">
        <f t="shared" si="1278"/>
        <v>low</v>
      </c>
      <c r="R20466" t="str">
        <f t="shared" si="1279"/>
        <v>busy</v>
      </c>
    </row>
    <row r="20467" spans="1:18">
      <c r="A20467">
        <v>34305</v>
      </c>
      <c r="B20467" t="s">
        <v>26102</v>
      </c>
      <c r="C20467" s="1">
        <v>44197</v>
      </c>
      <c r="D20467">
        <v>71</v>
      </c>
      <c r="E20467">
        <f t="shared" si="1276"/>
        <v>70</v>
      </c>
      <c r="F20467">
        <v>26.128839197183002</v>
      </c>
      <c r="G20467">
        <f t="shared" si="1277"/>
        <v>20</v>
      </c>
      <c r="H20467">
        <v>0</v>
      </c>
      <c r="I20467">
        <v>0</v>
      </c>
      <c r="J20467">
        <v>0</v>
      </c>
      <c r="K20467">
        <v>0</v>
      </c>
      <c r="L20467">
        <v>0</v>
      </c>
      <c r="M20467">
        <v>2</v>
      </c>
      <c r="N20467">
        <v>52</v>
      </c>
      <c r="O20467">
        <v>0</v>
      </c>
      <c r="P20467">
        <v>1.22377692307692E-2</v>
      </c>
      <c r="Q20467" t="str">
        <f t="shared" si="1278"/>
        <v>low</v>
      </c>
      <c r="R20467" t="str">
        <f t="shared" si="1279"/>
        <v>empty</v>
      </c>
    </row>
    <row r="20468" spans="1:18">
      <c r="A20468">
        <v>34719</v>
      </c>
      <c r="B20468" t="s">
        <v>26268</v>
      </c>
      <c r="C20468" s="1">
        <v>44197</v>
      </c>
      <c r="D20468">
        <v>56</v>
      </c>
      <c r="E20468">
        <f t="shared" si="1276"/>
        <v>50</v>
      </c>
      <c r="F20468">
        <v>24.129918732142801</v>
      </c>
      <c r="G20468">
        <f t="shared" si="1277"/>
        <v>20</v>
      </c>
      <c r="H20468">
        <v>0</v>
      </c>
      <c r="I20468">
        <v>0</v>
      </c>
      <c r="J20468">
        <v>0</v>
      </c>
      <c r="K20468">
        <v>3.5714285714285698E-2</v>
      </c>
      <c r="L20468">
        <v>0</v>
      </c>
      <c r="M20468">
        <v>2</v>
      </c>
      <c r="N20468">
        <v>32</v>
      </c>
      <c r="O20468">
        <v>0</v>
      </c>
      <c r="P20468">
        <v>2.2321562500000002E-3</v>
      </c>
      <c r="Q20468" t="str">
        <f t="shared" si="1278"/>
        <v>low</v>
      </c>
      <c r="R20468" t="str">
        <f t="shared" si="1279"/>
        <v>busy</v>
      </c>
    </row>
    <row r="20469" spans="1:18">
      <c r="A20469">
        <v>16845</v>
      </c>
      <c r="B20469" t="s">
        <v>12998</v>
      </c>
      <c r="C20469" s="1">
        <v>44197</v>
      </c>
      <c r="D20469">
        <v>216</v>
      </c>
      <c r="E20469">
        <f t="shared" si="1276"/>
        <v>210</v>
      </c>
      <c r="F20469">
        <v>23.232743004629601</v>
      </c>
      <c r="G20469">
        <f t="shared" si="1277"/>
        <v>20</v>
      </c>
      <c r="H20469">
        <v>0</v>
      </c>
      <c r="I20469">
        <v>0</v>
      </c>
      <c r="J20469">
        <v>0</v>
      </c>
      <c r="K20469">
        <v>0.101851851851851</v>
      </c>
      <c r="L20469">
        <v>0.24537037037036999</v>
      </c>
      <c r="M20469">
        <v>0</v>
      </c>
      <c r="N20469">
        <v>0</v>
      </c>
      <c r="O20469">
        <v>0</v>
      </c>
      <c r="P20469">
        <v>0</v>
      </c>
      <c r="Q20469" t="str">
        <f t="shared" si="1278"/>
        <v>low</v>
      </c>
      <c r="R20469" t="str">
        <f t="shared" si="1279"/>
        <v>busy</v>
      </c>
    </row>
    <row r="20470" spans="1:18">
      <c r="A20470">
        <v>22086</v>
      </c>
      <c r="B20470" t="s">
        <v>16628</v>
      </c>
      <c r="C20470" s="1">
        <v>44197</v>
      </c>
      <c r="D20470">
        <v>153</v>
      </c>
      <c r="E20470">
        <f t="shared" si="1276"/>
        <v>150</v>
      </c>
      <c r="F20470">
        <v>29.677367620915</v>
      </c>
      <c r="G20470">
        <f t="shared" si="1277"/>
        <v>20</v>
      </c>
      <c r="H20470">
        <v>0</v>
      </c>
      <c r="I20470">
        <v>0</v>
      </c>
      <c r="J20470">
        <v>0</v>
      </c>
      <c r="K20470">
        <v>0</v>
      </c>
      <c r="L20470">
        <v>6.5359477124183E-3</v>
      </c>
      <c r="M20470">
        <v>8</v>
      </c>
      <c r="N20470">
        <v>133</v>
      </c>
      <c r="O20470">
        <v>0</v>
      </c>
      <c r="P20470">
        <v>5.3984962406014997E-2</v>
      </c>
      <c r="Q20470" t="str">
        <f t="shared" si="1278"/>
        <v>low</v>
      </c>
      <c r="R20470" t="str">
        <f t="shared" si="1279"/>
        <v>busy</v>
      </c>
    </row>
    <row r="20471" spans="1:18">
      <c r="A20471">
        <v>31098</v>
      </c>
      <c r="B20471" t="s">
        <v>23994</v>
      </c>
      <c r="C20471" s="1">
        <v>44197</v>
      </c>
      <c r="D20471">
        <v>145</v>
      </c>
      <c r="E20471">
        <f t="shared" si="1276"/>
        <v>140</v>
      </c>
      <c r="F20471">
        <v>19.946791731034399</v>
      </c>
      <c r="G20471">
        <f t="shared" si="1277"/>
        <v>10</v>
      </c>
      <c r="H20471">
        <v>0</v>
      </c>
      <c r="I20471">
        <v>0</v>
      </c>
      <c r="J20471">
        <v>0</v>
      </c>
      <c r="K20471">
        <v>4.8275862068965503E-2</v>
      </c>
      <c r="L20471">
        <v>1.3793103448275799E-2</v>
      </c>
      <c r="M20471">
        <v>13</v>
      </c>
      <c r="N20471">
        <v>67</v>
      </c>
      <c r="O20471">
        <v>0</v>
      </c>
      <c r="P20471">
        <v>4.4259940298507397E-2</v>
      </c>
      <c r="Q20471" t="str">
        <f t="shared" si="1278"/>
        <v>low</v>
      </c>
      <c r="R20471" t="str">
        <f t="shared" si="1279"/>
        <v>busy</v>
      </c>
    </row>
    <row r="20472" spans="1:18">
      <c r="A20472">
        <v>41300</v>
      </c>
      <c r="B20472" t="s">
        <v>31679</v>
      </c>
      <c r="C20472" s="1">
        <v>44197</v>
      </c>
      <c r="D20472">
        <v>238</v>
      </c>
      <c r="E20472">
        <f t="shared" si="1276"/>
        <v>230</v>
      </c>
      <c r="F20472">
        <v>32.544662436974697</v>
      </c>
      <c r="G20472">
        <f t="shared" si="1277"/>
        <v>30</v>
      </c>
      <c r="H20472">
        <v>0</v>
      </c>
      <c r="I20472">
        <v>0</v>
      </c>
      <c r="J20472">
        <v>4.2016806722688996E-3</v>
      </c>
      <c r="K20472">
        <v>4.2016806722688996E-3</v>
      </c>
      <c r="L20472">
        <v>4.2016806722688996E-3</v>
      </c>
      <c r="M20472">
        <v>14</v>
      </c>
      <c r="N20472">
        <v>188</v>
      </c>
      <c r="O20472">
        <v>0</v>
      </c>
      <c r="P20472">
        <v>4.9645372340425499E-3</v>
      </c>
      <c r="Q20472" t="str">
        <f t="shared" si="1278"/>
        <v>low</v>
      </c>
      <c r="R20472" t="str">
        <f t="shared" si="1279"/>
        <v>busy</v>
      </c>
    </row>
    <row r="20473" spans="1:18">
      <c r="A20473">
        <v>7570</v>
      </c>
      <c r="B20473" t="s">
        <v>5894</v>
      </c>
      <c r="C20473" s="1">
        <v>44197</v>
      </c>
      <c r="D20473">
        <v>50</v>
      </c>
      <c r="E20473">
        <f t="shared" si="1276"/>
        <v>50</v>
      </c>
      <c r="F20473">
        <v>31.24512258</v>
      </c>
      <c r="G20473">
        <f t="shared" si="1277"/>
        <v>30</v>
      </c>
      <c r="H20473">
        <v>0</v>
      </c>
      <c r="I20473">
        <v>0</v>
      </c>
      <c r="J20473">
        <v>0</v>
      </c>
      <c r="K20473">
        <v>0.02</v>
      </c>
      <c r="L20473">
        <v>0</v>
      </c>
      <c r="M20473">
        <v>16</v>
      </c>
      <c r="N20473">
        <v>44</v>
      </c>
      <c r="O20473">
        <v>0</v>
      </c>
      <c r="P20473">
        <v>0</v>
      </c>
      <c r="Q20473" t="str">
        <f t="shared" si="1278"/>
        <v>low</v>
      </c>
      <c r="R20473" t="str">
        <f t="shared" si="1279"/>
        <v>busy</v>
      </c>
    </row>
    <row r="20474" spans="1:18">
      <c r="A20474">
        <v>19585</v>
      </c>
      <c r="B20474" t="s">
        <v>14899</v>
      </c>
      <c r="C20474" s="1">
        <v>44197</v>
      </c>
      <c r="D20474">
        <v>108</v>
      </c>
      <c r="E20474">
        <f t="shared" si="1276"/>
        <v>100</v>
      </c>
      <c r="F20474">
        <v>24.914021907407399</v>
      </c>
      <c r="G20474">
        <f t="shared" si="1277"/>
        <v>20</v>
      </c>
      <c r="H20474">
        <v>0</v>
      </c>
      <c r="I20474">
        <v>0</v>
      </c>
      <c r="J20474">
        <v>0</v>
      </c>
      <c r="K20474">
        <v>9.2592592592592504E-2</v>
      </c>
      <c r="L20474">
        <v>0.17592592592592499</v>
      </c>
      <c r="M20474">
        <v>0</v>
      </c>
      <c r="N20474">
        <v>0</v>
      </c>
      <c r="O20474">
        <v>0</v>
      </c>
      <c r="P20474">
        <v>0</v>
      </c>
      <c r="Q20474" t="str">
        <f t="shared" si="1278"/>
        <v>low</v>
      </c>
      <c r="R20474" t="str">
        <f t="shared" si="1279"/>
        <v>busy</v>
      </c>
    </row>
    <row r="20475" spans="1:18">
      <c r="A20475">
        <v>27797</v>
      </c>
      <c r="B20475" t="s">
        <v>21389</v>
      </c>
      <c r="C20475" s="1">
        <v>44197</v>
      </c>
      <c r="D20475">
        <v>125</v>
      </c>
      <c r="E20475">
        <f t="shared" si="1276"/>
        <v>120</v>
      </c>
      <c r="F20475">
        <v>25.573014551999901</v>
      </c>
      <c r="G20475">
        <f t="shared" si="1277"/>
        <v>20</v>
      </c>
      <c r="H20475">
        <v>0</v>
      </c>
      <c r="I20475">
        <v>0</v>
      </c>
      <c r="J20475">
        <v>0</v>
      </c>
      <c r="K20475">
        <v>8.0000000000000002E-3</v>
      </c>
      <c r="L20475">
        <v>8.0000000000000002E-3</v>
      </c>
      <c r="M20475">
        <v>18</v>
      </c>
      <c r="N20475">
        <v>79</v>
      </c>
      <c r="O20475">
        <v>0</v>
      </c>
      <c r="P20475">
        <v>5.2531632911392401E-2</v>
      </c>
      <c r="Q20475" t="str">
        <f t="shared" si="1278"/>
        <v>low</v>
      </c>
      <c r="R20475" t="str">
        <f t="shared" si="1279"/>
        <v>busy</v>
      </c>
    </row>
    <row r="20476" spans="1:18">
      <c r="A20476">
        <v>15495</v>
      </c>
      <c r="B20476" t="s">
        <v>12007</v>
      </c>
      <c r="C20476" s="1">
        <v>44197</v>
      </c>
      <c r="D20476">
        <v>66</v>
      </c>
      <c r="E20476">
        <f t="shared" si="1276"/>
        <v>60</v>
      </c>
      <c r="F20476">
        <v>22.139385090908998</v>
      </c>
      <c r="G20476">
        <f t="shared" si="1277"/>
        <v>20</v>
      </c>
      <c r="H20476">
        <v>0</v>
      </c>
      <c r="I20476">
        <v>0</v>
      </c>
      <c r="J20476">
        <v>0</v>
      </c>
      <c r="K20476">
        <v>0.28787878787878701</v>
      </c>
      <c r="L20476">
        <v>0</v>
      </c>
      <c r="M20476">
        <v>0</v>
      </c>
      <c r="N20476">
        <v>0</v>
      </c>
      <c r="O20476">
        <v>0</v>
      </c>
      <c r="P20476">
        <v>0</v>
      </c>
      <c r="Q20476" t="str">
        <f t="shared" si="1278"/>
        <v>low</v>
      </c>
      <c r="R20476" t="str">
        <f t="shared" si="1279"/>
        <v>busy</v>
      </c>
    </row>
    <row r="20477" spans="1:18">
      <c r="A20477">
        <v>12038</v>
      </c>
      <c r="B20477" t="s">
        <v>9922</v>
      </c>
      <c r="C20477" s="1">
        <v>44197</v>
      </c>
      <c r="D20477">
        <v>191</v>
      </c>
      <c r="E20477">
        <f t="shared" si="1276"/>
        <v>190</v>
      </c>
      <c r="F20477">
        <v>21.7739470680628</v>
      </c>
      <c r="G20477">
        <f t="shared" si="1277"/>
        <v>20</v>
      </c>
      <c r="H20477">
        <v>1.5706806282722498E-2</v>
      </c>
      <c r="I20477">
        <v>5.2356020942408302E-3</v>
      </c>
      <c r="J20477">
        <v>5.2356020942408302E-3</v>
      </c>
      <c r="K20477">
        <v>7.8534031413612496E-2</v>
      </c>
      <c r="L20477">
        <v>1.5706806282722498E-2</v>
      </c>
      <c r="M20477">
        <v>34</v>
      </c>
      <c r="N20477">
        <v>41</v>
      </c>
      <c r="O20477">
        <v>0</v>
      </c>
      <c r="P20477">
        <v>0</v>
      </c>
      <c r="Q20477" t="str">
        <f t="shared" si="1278"/>
        <v>low</v>
      </c>
      <c r="R20477" t="str">
        <f t="shared" si="1279"/>
        <v>busy</v>
      </c>
    </row>
    <row r="20478" spans="1:18">
      <c r="A20478">
        <v>9146</v>
      </c>
      <c r="B20478" t="s">
        <v>7287</v>
      </c>
      <c r="C20478" s="1">
        <v>44197</v>
      </c>
      <c r="D20478">
        <v>63</v>
      </c>
      <c r="E20478">
        <f t="shared" si="1276"/>
        <v>60</v>
      </c>
      <c r="F20478">
        <v>26.904214507936501</v>
      </c>
      <c r="G20478">
        <f t="shared" si="1277"/>
        <v>20</v>
      </c>
      <c r="H20478">
        <v>0</v>
      </c>
      <c r="I20478">
        <v>0</v>
      </c>
      <c r="J20478">
        <v>0</v>
      </c>
      <c r="K20478">
        <v>0</v>
      </c>
      <c r="L20478">
        <v>0</v>
      </c>
      <c r="M20478">
        <v>5</v>
      </c>
      <c r="N20478">
        <v>33</v>
      </c>
      <c r="O20478">
        <v>0</v>
      </c>
      <c r="P20478">
        <v>0</v>
      </c>
      <c r="Q20478" t="str">
        <f t="shared" si="1278"/>
        <v>low</v>
      </c>
      <c r="R20478" t="str">
        <f t="shared" si="1279"/>
        <v>empty</v>
      </c>
    </row>
    <row r="20479" spans="1:18">
      <c r="A20479">
        <v>12587</v>
      </c>
      <c r="B20479" t="s">
        <v>10230</v>
      </c>
      <c r="C20479" s="1">
        <v>44197</v>
      </c>
      <c r="D20479">
        <v>291</v>
      </c>
      <c r="E20479">
        <f t="shared" si="1276"/>
        <v>290</v>
      </c>
      <c r="F20479">
        <v>26.278810140893398</v>
      </c>
      <c r="G20479">
        <f t="shared" si="1277"/>
        <v>20</v>
      </c>
      <c r="H20479">
        <v>0</v>
      </c>
      <c r="I20479">
        <v>0</v>
      </c>
      <c r="J20479">
        <v>1.37457044673539E-2</v>
      </c>
      <c r="K20479">
        <v>3.4364261168384801E-3</v>
      </c>
      <c r="L20479">
        <v>1.37457044673539E-2</v>
      </c>
      <c r="M20479">
        <v>32</v>
      </c>
      <c r="N20479">
        <v>129</v>
      </c>
      <c r="O20479">
        <v>0</v>
      </c>
      <c r="P20479">
        <v>0</v>
      </c>
      <c r="Q20479" t="str">
        <f t="shared" si="1278"/>
        <v>low</v>
      </c>
      <c r="R20479" t="str">
        <f t="shared" si="1279"/>
        <v>busy</v>
      </c>
    </row>
    <row r="20480" spans="1:18">
      <c r="A20480">
        <v>17161</v>
      </c>
      <c r="B20480" t="s">
        <v>13216</v>
      </c>
      <c r="C20480" s="1">
        <v>44197</v>
      </c>
      <c r="D20480">
        <v>184</v>
      </c>
      <c r="E20480">
        <f t="shared" si="1276"/>
        <v>180</v>
      </c>
      <c r="F20480">
        <v>26.674616869565199</v>
      </c>
      <c r="G20480">
        <f t="shared" si="1277"/>
        <v>20</v>
      </c>
      <c r="H20480">
        <v>0</v>
      </c>
      <c r="I20480">
        <v>0</v>
      </c>
      <c r="J20480">
        <v>0</v>
      </c>
      <c r="K20480">
        <v>5.9782608695652099E-2</v>
      </c>
      <c r="L20480">
        <v>1.0869565217391301E-2</v>
      </c>
      <c r="M20480">
        <v>19</v>
      </c>
      <c r="N20480">
        <v>83</v>
      </c>
      <c r="O20480">
        <v>0</v>
      </c>
      <c r="P20480">
        <v>5.35886144578313E-2</v>
      </c>
      <c r="Q20480" t="str">
        <f t="shared" si="1278"/>
        <v>low</v>
      </c>
      <c r="R20480" t="str">
        <f t="shared" si="1279"/>
        <v>busy</v>
      </c>
    </row>
    <row r="20481" spans="1:18">
      <c r="A20481">
        <v>37872</v>
      </c>
      <c r="B20481" t="s">
        <v>29089</v>
      </c>
      <c r="C20481" s="1">
        <v>44197</v>
      </c>
      <c r="D20481">
        <v>96</v>
      </c>
      <c r="E20481">
        <f t="shared" si="1276"/>
        <v>90</v>
      </c>
      <c r="F20481">
        <v>14.6432384895833</v>
      </c>
      <c r="G20481">
        <f t="shared" si="1277"/>
        <v>10</v>
      </c>
      <c r="H20481">
        <v>6.25E-2</v>
      </c>
      <c r="I20481">
        <v>0</v>
      </c>
      <c r="J20481">
        <v>1.04166666666666E-2</v>
      </c>
      <c r="K20481">
        <v>0.21875</v>
      </c>
      <c r="L20481">
        <v>1.04166666666666E-2</v>
      </c>
      <c r="M20481">
        <v>3</v>
      </c>
      <c r="N20481">
        <v>25</v>
      </c>
      <c r="O20481">
        <v>0</v>
      </c>
      <c r="P20481">
        <v>0</v>
      </c>
      <c r="Q20481" t="str">
        <f t="shared" si="1278"/>
        <v>low</v>
      </c>
      <c r="R20481" t="str">
        <f t="shared" si="1279"/>
        <v>busy</v>
      </c>
    </row>
    <row r="20482" spans="1:18">
      <c r="A20482">
        <v>42587</v>
      </c>
      <c r="B20482" t="s">
        <v>32729</v>
      </c>
      <c r="C20482" s="1">
        <v>44197</v>
      </c>
      <c r="D20482">
        <v>174</v>
      </c>
      <c r="E20482">
        <f t="shared" ref="E20482:E20545" si="1280">D20482-MOD(D20482,10)</f>
        <v>170</v>
      </c>
      <c r="F20482">
        <v>17.725893442528701</v>
      </c>
      <c r="G20482">
        <f t="shared" ref="G20482:G20545" si="1281">F20482-MOD(F20482,10)</f>
        <v>10</v>
      </c>
      <c r="H20482">
        <v>0</v>
      </c>
      <c r="I20482">
        <v>0</v>
      </c>
      <c r="J20482">
        <v>0</v>
      </c>
      <c r="K20482">
        <v>0.160919540229885</v>
      </c>
      <c r="L20482">
        <v>5.1724137931034399E-2</v>
      </c>
      <c r="M20482">
        <v>0</v>
      </c>
      <c r="N20482">
        <v>0</v>
      </c>
      <c r="O20482">
        <v>0</v>
      </c>
      <c r="P20482">
        <v>0</v>
      </c>
      <c r="Q20482" t="str">
        <f t="shared" ref="Q20482:Q20545" si="1282">IF(F20482&gt;50,"high","low")</f>
        <v>low</v>
      </c>
      <c r="R20482" t="str">
        <f t="shared" ref="R20482:R20545" si="1283">IF(AND(K20482=0,L20482=0),"empty", "busy")</f>
        <v>busy</v>
      </c>
    </row>
    <row r="20483" spans="1:18">
      <c r="A20483">
        <v>32445</v>
      </c>
      <c r="B20483" t="s">
        <v>25012</v>
      </c>
      <c r="C20483" s="1">
        <v>44197</v>
      </c>
      <c r="D20483">
        <v>209</v>
      </c>
      <c r="E20483">
        <f t="shared" si="1280"/>
        <v>200</v>
      </c>
      <c r="F20483">
        <v>17.502279717703299</v>
      </c>
      <c r="G20483">
        <f t="shared" si="1281"/>
        <v>10</v>
      </c>
      <c r="H20483">
        <v>4.7846889952153103E-2</v>
      </c>
      <c r="I20483">
        <v>9.5693779904306199E-3</v>
      </c>
      <c r="J20483">
        <v>4.78468899521531E-3</v>
      </c>
      <c r="K20483">
        <v>0.119617224880382</v>
      </c>
      <c r="L20483">
        <v>4.3062200956937802E-2</v>
      </c>
      <c r="M20483">
        <v>19</v>
      </c>
      <c r="N20483">
        <v>45</v>
      </c>
      <c r="O20483">
        <v>0</v>
      </c>
      <c r="P20483">
        <v>0</v>
      </c>
      <c r="Q20483" t="str">
        <f t="shared" si="1282"/>
        <v>low</v>
      </c>
      <c r="R20483" t="str">
        <f t="shared" si="1283"/>
        <v>busy</v>
      </c>
    </row>
    <row r="20484" spans="1:18">
      <c r="A20484">
        <v>7115</v>
      </c>
      <c r="B20484" t="s">
        <v>5498</v>
      </c>
      <c r="C20484" s="1">
        <v>44197</v>
      </c>
      <c r="D20484">
        <v>223</v>
      </c>
      <c r="E20484">
        <f t="shared" si="1280"/>
        <v>220</v>
      </c>
      <c r="F20484">
        <v>32.4157450089685</v>
      </c>
      <c r="G20484">
        <f t="shared" si="1281"/>
        <v>30</v>
      </c>
      <c r="H20484">
        <v>0</v>
      </c>
      <c r="I20484">
        <v>0</v>
      </c>
      <c r="J20484">
        <v>8.9686098654708502E-3</v>
      </c>
      <c r="K20484">
        <v>0</v>
      </c>
      <c r="L20484">
        <v>0</v>
      </c>
      <c r="M20484">
        <v>8</v>
      </c>
      <c r="N20484">
        <v>180</v>
      </c>
      <c r="O20484">
        <v>0</v>
      </c>
      <c r="P20484">
        <v>0</v>
      </c>
      <c r="Q20484" t="str">
        <f t="shared" si="1282"/>
        <v>low</v>
      </c>
      <c r="R20484" t="str">
        <f t="shared" si="1283"/>
        <v>empty</v>
      </c>
    </row>
    <row r="20485" spans="1:18">
      <c r="A20485">
        <v>42002</v>
      </c>
      <c r="B20485" t="s">
        <v>32292</v>
      </c>
      <c r="C20485" s="1">
        <v>44197</v>
      </c>
      <c r="D20485">
        <v>59</v>
      </c>
      <c r="E20485">
        <f t="shared" si="1280"/>
        <v>50</v>
      </c>
      <c r="F20485">
        <v>26.865307254237202</v>
      </c>
      <c r="G20485">
        <f t="shared" si="1281"/>
        <v>20</v>
      </c>
      <c r="H20485">
        <v>0</v>
      </c>
      <c r="I20485">
        <v>0</v>
      </c>
      <c r="J20485">
        <v>6.7796610169491497E-2</v>
      </c>
      <c r="K20485">
        <v>0</v>
      </c>
      <c r="L20485">
        <v>1.6949152542372801E-2</v>
      </c>
      <c r="M20485">
        <v>20</v>
      </c>
      <c r="N20485">
        <v>44</v>
      </c>
      <c r="O20485">
        <v>0</v>
      </c>
      <c r="P20485">
        <v>0</v>
      </c>
      <c r="Q20485" t="str">
        <f t="shared" si="1282"/>
        <v>low</v>
      </c>
      <c r="R20485" t="str">
        <f t="shared" si="1283"/>
        <v>busy</v>
      </c>
    </row>
    <row r="20486" spans="1:18">
      <c r="A20486">
        <v>36000</v>
      </c>
      <c r="B20486" t="s">
        <v>27265</v>
      </c>
      <c r="C20486" s="1">
        <v>44197</v>
      </c>
      <c r="D20486">
        <v>111</v>
      </c>
      <c r="E20486">
        <f t="shared" si="1280"/>
        <v>110</v>
      </c>
      <c r="F20486">
        <v>15.4004078558558</v>
      </c>
      <c r="G20486">
        <f t="shared" si="1281"/>
        <v>10</v>
      </c>
      <c r="H20486">
        <v>3.6036036036036001E-2</v>
      </c>
      <c r="I20486">
        <v>0</v>
      </c>
      <c r="J20486">
        <v>1.8018018018018001E-2</v>
      </c>
      <c r="K20486">
        <v>0.126126126126126</v>
      </c>
      <c r="L20486">
        <v>0</v>
      </c>
      <c r="M20486">
        <v>9</v>
      </c>
      <c r="N20486">
        <v>11</v>
      </c>
      <c r="O20486">
        <v>0</v>
      </c>
      <c r="P20486">
        <v>0</v>
      </c>
      <c r="Q20486" t="str">
        <f t="shared" si="1282"/>
        <v>low</v>
      </c>
      <c r="R20486" t="str">
        <f t="shared" si="1283"/>
        <v>busy</v>
      </c>
    </row>
    <row r="20487" spans="1:18">
      <c r="A20487">
        <v>37659</v>
      </c>
      <c r="B20487" t="s">
        <v>28886</v>
      </c>
      <c r="C20487" s="1">
        <v>44197</v>
      </c>
      <c r="D20487">
        <v>226</v>
      </c>
      <c r="E20487">
        <f t="shared" si="1280"/>
        <v>220</v>
      </c>
      <c r="F20487">
        <v>31.988701995575202</v>
      </c>
      <c r="G20487">
        <f t="shared" si="1281"/>
        <v>30</v>
      </c>
      <c r="H20487">
        <v>0</v>
      </c>
      <c r="I20487">
        <v>0</v>
      </c>
      <c r="J20487">
        <v>0</v>
      </c>
      <c r="K20487">
        <v>0.132743362831858</v>
      </c>
      <c r="L20487">
        <v>0.110619469026548</v>
      </c>
      <c r="M20487">
        <v>0</v>
      </c>
      <c r="N20487">
        <v>0</v>
      </c>
      <c r="O20487">
        <v>0</v>
      </c>
      <c r="P20487">
        <v>0</v>
      </c>
      <c r="Q20487" t="str">
        <f t="shared" si="1282"/>
        <v>low</v>
      </c>
      <c r="R20487" t="str">
        <f t="shared" si="1283"/>
        <v>busy</v>
      </c>
    </row>
    <row r="20488" spans="1:18">
      <c r="A20488">
        <v>35569</v>
      </c>
      <c r="B20488" t="s">
        <v>26835</v>
      </c>
      <c r="C20488" s="1">
        <v>44197</v>
      </c>
      <c r="D20488">
        <v>105</v>
      </c>
      <c r="E20488">
        <f t="shared" si="1280"/>
        <v>100</v>
      </c>
      <c r="F20488">
        <v>23.5393778285714</v>
      </c>
      <c r="G20488">
        <f t="shared" si="1281"/>
        <v>20</v>
      </c>
      <c r="H20488">
        <v>0</v>
      </c>
      <c r="I20488">
        <v>1.9047619047619001E-2</v>
      </c>
      <c r="J20488">
        <v>0</v>
      </c>
      <c r="K20488">
        <v>1.9047619047619001E-2</v>
      </c>
      <c r="L20488">
        <v>0</v>
      </c>
      <c r="M20488">
        <v>5</v>
      </c>
      <c r="N20488">
        <v>74</v>
      </c>
      <c r="O20488">
        <v>0</v>
      </c>
      <c r="P20488">
        <v>0.11084581081081001</v>
      </c>
      <c r="Q20488" t="str">
        <f t="shared" si="1282"/>
        <v>low</v>
      </c>
      <c r="R20488" t="str">
        <f t="shared" si="1283"/>
        <v>busy</v>
      </c>
    </row>
    <row r="20489" spans="1:18">
      <c r="A20489">
        <v>23202</v>
      </c>
      <c r="B20489" t="s">
        <v>17715</v>
      </c>
      <c r="C20489" s="1">
        <v>44197</v>
      </c>
      <c r="D20489">
        <v>81</v>
      </c>
      <c r="E20489">
        <f t="shared" si="1280"/>
        <v>80</v>
      </c>
      <c r="F20489">
        <v>19.778276419752999</v>
      </c>
      <c r="G20489">
        <f t="shared" si="1281"/>
        <v>10</v>
      </c>
      <c r="H20489">
        <v>0</v>
      </c>
      <c r="I20489">
        <v>0</v>
      </c>
      <c r="J20489">
        <v>0</v>
      </c>
      <c r="K20489">
        <v>0.30864197530864101</v>
      </c>
      <c r="L20489">
        <v>9.8765432098765399E-2</v>
      </c>
      <c r="M20489">
        <v>0</v>
      </c>
      <c r="N20489">
        <v>0</v>
      </c>
      <c r="O20489">
        <v>0</v>
      </c>
      <c r="P20489">
        <v>0</v>
      </c>
      <c r="Q20489" t="str">
        <f t="shared" si="1282"/>
        <v>low</v>
      </c>
      <c r="R20489" t="str">
        <f t="shared" si="1283"/>
        <v>busy</v>
      </c>
    </row>
    <row r="20490" spans="1:18">
      <c r="A20490">
        <v>19556</v>
      </c>
      <c r="B20490" t="s">
        <v>14881</v>
      </c>
      <c r="C20490" s="1">
        <v>44197</v>
      </c>
      <c r="D20490">
        <v>272</v>
      </c>
      <c r="E20490">
        <f t="shared" si="1280"/>
        <v>270</v>
      </c>
      <c r="F20490">
        <v>23.162198088235201</v>
      </c>
      <c r="G20490">
        <f t="shared" si="1281"/>
        <v>20</v>
      </c>
      <c r="H20490">
        <v>3.6764705882352902E-3</v>
      </c>
      <c r="I20490">
        <v>1.10294117647058E-2</v>
      </c>
      <c r="J20490">
        <v>1.47058823529411E-2</v>
      </c>
      <c r="K20490">
        <v>0.113970588235294</v>
      </c>
      <c r="L20490">
        <v>3.6764705882352902E-3</v>
      </c>
      <c r="M20490">
        <v>64</v>
      </c>
      <c r="N20490">
        <v>66</v>
      </c>
      <c r="O20490">
        <v>0</v>
      </c>
      <c r="P20490">
        <v>1.99363636363636E-4</v>
      </c>
      <c r="Q20490" t="str">
        <f t="shared" si="1282"/>
        <v>low</v>
      </c>
      <c r="R20490" t="str">
        <f t="shared" si="1283"/>
        <v>busy</v>
      </c>
    </row>
    <row r="20491" spans="1:18">
      <c r="A20491">
        <v>23553</v>
      </c>
      <c r="B20491" t="s">
        <v>18053</v>
      </c>
      <c r="C20491" s="1">
        <v>44197</v>
      </c>
      <c r="D20491">
        <v>119</v>
      </c>
      <c r="E20491">
        <f t="shared" si="1280"/>
        <v>110</v>
      </c>
      <c r="F20491">
        <v>16.1184419831932</v>
      </c>
      <c r="G20491">
        <f t="shared" si="1281"/>
        <v>10</v>
      </c>
      <c r="H20491">
        <v>5.8823529411764698E-2</v>
      </c>
      <c r="I20491">
        <v>0</v>
      </c>
      <c r="J20491">
        <v>0</v>
      </c>
      <c r="K20491">
        <v>0.48739495798319299</v>
      </c>
      <c r="L20491">
        <v>8.4033613445378096E-3</v>
      </c>
      <c r="M20491">
        <v>11</v>
      </c>
      <c r="N20491">
        <v>36</v>
      </c>
      <c r="O20491">
        <v>0</v>
      </c>
      <c r="P20491">
        <v>1.9909E-2</v>
      </c>
      <c r="Q20491" t="str">
        <f t="shared" si="1282"/>
        <v>low</v>
      </c>
      <c r="R20491" t="str">
        <f t="shared" si="1283"/>
        <v>busy</v>
      </c>
    </row>
    <row r="20492" spans="1:18">
      <c r="A20492">
        <v>27749</v>
      </c>
      <c r="B20492" t="s">
        <v>21353</v>
      </c>
      <c r="C20492" s="1">
        <v>44197</v>
      </c>
      <c r="D20492">
        <v>132</v>
      </c>
      <c r="E20492">
        <f t="shared" si="1280"/>
        <v>130</v>
      </c>
      <c r="F20492">
        <v>34.805076507575698</v>
      </c>
      <c r="G20492">
        <f t="shared" si="1281"/>
        <v>30</v>
      </c>
      <c r="H20492">
        <v>0</v>
      </c>
      <c r="I20492">
        <v>0</v>
      </c>
      <c r="J20492">
        <v>0</v>
      </c>
      <c r="K20492">
        <v>0</v>
      </c>
      <c r="L20492">
        <v>0</v>
      </c>
      <c r="M20492">
        <v>13</v>
      </c>
      <c r="N20492">
        <v>97</v>
      </c>
      <c r="O20492">
        <v>0</v>
      </c>
      <c r="P20492">
        <v>0</v>
      </c>
      <c r="Q20492" t="str">
        <f t="shared" si="1282"/>
        <v>low</v>
      </c>
      <c r="R20492" t="str">
        <f t="shared" si="1283"/>
        <v>empty</v>
      </c>
    </row>
    <row r="20493" spans="1:18">
      <c r="A20493">
        <v>20016</v>
      </c>
      <c r="B20493" t="s">
        <v>15095</v>
      </c>
      <c r="C20493" s="1">
        <v>44197</v>
      </c>
      <c r="D20493">
        <v>221</v>
      </c>
      <c r="E20493">
        <f t="shared" si="1280"/>
        <v>220</v>
      </c>
      <c r="F20493">
        <v>19.445001343891398</v>
      </c>
      <c r="G20493">
        <f t="shared" si="1281"/>
        <v>10</v>
      </c>
      <c r="H20493">
        <v>0</v>
      </c>
      <c r="I20493">
        <v>0</v>
      </c>
      <c r="J20493">
        <v>0</v>
      </c>
      <c r="K20493">
        <v>0.194570135746606</v>
      </c>
      <c r="L20493">
        <v>0.14932126696832501</v>
      </c>
      <c r="M20493">
        <v>0</v>
      </c>
      <c r="N20493">
        <v>0</v>
      </c>
      <c r="O20493">
        <v>0</v>
      </c>
      <c r="P20493">
        <v>0</v>
      </c>
      <c r="Q20493" t="str">
        <f t="shared" si="1282"/>
        <v>low</v>
      </c>
      <c r="R20493" t="str">
        <f t="shared" si="1283"/>
        <v>busy</v>
      </c>
    </row>
    <row r="20494" spans="1:18">
      <c r="A20494">
        <v>41737</v>
      </c>
      <c r="B20494" t="s">
        <v>32056</v>
      </c>
      <c r="C20494" s="1">
        <v>44197</v>
      </c>
      <c r="D20494">
        <v>77</v>
      </c>
      <c r="E20494">
        <f t="shared" si="1280"/>
        <v>70</v>
      </c>
      <c r="F20494">
        <v>24.239317259740201</v>
      </c>
      <c r="G20494">
        <f t="shared" si="1281"/>
        <v>20</v>
      </c>
      <c r="H20494">
        <v>0</v>
      </c>
      <c r="I20494">
        <v>0</v>
      </c>
      <c r="J20494">
        <v>1.2987012987012899E-2</v>
      </c>
      <c r="K20494">
        <v>0</v>
      </c>
      <c r="L20494">
        <v>0</v>
      </c>
      <c r="M20494">
        <v>12</v>
      </c>
      <c r="N20494">
        <v>44</v>
      </c>
      <c r="O20494">
        <v>0</v>
      </c>
      <c r="P20494">
        <v>0</v>
      </c>
      <c r="Q20494" t="str">
        <f t="shared" si="1282"/>
        <v>low</v>
      </c>
      <c r="R20494" t="str">
        <f t="shared" si="1283"/>
        <v>empty</v>
      </c>
    </row>
    <row r="20495" spans="1:18">
      <c r="A20495">
        <v>5238</v>
      </c>
      <c r="B20495" t="s">
        <v>4032</v>
      </c>
      <c r="C20495" s="1">
        <v>44197</v>
      </c>
      <c r="D20495">
        <v>136</v>
      </c>
      <c r="E20495">
        <f t="shared" si="1280"/>
        <v>130</v>
      </c>
      <c r="F20495">
        <v>28.325932426470501</v>
      </c>
      <c r="G20495">
        <f t="shared" si="1281"/>
        <v>20</v>
      </c>
      <c r="H20495">
        <v>0</v>
      </c>
      <c r="I20495">
        <v>0</v>
      </c>
      <c r="J20495">
        <v>0</v>
      </c>
      <c r="K20495">
        <v>0.183823529411764</v>
      </c>
      <c r="L20495">
        <v>2.20588235294117E-2</v>
      </c>
      <c r="M20495">
        <v>0</v>
      </c>
      <c r="N20495">
        <v>0</v>
      </c>
      <c r="O20495">
        <v>0</v>
      </c>
      <c r="P20495">
        <v>0</v>
      </c>
      <c r="Q20495" t="str">
        <f t="shared" si="1282"/>
        <v>low</v>
      </c>
      <c r="R20495" t="str">
        <f t="shared" si="1283"/>
        <v>busy</v>
      </c>
    </row>
    <row r="20496" spans="1:18">
      <c r="A20496">
        <v>37021</v>
      </c>
      <c r="B20496" t="s">
        <v>28266</v>
      </c>
      <c r="C20496" s="1">
        <v>44197</v>
      </c>
      <c r="D20496">
        <v>52</v>
      </c>
      <c r="E20496">
        <f t="shared" si="1280"/>
        <v>50</v>
      </c>
      <c r="F20496">
        <v>21.366401942307601</v>
      </c>
      <c r="G20496">
        <f t="shared" si="1281"/>
        <v>20</v>
      </c>
      <c r="H20496">
        <v>0</v>
      </c>
      <c r="I20496">
        <v>0</v>
      </c>
      <c r="J20496">
        <v>1.9230769230769201E-2</v>
      </c>
      <c r="K20496">
        <v>0.25</v>
      </c>
      <c r="L20496">
        <v>0</v>
      </c>
      <c r="M20496">
        <v>6</v>
      </c>
      <c r="N20496">
        <v>13</v>
      </c>
      <c r="O20496">
        <v>0</v>
      </c>
      <c r="P20496">
        <v>0</v>
      </c>
      <c r="Q20496" t="str">
        <f t="shared" si="1282"/>
        <v>low</v>
      </c>
      <c r="R20496" t="str">
        <f t="shared" si="1283"/>
        <v>busy</v>
      </c>
    </row>
    <row r="20497" spans="1:18">
      <c r="A20497">
        <v>27735</v>
      </c>
      <c r="B20497" t="s">
        <v>21339</v>
      </c>
      <c r="C20497" s="1">
        <v>44197</v>
      </c>
      <c r="D20497">
        <v>97</v>
      </c>
      <c r="E20497">
        <f t="shared" si="1280"/>
        <v>90</v>
      </c>
      <c r="F20497">
        <v>39.742447402061799</v>
      </c>
      <c r="G20497">
        <f t="shared" si="1281"/>
        <v>30</v>
      </c>
      <c r="H20497">
        <v>0</v>
      </c>
      <c r="I20497">
        <v>0</v>
      </c>
      <c r="J20497">
        <v>0</v>
      </c>
      <c r="K20497">
        <v>0</v>
      </c>
      <c r="L20497">
        <v>0</v>
      </c>
      <c r="M20497">
        <v>29</v>
      </c>
      <c r="N20497">
        <v>68</v>
      </c>
      <c r="O20497">
        <v>0</v>
      </c>
      <c r="P20497">
        <v>0</v>
      </c>
      <c r="Q20497" t="str">
        <f t="shared" si="1282"/>
        <v>low</v>
      </c>
      <c r="R20497" t="str">
        <f t="shared" si="1283"/>
        <v>empty</v>
      </c>
    </row>
    <row r="20498" spans="1:18">
      <c r="A20498">
        <v>32791</v>
      </c>
      <c r="B20498" t="s">
        <v>25253</v>
      </c>
      <c r="C20498" s="1">
        <v>44197</v>
      </c>
      <c r="D20498">
        <v>81</v>
      </c>
      <c r="E20498">
        <f t="shared" si="1280"/>
        <v>80</v>
      </c>
      <c r="F20498">
        <v>33.251021024691298</v>
      </c>
      <c r="G20498">
        <f t="shared" si="1281"/>
        <v>30</v>
      </c>
      <c r="H20498">
        <v>0</v>
      </c>
      <c r="I20498">
        <v>0</v>
      </c>
      <c r="J20498">
        <v>0</v>
      </c>
      <c r="K20498">
        <v>0.296296296296296</v>
      </c>
      <c r="L20498">
        <v>9.8765432098765399E-2</v>
      </c>
      <c r="M20498">
        <v>0</v>
      </c>
      <c r="N20498">
        <v>0</v>
      </c>
      <c r="O20498">
        <v>0</v>
      </c>
      <c r="P20498">
        <v>0</v>
      </c>
      <c r="Q20498" t="str">
        <f t="shared" si="1282"/>
        <v>low</v>
      </c>
      <c r="R20498" t="str">
        <f t="shared" si="1283"/>
        <v>busy</v>
      </c>
    </row>
    <row r="20499" spans="1:18">
      <c r="A20499">
        <v>41956</v>
      </c>
      <c r="B20499" t="s">
        <v>32250</v>
      </c>
      <c r="C20499" s="1">
        <v>44197</v>
      </c>
      <c r="D20499">
        <v>59</v>
      </c>
      <c r="E20499">
        <f t="shared" si="1280"/>
        <v>50</v>
      </c>
      <c r="F20499">
        <v>31.778521016949099</v>
      </c>
      <c r="G20499">
        <f t="shared" si="1281"/>
        <v>30</v>
      </c>
      <c r="H20499">
        <v>0</v>
      </c>
      <c r="I20499">
        <v>0</v>
      </c>
      <c r="J20499">
        <v>0</v>
      </c>
      <c r="K20499">
        <v>0</v>
      </c>
      <c r="L20499">
        <v>0</v>
      </c>
      <c r="M20499">
        <v>16</v>
      </c>
      <c r="N20499">
        <v>42</v>
      </c>
      <c r="O20499">
        <v>0</v>
      </c>
      <c r="P20499">
        <v>0</v>
      </c>
      <c r="Q20499" t="str">
        <f t="shared" si="1282"/>
        <v>low</v>
      </c>
      <c r="R20499" t="str">
        <f t="shared" si="1283"/>
        <v>empty</v>
      </c>
    </row>
    <row r="20500" spans="1:18">
      <c r="A20500">
        <v>7649</v>
      </c>
      <c r="B20500" t="s">
        <v>5965</v>
      </c>
      <c r="C20500" s="1">
        <v>44197</v>
      </c>
      <c r="D20500">
        <v>93</v>
      </c>
      <c r="E20500">
        <f t="shared" si="1280"/>
        <v>90</v>
      </c>
      <c r="F20500">
        <v>28.031061838709601</v>
      </c>
      <c r="G20500">
        <f t="shared" si="1281"/>
        <v>20</v>
      </c>
      <c r="H20500">
        <v>0</v>
      </c>
      <c r="I20500">
        <v>1.0752688172042999E-2</v>
      </c>
      <c r="J20500">
        <v>0</v>
      </c>
      <c r="K20500">
        <v>2.1505376344085999E-2</v>
      </c>
      <c r="L20500">
        <v>3.2258064516128997E-2</v>
      </c>
      <c r="M20500">
        <v>19</v>
      </c>
      <c r="N20500">
        <v>53</v>
      </c>
      <c r="O20500">
        <v>0</v>
      </c>
      <c r="P20500">
        <v>0</v>
      </c>
      <c r="Q20500" t="str">
        <f t="shared" si="1282"/>
        <v>low</v>
      </c>
      <c r="R20500" t="str">
        <f t="shared" si="1283"/>
        <v>busy</v>
      </c>
    </row>
    <row r="20501" spans="1:18">
      <c r="A20501">
        <v>17039</v>
      </c>
      <c r="B20501" t="s">
        <v>13129</v>
      </c>
      <c r="C20501" s="1">
        <v>44197</v>
      </c>
      <c r="D20501">
        <v>127</v>
      </c>
      <c r="E20501">
        <f t="shared" si="1280"/>
        <v>120</v>
      </c>
      <c r="F20501">
        <v>28.8296373779527</v>
      </c>
      <c r="G20501">
        <f t="shared" si="1281"/>
        <v>20</v>
      </c>
      <c r="H20501">
        <v>0</v>
      </c>
      <c r="I20501">
        <v>0</v>
      </c>
      <c r="J20501">
        <v>0</v>
      </c>
      <c r="K20501">
        <v>4.7244094488188899E-2</v>
      </c>
      <c r="L20501">
        <v>0</v>
      </c>
      <c r="M20501">
        <v>13</v>
      </c>
      <c r="N20501">
        <v>76</v>
      </c>
      <c r="O20501">
        <v>0</v>
      </c>
      <c r="P20501">
        <v>3.8049671052631497E-2</v>
      </c>
      <c r="Q20501" t="str">
        <f t="shared" si="1282"/>
        <v>low</v>
      </c>
      <c r="R20501" t="str">
        <f t="shared" si="1283"/>
        <v>busy</v>
      </c>
    </row>
    <row r="20502" spans="1:18">
      <c r="A20502">
        <v>11171</v>
      </c>
      <c r="B20502" t="s">
        <v>9245</v>
      </c>
      <c r="C20502" s="1">
        <v>44197</v>
      </c>
      <c r="D20502">
        <v>266</v>
      </c>
      <c r="E20502">
        <f t="shared" si="1280"/>
        <v>260</v>
      </c>
      <c r="F20502">
        <v>23.0915169999999</v>
      </c>
      <c r="G20502">
        <f t="shared" si="1281"/>
        <v>20</v>
      </c>
      <c r="H20502">
        <v>1.50375939849624E-2</v>
      </c>
      <c r="I20502">
        <v>0</v>
      </c>
      <c r="J20502">
        <v>1.8796992481203E-2</v>
      </c>
      <c r="K20502">
        <v>0.20676691729323299</v>
      </c>
      <c r="L20502">
        <v>7.5187969924812E-3</v>
      </c>
      <c r="M20502">
        <v>27</v>
      </c>
      <c r="N20502">
        <v>44</v>
      </c>
      <c r="O20502">
        <v>0</v>
      </c>
      <c r="P20502">
        <v>1.3157954545454499E-3</v>
      </c>
      <c r="Q20502" t="str">
        <f t="shared" si="1282"/>
        <v>low</v>
      </c>
      <c r="R20502" t="str">
        <f t="shared" si="1283"/>
        <v>busy</v>
      </c>
    </row>
    <row r="20503" spans="1:18">
      <c r="A20503">
        <v>12919</v>
      </c>
      <c r="B20503" t="s">
        <v>10430</v>
      </c>
      <c r="C20503" s="1">
        <v>44197</v>
      </c>
      <c r="D20503">
        <v>244</v>
      </c>
      <c r="E20503">
        <f t="shared" si="1280"/>
        <v>240</v>
      </c>
      <c r="F20503">
        <v>26.361013770491699</v>
      </c>
      <c r="G20503">
        <f t="shared" si="1281"/>
        <v>20</v>
      </c>
      <c r="H20503">
        <v>0</v>
      </c>
      <c r="I20503">
        <v>0</v>
      </c>
      <c r="J20503">
        <v>1.2295081967213101E-2</v>
      </c>
      <c r="K20503">
        <v>0.21311475409836</v>
      </c>
      <c r="L20503">
        <v>2.0491803278688499E-2</v>
      </c>
      <c r="M20503">
        <v>28</v>
      </c>
      <c r="N20503">
        <v>49</v>
      </c>
      <c r="O20503">
        <v>0</v>
      </c>
      <c r="P20503">
        <v>0</v>
      </c>
      <c r="Q20503" t="str">
        <f t="shared" si="1282"/>
        <v>low</v>
      </c>
      <c r="R20503" t="str">
        <f t="shared" si="1283"/>
        <v>busy</v>
      </c>
    </row>
    <row r="20504" spans="1:18">
      <c r="A20504">
        <v>15662</v>
      </c>
      <c r="B20504" t="s">
        <v>12149</v>
      </c>
      <c r="C20504" s="1">
        <v>44197</v>
      </c>
      <c r="D20504">
        <v>134</v>
      </c>
      <c r="E20504">
        <f t="shared" si="1280"/>
        <v>130</v>
      </c>
      <c r="F20504">
        <v>34.836693873134301</v>
      </c>
      <c r="G20504">
        <f t="shared" si="1281"/>
        <v>30</v>
      </c>
      <c r="H20504">
        <v>0</v>
      </c>
      <c r="I20504">
        <v>0</v>
      </c>
      <c r="J20504">
        <v>0</v>
      </c>
      <c r="K20504">
        <v>0</v>
      </c>
      <c r="L20504">
        <v>0</v>
      </c>
      <c r="M20504">
        <v>14</v>
      </c>
      <c r="N20504">
        <v>91</v>
      </c>
      <c r="O20504">
        <v>0</v>
      </c>
      <c r="P20504">
        <v>0</v>
      </c>
      <c r="Q20504" t="str">
        <f t="shared" si="1282"/>
        <v>low</v>
      </c>
      <c r="R20504" t="str">
        <f t="shared" si="1283"/>
        <v>empty</v>
      </c>
    </row>
    <row r="20505" spans="1:18">
      <c r="A20505">
        <v>33490</v>
      </c>
      <c r="B20505" t="s">
        <v>25663</v>
      </c>
      <c r="C20505" s="1">
        <v>44197</v>
      </c>
      <c r="D20505">
        <v>233</v>
      </c>
      <c r="E20505">
        <f t="shared" si="1280"/>
        <v>230</v>
      </c>
      <c r="F20505">
        <v>32.127104652360501</v>
      </c>
      <c r="G20505">
        <f t="shared" si="1281"/>
        <v>30</v>
      </c>
      <c r="H20505">
        <v>0</v>
      </c>
      <c r="I20505">
        <v>0</v>
      </c>
      <c r="J20505">
        <v>0</v>
      </c>
      <c r="K20505">
        <v>1.28755364806866E-2</v>
      </c>
      <c r="L20505">
        <v>0</v>
      </c>
      <c r="M20505">
        <v>16</v>
      </c>
      <c r="N20505">
        <v>186</v>
      </c>
      <c r="O20505">
        <v>0</v>
      </c>
      <c r="P20505">
        <v>3.8402688172043E-4</v>
      </c>
      <c r="Q20505" t="str">
        <f t="shared" si="1282"/>
        <v>low</v>
      </c>
      <c r="R20505" t="str">
        <f t="shared" si="1283"/>
        <v>busy</v>
      </c>
    </row>
    <row r="20506" spans="1:18">
      <c r="A20506">
        <v>37507</v>
      </c>
      <c r="B20506" t="s">
        <v>28740</v>
      </c>
      <c r="C20506" s="1">
        <v>44197</v>
      </c>
      <c r="D20506">
        <v>67</v>
      </c>
      <c r="E20506">
        <f t="shared" si="1280"/>
        <v>60</v>
      </c>
      <c r="F20506">
        <v>25.692487656716398</v>
      </c>
      <c r="G20506">
        <f t="shared" si="1281"/>
        <v>20</v>
      </c>
      <c r="H20506">
        <v>1.4925373134328301E-2</v>
      </c>
      <c r="I20506">
        <v>0</v>
      </c>
      <c r="J20506">
        <v>1.4925373134328301E-2</v>
      </c>
      <c r="K20506">
        <v>4.4776119402985003E-2</v>
      </c>
      <c r="L20506">
        <v>5.9701492537313397E-2</v>
      </c>
      <c r="M20506">
        <v>8</v>
      </c>
      <c r="N20506">
        <v>41</v>
      </c>
      <c r="O20506">
        <v>0</v>
      </c>
      <c r="P20506">
        <v>0</v>
      </c>
      <c r="Q20506" t="str">
        <f t="shared" si="1282"/>
        <v>low</v>
      </c>
      <c r="R20506" t="str">
        <f t="shared" si="1283"/>
        <v>busy</v>
      </c>
    </row>
    <row r="20507" spans="1:18">
      <c r="A20507">
        <v>18629</v>
      </c>
      <c r="B20507" t="s">
        <v>14324</v>
      </c>
      <c r="C20507" s="1">
        <v>44197</v>
      </c>
      <c r="D20507">
        <v>182</v>
      </c>
      <c r="E20507">
        <f t="shared" si="1280"/>
        <v>180</v>
      </c>
      <c r="F20507">
        <v>36.109963818681301</v>
      </c>
      <c r="G20507">
        <f t="shared" si="1281"/>
        <v>30</v>
      </c>
      <c r="H20507">
        <v>0</v>
      </c>
      <c r="I20507">
        <v>0</v>
      </c>
      <c r="J20507">
        <v>0</v>
      </c>
      <c r="K20507">
        <v>0.19780219780219699</v>
      </c>
      <c r="L20507">
        <v>3.2967032967032898E-2</v>
      </c>
      <c r="M20507">
        <v>0</v>
      </c>
      <c r="N20507">
        <v>0</v>
      </c>
      <c r="O20507">
        <v>0</v>
      </c>
      <c r="P20507">
        <v>0</v>
      </c>
      <c r="Q20507" t="str">
        <f t="shared" si="1282"/>
        <v>low</v>
      </c>
      <c r="R20507" t="str">
        <f t="shared" si="1283"/>
        <v>busy</v>
      </c>
    </row>
    <row r="20508" spans="1:18">
      <c r="A20508">
        <v>39588</v>
      </c>
      <c r="B20508" t="s">
        <v>30355</v>
      </c>
      <c r="C20508" s="1">
        <v>44197</v>
      </c>
      <c r="D20508">
        <v>69</v>
      </c>
      <c r="E20508">
        <f t="shared" si="1280"/>
        <v>60</v>
      </c>
      <c r="F20508">
        <v>42.923029768115903</v>
      </c>
      <c r="G20508">
        <f t="shared" si="1281"/>
        <v>40</v>
      </c>
      <c r="H20508">
        <v>0</v>
      </c>
      <c r="I20508">
        <v>0</v>
      </c>
      <c r="J20508">
        <v>1.4492753623188401E-2</v>
      </c>
      <c r="K20508">
        <v>0</v>
      </c>
      <c r="L20508">
        <v>0</v>
      </c>
      <c r="M20508">
        <v>9</v>
      </c>
      <c r="N20508">
        <v>46</v>
      </c>
      <c r="O20508">
        <v>0</v>
      </c>
      <c r="P20508">
        <v>0</v>
      </c>
      <c r="Q20508" t="str">
        <f t="shared" si="1282"/>
        <v>low</v>
      </c>
      <c r="R20508" t="str">
        <f t="shared" si="1283"/>
        <v>empty</v>
      </c>
    </row>
    <row r="20509" spans="1:18">
      <c r="A20509">
        <v>24680</v>
      </c>
      <c r="B20509" t="s">
        <v>18932</v>
      </c>
      <c r="C20509" s="1">
        <v>44197</v>
      </c>
      <c r="D20509">
        <v>143</v>
      </c>
      <c r="E20509">
        <f t="shared" si="1280"/>
        <v>140</v>
      </c>
      <c r="F20509">
        <v>15.505086755244699</v>
      </c>
      <c r="G20509">
        <f t="shared" si="1281"/>
        <v>10</v>
      </c>
      <c r="H20509">
        <v>0.30069930069930001</v>
      </c>
      <c r="I20509">
        <v>0</v>
      </c>
      <c r="J20509">
        <v>0</v>
      </c>
      <c r="K20509">
        <v>0.42657342657342601</v>
      </c>
      <c r="L20509">
        <v>2.7972027972027899E-2</v>
      </c>
      <c r="M20509">
        <v>5</v>
      </c>
      <c r="N20509">
        <v>32</v>
      </c>
      <c r="O20509">
        <v>0</v>
      </c>
      <c r="P20509">
        <v>0</v>
      </c>
      <c r="Q20509" t="str">
        <f t="shared" si="1282"/>
        <v>low</v>
      </c>
      <c r="R20509" t="str">
        <f t="shared" si="1283"/>
        <v>busy</v>
      </c>
    </row>
    <row r="20510" spans="1:18">
      <c r="A20510">
        <v>26378</v>
      </c>
      <c r="B20510" t="s">
        <v>20177</v>
      </c>
      <c r="C20510" s="1">
        <v>44197</v>
      </c>
      <c r="D20510">
        <v>78</v>
      </c>
      <c r="E20510">
        <f t="shared" si="1280"/>
        <v>70</v>
      </c>
      <c r="F20510">
        <v>12.555407474358899</v>
      </c>
      <c r="G20510">
        <f t="shared" si="1281"/>
        <v>10</v>
      </c>
      <c r="H20510">
        <v>0</v>
      </c>
      <c r="I20510">
        <v>0</v>
      </c>
      <c r="J20510">
        <v>0</v>
      </c>
      <c r="K20510">
        <v>1.15384615384615</v>
      </c>
      <c r="L20510">
        <v>8.9743589743589702E-2</v>
      </c>
      <c r="M20510">
        <v>0</v>
      </c>
      <c r="N20510">
        <v>0</v>
      </c>
      <c r="O20510">
        <v>0</v>
      </c>
      <c r="P20510">
        <v>0</v>
      </c>
      <c r="Q20510" t="str">
        <f t="shared" si="1282"/>
        <v>low</v>
      </c>
      <c r="R20510" t="str">
        <f t="shared" si="1283"/>
        <v>busy</v>
      </c>
    </row>
    <row r="20511" spans="1:18">
      <c r="A20511">
        <v>560</v>
      </c>
      <c r="B20511" t="s">
        <v>491</v>
      </c>
      <c r="C20511" s="1">
        <v>44197</v>
      </c>
      <c r="D20511">
        <v>64</v>
      </c>
      <c r="E20511">
        <f t="shared" si="1280"/>
        <v>60</v>
      </c>
      <c r="F20511">
        <v>23.706474078125002</v>
      </c>
      <c r="G20511">
        <f t="shared" si="1281"/>
        <v>20</v>
      </c>
      <c r="H20511">
        <v>0</v>
      </c>
      <c r="I20511">
        <v>0</v>
      </c>
      <c r="J20511">
        <v>0</v>
      </c>
      <c r="K20511">
        <v>0</v>
      </c>
      <c r="L20511">
        <v>0</v>
      </c>
      <c r="M20511">
        <v>30</v>
      </c>
      <c r="N20511">
        <v>46</v>
      </c>
      <c r="O20511">
        <v>0</v>
      </c>
      <c r="P20511">
        <v>0</v>
      </c>
      <c r="Q20511" t="str">
        <f t="shared" si="1282"/>
        <v>low</v>
      </c>
      <c r="R20511" t="str">
        <f t="shared" si="1283"/>
        <v>empty</v>
      </c>
    </row>
    <row r="20512" spans="1:18">
      <c r="A20512">
        <v>38092</v>
      </c>
      <c r="B20512" t="s">
        <v>29275</v>
      </c>
      <c r="C20512" s="1">
        <v>44197</v>
      </c>
      <c r="D20512">
        <v>233</v>
      </c>
      <c r="E20512">
        <f t="shared" si="1280"/>
        <v>230</v>
      </c>
      <c r="F20512">
        <v>30.138777115879801</v>
      </c>
      <c r="G20512">
        <f t="shared" si="1281"/>
        <v>30</v>
      </c>
      <c r="H20512">
        <v>4.29184549356223E-3</v>
      </c>
      <c r="I20512">
        <v>0</v>
      </c>
      <c r="J20512">
        <v>0</v>
      </c>
      <c r="K20512">
        <v>1.7167381974248899E-2</v>
      </c>
      <c r="L20512">
        <v>0</v>
      </c>
      <c r="M20512">
        <v>28</v>
      </c>
      <c r="N20512">
        <v>157</v>
      </c>
      <c r="O20512">
        <v>0</v>
      </c>
      <c r="P20512">
        <v>5.7324840764331197E-3</v>
      </c>
      <c r="Q20512" t="str">
        <f t="shared" si="1282"/>
        <v>low</v>
      </c>
      <c r="R20512" t="str">
        <f t="shared" si="1283"/>
        <v>busy</v>
      </c>
    </row>
    <row r="20513" spans="1:18">
      <c r="A20513">
        <v>18620</v>
      </c>
      <c r="B20513" t="s">
        <v>14315</v>
      </c>
      <c r="C20513" s="1">
        <v>44197</v>
      </c>
      <c r="D20513">
        <v>122</v>
      </c>
      <c r="E20513">
        <f t="shared" si="1280"/>
        <v>120</v>
      </c>
      <c r="F20513">
        <v>41.582651442622897</v>
      </c>
      <c r="G20513">
        <f t="shared" si="1281"/>
        <v>40</v>
      </c>
      <c r="H20513">
        <v>0</v>
      </c>
      <c r="I20513">
        <v>0</v>
      </c>
      <c r="J20513">
        <v>0</v>
      </c>
      <c r="K20513">
        <v>0</v>
      </c>
      <c r="L20513">
        <v>0</v>
      </c>
      <c r="M20513">
        <v>6</v>
      </c>
      <c r="N20513">
        <v>85</v>
      </c>
      <c r="O20513">
        <v>0</v>
      </c>
      <c r="P20513">
        <v>0</v>
      </c>
      <c r="Q20513" t="str">
        <f t="shared" si="1282"/>
        <v>low</v>
      </c>
      <c r="R20513" t="str">
        <f t="shared" si="1283"/>
        <v>empty</v>
      </c>
    </row>
    <row r="20514" spans="1:18">
      <c r="A20514">
        <v>16733</v>
      </c>
      <c r="B20514" t="s">
        <v>12915</v>
      </c>
      <c r="C20514" s="1">
        <v>44197</v>
      </c>
      <c r="D20514">
        <v>234</v>
      </c>
      <c r="E20514">
        <f t="shared" si="1280"/>
        <v>230</v>
      </c>
      <c r="F20514">
        <v>30.802276149572599</v>
      </c>
      <c r="G20514">
        <f t="shared" si="1281"/>
        <v>30</v>
      </c>
      <c r="H20514">
        <v>0</v>
      </c>
      <c r="I20514">
        <v>0</v>
      </c>
      <c r="J20514">
        <v>0</v>
      </c>
      <c r="K20514">
        <v>1.2820512820512799E-2</v>
      </c>
      <c r="L20514">
        <v>0</v>
      </c>
      <c r="M20514">
        <v>39</v>
      </c>
      <c r="N20514">
        <v>159</v>
      </c>
      <c r="O20514">
        <v>0</v>
      </c>
      <c r="P20514">
        <v>6.9182389937106903E-3</v>
      </c>
      <c r="Q20514" t="str">
        <f t="shared" si="1282"/>
        <v>low</v>
      </c>
      <c r="R20514" t="str">
        <f t="shared" si="1283"/>
        <v>busy</v>
      </c>
    </row>
    <row r="20515" spans="1:18">
      <c r="A20515">
        <v>5809</v>
      </c>
      <c r="B20515" t="s">
        <v>4356</v>
      </c>
      <c r="C20515" s="1">
        <v>44197</v>
      </c>
      <c r="D20515">
        <v>158</v>
      </c>
      <c r="E20515">
        <f t="shared" si="1280"/>
        <v>150</v>
      </c>
      <c r="F20515">
        <v>18.9806394303797</v>
      </c>
      <c r="G20515">
        <f t="shared" si="1281"/>
        <v>10</v>
      </c>
      <c r="H20515">
        <v>1.26582278481012E-2</v>
      </c>
      <c r="I20515">
        <v>0</v>
      </c>
      <c r="J20515">
        <v>6.3291139240506302E-3</v>
      </c>
      <c r="K20515">
        <v>0.132911392405063</v>
      </c>
      <c r="L20515">
        <v>0</v>
      </c>
      <c r="M20515">
        <v>14</v>
      </c>
      <c r="N20515">
        <v>19</v>
      </c>
      <c r="O20515">
        <v>0</v>
      </c>
      <c r="P20515">
        <v>4.3140526315789398E-3</v>
      </c>
      <c r="Q20515" t="str">
        <f t="shared" si="1282"/>
        <v>low</v>
      </c>
      <c r="R20515" t="str">
        <f t="shared" si="1283"/>
        <v>busy</v>
      </c>
    </row>
    <row r="20516" spans="1:18">
      <c r="A20516">
        <v>9445</v>
      </c>
      <c r="B20516" t="s">
        <v>7585</v>
      </c>
      <c r="C20516" s="1">
        <v>44197</v>
      </c>
      <c r="D20516">
        <v>246</v>
      </c>
      <c r="E20516">
        <f t="shared" si="1280"/>
        <v>240</v>
      </c>
      <c r="F20516">
        <v>20.491495955284499</v>
      </c>
      <c r="G20516">
        <f t="shared" si="1281"/>
        <v>20</v>
      </c>
      <c r="H20516">
        <v>8.1300813008130003E-3</v>
      </c>
      <c r="I20516">
        <v>0</v>
      </c>
      <c r="J20516">
        <v>0</v>
      </c>
      <c r="K20516">
        <v>0.223577235772357</v>
      </c>
      <c r="L20516">
        <v>1.21951219512195E-2</v>
      </c>
      <c r="M20516">
        <v>26</v>
      </c>
      <c r="N20516">
        <v>17</v>
      </c>
      <c r="O20516">
        <v>0</v>
      </c>
      <c r="P20516">
        <v>9.4117647058823504E-3</v>
      </c>
      <c r="Q20516" t="str">
        <f t="shared" si="1282"/>
        <v>low</v>
      </c>
      <c r="R20516" t="str">
        <f t="shared" si="1283"/>
        <v>busy</v>
      </c>
    </row>
    <row r="20517" spans="1:18">
      <c r="A20517">
        <v>10250</v>
      </c>
      <c r="B20517" t="s">
        <v>8365</v>
      </c>
      <c r="C20517" s="1">
        <v>44197</v>
      </c>
      <c r="D20517">
        <v>95</v>
      </c>
      <c r="E20517">
        <f t="shared" si="1280"/>
        <v>90</v>
      </c>
      <c r="F20517">
        <v>17.792714547368401</v>
      </c>
      <c r="G20517">
        <f t="shared" si="1281"/>
        <v>10</v>
      </c>
      <c r="H20517">
        <v>1.0526315789473601E-2</v>
      </c>
      <c r="I20517">
        <v>0</v>
      </c>
      <c r="J20517">
        <v>0</v>
      </c>
      <c r="K20517">
        <v>0.221052631578947</v>
      </c>
      <c r="L20517">
        <v>2.1052631578947299E-2</v>
      </c>
      <c r="M20517">
        <v>23</v>
      </c>
      <c r="N20517">
        <v>21</v>
      </c>
      <c r="O20517">
        <v>0</v>
      </c>
      <c r="P20517">
        <v>2.09250476190476E-2</v>
      </c>
      <c r="Q20517" t="str">
        <f t="shared" si="1282"/>
        <v>low</v>
      </c>
      <c r="R20517" t="str">
        <f t="shared" si="1283"/>
        <v>busy</v>
      </c>
    </row>
    <row r="20518" spans="1:18">
      <c r="A20518">
        <v>541</v>
      </c>
      <c r="B20518" t="s">
        <v>473</v>
      </c>
      <c r="C20518" s="1">
        <v>44197</v>
      </c>
      <c r="D20518">
        <v>129</v>
      </c>
      <c r="E20518">
        <f t="shared" si="1280"/>
        <v>120</v>
      </c>
      <c r="F20518">
        <v>38.4979636899224</v>
      </c>
      <c r="G20518">
        <f t="shared" si="1281"/>
        <v>30</v>
      </c>
      <c r="H20518">
        <v>0</v>
      </c>
      <c r="I20518">
        <v>0</v>
      </c>
      <c r="J20518">
        <v>1.5503875968992199E-2</v>
      </c>
      <c r="K20518">
        <v>0</v>
      </c>
      <c r="L20518">
        <v>0</v>
      </c>
      <c r="M20518">
        <v>15</v>
      </c>
      <c r="N20518">
        <v>93</v>
      </c>
      <c r="O20518">
        <v>0</v>
      </c>
      <c r="P20518">
        <v>0</v>
      </c>
      <c r="Q20518" t="str">
        <f t="shared" si="1282"/>
        <v>low</v>
      </c>
      <c r="R20518" t="str">
        <f t="shared" si="1283"/>
        <v>empty</v>
      </c>
    </row>
    <row r="20519" spans="1:18">
      <c r="A20519">
        <v>26996</v>
      </c>
      <c r="B20519" t="s">
        <v>20694</v>
      </c>
      <c r="C20519" s="1">
        <v>44197</v>
      </c>
      <c r="D20519">
        <v>280</v>
      </c>
      <c r="E20519">
        <f t="shared" si="1280"/>
        <v>280</v>
      </c>
      <c r="F20519">
        <v>29.437987471428499</v>
      </c>
      <c r="G20519">
        <f t="shared" si="1281"/>
        <v>20</v>
      </c>
      <c r="H20519">
        <v>0</v>
      </c>
      <c r="I20519">
        <v>0</v>
      </c>
      <c r="J20519">
        <v>0</v>
      </c>
      <c r="K20519">
        <v>4.2857142857142802E-2</v>
      </c>
      <c r="L20519">
        <v>3.57142857142857E-3</v>
      </c>
      <c r="M20519">
        <v>13</v>
      </c>
      <c r="N20519">
        <v>183</v>
      </c>
      <c r="O20519">
        <v>0</v>
      </c>
      <c r="P20519">
        <v>1.5975327868852401E-2</v>
      </c>
      <c r="Q20519" t="str">
        <f t="shared" si="1282"/>
        <v>low</v>
      </c>
      <c r="R20519" t="str">
        <f t="shared" si="1283"/>
        <v>busy</v>
      </c>
    </row>
    <row r="20520" spans="1:18">
      <c r="A20520">
        <v>8007</v>
      </c>
      <c r="B20520" t="s">
        <v>6271</v>
      </c>
      <c r="C20520" s="1">
        <v>44197</v>
      </c>
      <c r="D20520">
        <v>58</v>
      </c>
      <c r="E20520">
        <f t="shared" si="1280"/>
        <v>50</v>
      </c>
      <c r="F20520">
        <v>27.382170172413701</v>
      </c>
      <c r="G20520">
        <f t="shared" si="1281"/>
        <v>20</v>
      </c>
      <c r="H20520">
        <v>0</v>
      </c>
      <c r="I20520">
        <v>0</v>
      </c>
      <c r="J20520">
        <v>1.72413793103448E-2</v>
      </c>
      <c r="K20520">
        <v>8.6206896551724102E-2</v>
      </c>
      <c r="L20520">
        <v>0</v>
      </c>
      <c r="M20520">
        <v>5</v>
      </c>
      <c r="N20520">
        <v>43</v>
      </c>
      <c r="O20520">
        <v>0</v>
      </c>
      <c r="P20520">
        <v>0</v>
      </c>
      <c r="Q20520" t="str">
        <f t="shared" si="1282"/>
        <v>low</v>
      </c>
      <c r="R20520" t="str">
        <f t="shared" si="1283"/>
        <v>busy</v>
      </c>
    </row>
    <row r="20521" spans="1:18">
      <c r="A20521">
        <v>38091</v>
      </c>
      <c r="B20521" t="s">
        <v>29274</v>
      </c>
      <c r="C20521" s="1">
        <v>44197</v>
      </c>
      <c r="D20521">
        <v>226</v>
      </c>
      <c r="E20521">
        <f t="shared" si="1280"/>
        <v>220</v>
      </c>
      <c r="F20521">
        <v>27.990009318584001</v>
      </c>
      <c r="G20521">
        <f t="shared" si="1281"/>
        <v>20</v>
      </c>
      <c r="H20521">
        <v>8.8495575221238902E-3</v>
      </c>
      <c r="I20521">
        <v>0</v>
      </c>
      <c r="J20521">
        <v>0</v>
      </c>
      <c r="K20521">
        <v>4.4247787610619399E-3</v>
      </c>
      <c r="L20521">
        <v>0</v>
      </c>
      <c r="M20521">
        <v>17</v>
      </c>
      <c r="N20521">
        <v>164</v>
      </c>
      <c r="O20521">
        <v>0</v>
      </c>
      <c r="P20521">
        <v>4.97359329268292E-2</v>
      </c>
      <c r="Q20521" t="str">
        <f t="shared" si="1282"/>
        <v>low</v>
      </c>
      <c r="R20521" t="str">
        <f t="shared" si="1283"/>
        <v>busy</v>
      </c>
    </row>
    <row r="20522" spans="1:18">
      <c r="A20522">
        <v>2808</v>
      </c>
      <c r="B20522" t="s">
        <v>2251</v>
      </c>
      <c r="C20522" s="1">
        <v>44197</v>
      </c>
      <c r="D20522">
        <v>186</v>
      </c>
      <c r="E20522">
        <f t="shared" si="1280"/>
        <v>180</v>
      </c>
      <c r="F20522">
        <v>26.8112273279569</v>
      </c>
      <c r="G20522">
        <f t="shared" si="1281"/>
        <v>20</v>
      </c>
      <c r="H20522">
        <v>0</v>
      </c>
      <c r="I20522">
        <v>0</v>
      </c>
      <c r="J20522">
        <v>0</v>
      </c>
      <c r="K20522">
        <v>0</v>
      </c>
      <c r="L20522">
        <v>5.3763440860214997E-3</v>
      </c>
      <c r="M20522">
        <v>4</v>
      </c>
      <c r="N20522">
        <v>153</v>
      </c>
      <c r="O20522">
        <v>0</v>
      </c>
      <c r="P20522">
        <v>9.2810457516339803E-2</v>
      </c>
      <c r="Q20522" t="str">
        <f t="shared" si="1282"/>
        <v>low</v>
      </c>
      <c r="R20522" t="str">
        <f t="shared" si="1283"/>
        <v>busy</v>
      </c>
    </row>
    <row r="20523" spans="1:18">
      <c r="A20523">
        <v>23511</v>
      </c>
      <c r="B20523" t="s">
        <v>18014</v>
      </c>
      <c r="C20523" s="1">
        <v>44197</v>
      </c>
      <c r="D20523">
        <v>83</v>
      </c>
      <c r="E20523">
        <f t="shared" si="1280"/>
        <v>80</v>
      </c>
      <c r="F20523">
        <v>19.891584469879501</v>
      </c>
      <c r="G20523">
        <f t="shared" si="1281"/>
        <v>10</v>
      </c>
      <c r="H20523">
        <v>1.20481927710843E-2</v>
      </c>
      <c r="I20523">
        <v>0</v>
      </c>
      <c r="J20523">
        <v>1.20481927710843E-2</v>
      </c>
      <c r="K20523">
        <v>0.108433734939759</v>
      </c>
      <c r="L20523">
        <v>0</v>
      </c>
      <c r="M20523">
        <v>6</v>
      </c>
      <c r="N20523">
        <v>23</v>
      </c>
      <c r="O20523">
        <v>0</v>
      </c>
      <c r="P20523">
        <v>4.6465304347826003E-2</v>
      </c>
      <c r="Q20523" t="str">
        <f t="shared" si="1282"/>
        <v>low</v>
      </c>
      <c r="R20523" t="str">
        <f t="shared" si="1283"/>
        <v>busy</v>
      </c>
    </row>
    <row r="20524" spans="1:18">
      <c r="A20524">
        <v>10792</v>
      </c>
      <c r="B20524" t="s">
        <v>8899</v>
      </c>
      <c r="C20524" s="1">
        <v>44197</v>
      </c>
      <c r="D20524">
        <v>59</v>
      </c>
      <c r="E20524">
        <f t="shared" si="1280"/>
        <v>50</v>
      </c>
      <c r="F20524">
        <v>23.3042405932203</v>
      </c>
      <c r="G20524">
        <f t="shared" si="1281"/>
        <v>20</v>
      </c>
      <c r="H20524">
        <v>0</v>
      </c>
      <c r="I20524">
        <v>0</v>
      </c>
      <c r="J20524">
        <v>0</v>
      </c>
      <c r="K20524">
        <v>0.11864406779661001</v>
      </c>
      <c r="L20524">
        <v>0</v>
      </c>
      <c r="M20524">
        <v>2</v>
      </c>
      <c r="N20524">
        <v>34</v>
      </c>
      <c r="O20524">
        <v>0</v>
      </c>
      <c r="P20524">
        <v>0</v>
      </c>
      <c r="Q20524" t="str">
        <f t="shared" si="1282"/>
        <v>low</v>
      </c>
      <c r="R20524" t="str">
        <f t="shared" si="1283"/>
        <v>busy</v>
      </c>
    </row>
    <row r="20525" spans="1:18">
      <c r="A20525">
        <v>39255</v>
      </c>
      <c r="B20525" t="s">
        <v>30123</v>
      </c>
      <c r="C20525" s="1">
        <v>44197</v>
      </c>
      <c r="D20525">
        <v>54</v>
      </c>
      <c r="E20525">
        <f t="shared" si="1280"/>
        <v>50</v>
      </c>
      <c r="F20525">
        <v>18.912165814814799</v>
      </c>
      <c r="G20525">
        <f t="shared" si="1281"/>
        <v>10</v>
      </c>
      <c r="H20525">
        <v>0</v>
      </c>
      <c r="I20525">
        <v>0</v>
      </c>
      <c r="J20525">
        <v>0</v>
      </c>
      <c r="K20525">
        <v>0.22222222222222199</v>
      </c>
      <c r="L20525">
        <v>1.85185185185185E-2</v>
      </c>
      <c r="M20525">
        <v>0</v>
      </c>
      <c r="N20525">
        <v>0</v>
      </c>
      <c r="O20525">
        <v>0</v>
      </c>
      <c r="P20525">
        <v>0</v>
      </c>
      <c r="Q20525" t="str">
        <f t="shared" si="1282"/>
        <v>low</v>
      </c>
      <c r="R20525" t="str">
        <f t="shared" si="1283"/>
        <v>busy</v>
      </c>
    </row>
    <row r="20526" spans="1:18">
      <c r="A20526">
        <v>42784</v>
      </c>
      <c r="B20526" t="s">
        <v>32912</v>
      </c>
      <c r="C20526" s="1">
        <v>44197</v>
      </c>
      <c r="D20526">
        <v>88</v>
      </c>
      <c r="E20526">
        <f t="shared" si="1280"/>
        <v>80</v>
      </c>
      <c r="F20526">
        <v>29.2751256704545</v>
      </c>
      <c r="G20526">
        <f t="shared" si="1281"/>
        <v>20</v>
      </c>
      <c r="H20526">
        <v>0</v>
      </c>
      <c r="I20526">
        <v>0</v>
      </c>
      <c r="J20526">
        <v>0</v>
      </c>
      <c r="K20526">
        <v>4.54545454545454E-2</v>
      </c>
      <c r="L20526">
        <v>0</v>
      </c>
      <c r="M20526">
        <v>13</v>
      </c>
      <c r="N20526">
        <v>42</v>
      </c>
      <c r="O20526">
        <v>0</v>
      </c>
      <c r="P20526">
        <v>0</v>
      </c>
      <c r="Q20526" t="str">
        <f t="shared" si="1282"/>
        <v>low</v>
      </c>
      <c r="R20526" t="str">
        <f t="shared" si="1283"/>
        <v>busy</v>
      </c>
    </row>
    <row r="20527" spans="1:18">
      <c r="A20527">
        <v>15406</v>
      </c>
      <c r="B20527" t="s">
        <v>11933</v>
      </c>
      <c r="C20527" s="1">
        <v>44197</v>
      </c>
      <c r="D20527">
        <v>154</v>
      </c>
      <c r="E20527">
        <f t="shared" si="1280"/>
        <v>150</v>
      </c>
      <c r="F20527">
        <v>24.320904538960999</v>
      </c>
      <c r="G20527">
        <f t="shared" si="1281"/>
        <v>20</v>
      </c>
      <c r="H20527">
        <v>0</v>
      </c>
      <c r="I20527">
        <v>0</v>
      </c>
      <c r="J20527">
        <v>1.2987012987012899E-2</v>
      </c>
      <c r="K20527">
        <v>0.13636363636363599</v>
      </c>
      <c r="L20527">
        <v>2.5974025974025899E-2</v>
      </c>
      <c r="M20527">
        <v>28</v>
      </c>
      <c r="N20527">
        <v>42</v>
      </c>
      <c r="O20527">
        <v>0</v>
      </c>
      <c r="P20527">
        <v>3.1745952380952298E-3</v>
      </c>
      <c r="Q20527" t="str">
        <f t="shared" si="1282"/>
        <v>low</v>
      </c>
      <c r="R20527" t="str">
        <f t="shared" si="1283"/>
        <v>busy</v>
      </c>
    </row>
    <row r="20528" spans="1:18">
      <c r="A20528">
        <v>31101</v>
      </c>
      <c r="B20528" t="s">
        <v>23997</v>
      </c>
      <c r="C20528" s="1">
        <v>44197</v>
      </c>
      <c r="D20528">
        <v>238</v>
      </c>
      <c r="E20528">
        <f t="shared" si="1280"/>
        <v>230</v>
      </c>
      <c r="F20528">
        <v>31.290241529411698</v>
      </c>
      <c r="G20528">
        <f t="shared" si="1281"/>
        <v>30</v>
      </c>
      <c r="H20528">
        <v>0</v>
      </c>
      <c r="I20528">
        <v>0</v>
      </c>
      <c r="J20528">
        <v>0</v>
      </c>
      <c r="K20528">
        <v>1.26050420168067E-2</v>
      </c>
      <c r="L20528">
        <v>0</v>
      </c>
      <c r="M20528">
        <v>19</v>
      </c>
      <c r="N20528">
        <v>154</v>
      </c>
      <c r="O20528">
        <v>0</v>
      </c>
      <c r="P20528">
        <v>0</v>
      </c>
      <c r="Q20528" t="str">
        <f t="shared" si="1282"/>
        <v>low</v>
      </c>
      <c r="R20528" t="str">
        <f t="shared" si="1283"/>
        <v>busy</v>
      </c>
    </row>
    <row r="20529" spans="1:18">
      <c r="A20529">
        <v>34306</v>
      </c>
      <c r="B20529" t="s">
        <v>26103</v>
      </c>
      <c r="C20529" s="1">
        <v>44197</v>
      </c>
      <c r="D20529">
        <v>111</v>
      </c>
      <c r="E20529">
        <f t="shared" si="1280"/>
        <v>110</v>
      </c>
      <c r="F20529">
        <v>26.2911268738738</v>
      </c>
      <c r="G20529">
        <f t="shared" si="1281"/>
        <v>20</v>
      </c>
      <c r="H20529">
        <v>3.6036036036036001E-2</v>
      </c>
      <c r="I20529">
        <v>0</v>
      </c>
      <c r="J20529">
        <v>9.0090090090090003E-3</v>
      </c>
      <c r="K20529">
        <v>0</v>
      </c>
      <c r="L20529">
        <v>1.8018018018018001E-2</v>
      </c>
      <c r="M20529">
        <v>30</v>
      </c>
      <c r="N20529">
        <v>55</v>
      </c>
      <c r="O20529">
        <v>0</v>
      </c>
      <c r="P20529">
        <v>0</v>
      </c>
      <c r="Q20529" t="str">
        <f t="shared" si="1282"/>
        <v>low</v>
      </c>
      <c r="R20529" t="str">
        <f t="shared" si="1283"/>
        <v>busy</v>
      </c>
    </row>
    <row r="20530" spans="1:18">
      <c r="A20530">
        <v>37920</v>
      </c>
      <c r="B20530" t="s">
        <v>29134</v>
      </c>
      <c r="C20530" s="1">
        <v>44197</v>
      </c>
      <c r="D20530">
        <v>107</v>
      </c>
      <c r="E20530">
        <f t="shared" si="1280"/>
        <v>100</v>
      </c>
      <c r="F20530">
        <v>27.022385205607399</v>
      </c>
      <c r="G20530">
        <f t="shared" si="1281"/>
        <v>20</v>
      </c>
      <c r="H20530">
        <v>0</v>
      </c>
      <c r="I20530">
        <v>0</v>
      </c>
      <c r="J20530">
        <v>0</v>
      </c>
      <c r="K20530">
        <v>0.19626168224299001</v>
      </c>
      <c r="L20530">
        <v>1.86915887850467E-2</v>
      </c>
      <c r="M20530">
        <v>14</v>
      </c>
      <c r="N20530">
        <v>37</v>
      </c>
      <c r="O20530">
        <v>0</v>
      </c>
      <c r="P20530">
        <v>0</v>
      </c>
      <c r="Q20530" t="str">
        <f t="shared" si="1282"/>
        <v>low</v>
      </c>
      <c r="R20530" t="str">
        <f t="shared" si="1283"/>
        <v>busy</v>
      </c>
    </row>
    <row r="20531" spans="1:18">
      <c r="A20531">
        <v>11075</v>
      </c>
      <c r="B20531" t="s">
        <v>9157</v>
      </c>
      <c r="C20531" s="1">
        <v>44197</v>
      </c>
      <c r="D20531">
        <v>62</v>
      </c>
      <c r="E20531">
        <f t="shared" si="1280"/>
        <v>60</v>
      </c>
      <c r="F20531">
        <v>26.443841258064499</v>
      </c>
      <c r="G20531">
        <f t="shared" si="1281"/>
        <v>20</v>
      </c>
      <c r="H20531">
        <v>0</v>
      </c>
      <c r="I20531">
        <v>0</v>
      </c>
      <c r="J20531">
        <v>0</v>
      </c>
      <c r="K20531">
        <v>6.4516129032257993E-2</v>
      </c>
      <c r="L20531">
        <v>1.6129032258064498E-2</v>
      </c>
      <c r="M20531">
        <v>6</v>
      </c>
      <c r="N20531">
        <v>31</v>
      </c>
      <c r="O20531">
        <v>0</v>
      </c>
      <c r="P20531">
        <v>0</v>
      </c>
      <c r="Q20531" t="str">
        <f t="shared" si="1282"/>
        <v>low</v>
      </c>
      <c r="R20531" t="str">
        <f t="shared" si="1283"/>
        <v>busy</v>
      </c>
    </row>
    <row r="20532" spans="1:18">
      <c r="A20532">
        <v>6646</v>
      </c>
      <c r="B20532" t="s">
        <v>5086</v>
      </c>
      <c r="C20532" s="1">
        <v>44197</v>
      </c>
      <c r="D20532">
        <v>159</v>
      </c>
      <c r="E20532">
        <f t="shared" si="1280"/>
        <v>150</v>
      </c>
      <c r="F20532">
        <v>26.974008440251499</v>
      </c>
      <c r="G20532">
        <f t="shared" si="1281"/>
        <v>20</v>
      </c>
      <c r="H20532">
        <v>0</v>
      </c>
      <c r="I20532">
        <v>0</v>
      </c>
      <c r="J20532">
        <v>0</v>
      </c>
      <c r="K20532">
        <v>0</v>
      </c>
      <c r="L20532">
        <v>6.2893081761006197E-3</v>
      </c>
      <c r="M20532">
        <v>13</v>
      </c>
      <c r="N20532">
        <v>138</v>
      </c>
      <c r="O20532">
        <v>0</v>
      </c>
      <c r="P20532">
        <v>4.6700253623188401E-2</v>
      </c>
      <c r="Q20532" t="str">
        <f t="shared" si="1282"/>
        <v>low</v>
      </c>
      <c r="R20532" t="str">
        <f t="shared" si="1283"/>
        <v>busy</v>
      </c>
    </row>
    <row r="20533" spans="1:18">
      <c r="A20533">
        <v>31097</v>
      </c>
      <c r="B20533" t="s">
        <v>23993</v>
      </c>
      <c r="C20533" s="1">
        <v>44197</v>
      </c>
      <c r="D20533">
        <v>199</v>
      </c>
      <c r="E20533">
        <f t="shared" si="1280"/>
        <v>190</v>
      </c>
      <c r="F20533">
        <v>25.0493361557788</v>
      </c>
      <c r="G20533">
        <f t="shared" si="1281"/>
        <v>20</v>
      </c>
      <c r="H20533">
        <v>0</v>
      </c>
      <c r="I20533">
        <v>0</v>
      </c>
      <c r="J20533">
        <v>0</v>
      </c>
      <c r="K20533">
        <v>0</v>
      </c>
      <c r="L20533">
        <v>0</v>
      </c>
      <c r="M20533">
        <v>11</v>
      </c>
      <c r="N20533">
        <v>159</v>
      </c>
      <c r="O20533">
        <v>0</v>
      </c>
      <c r="P20533">
        <v>9.2500704402515704E-2</v>
      </c>
      <c r="Q20533" t="str">
        <f t="shared" si="1282"/>
        <v>low</v>
      </c>
      <c r="R20533" t="str">
        <f t="shared" si="1283"/>
        <v>empty</v>
      </c>
    </row>
    <row r="20534" spans="1:18">
      <c r="A20534">
        <v>30177</v>
      </c>
      <c r="B20534" t="s">
        <v>23336</v>
      </c>
      <c r="C20534" s="1">
        <v>44197</v>
      </c>
      <c r="D20534">
        <v>86</v>
      </c>
      <c r="E20534">
        <f t="shared" si="1280"/>
        <v>80</v>
      </c>
      <c r="F20534">
        <v>33.153141244186003</v>
      </c>
      <c r="G20534">
        <f t="shared" si="1281"/>
        <v>30</v>
      </c>
      <c r="H20534">
        <v>0</v>
      </c>
      <c r="I20534">
        <v>0</v>
      </c>
      <c r="J20534">
        <v>0</v>
      </c>
      <c r="K20534">
        <v>0.19767441860465099</v>
      </c>
      <c r="L20534">
        <v>3.4883720930232502E-2</v>
      </c>
      <c r="M20534">
        <v>0</v>
      </c>
      <c r="N20534">
        <v>0</v>
      </c>
      <c r="O20534">
        <v>0</v>
      </c>
      <c r="P20534">
        <v>0</v>
      </c>
      <c r="Q20534" t="str">
        <f t="shared" si="1282"/>
        <v>low</v>
      </c>
      <c r="R20534" t="str">
        <f t="shared" si="1283"/>
        <v>busy</v>
      </c>
    </row>
    <row r="20535" spans="1:18">
      <c r="A20535">
        <v>27501</v>
      </c>
      <c r="B20535" t="s">
        <v>21133</v>
      </c>
      <c r="C20535" s="1">
        <v>44197</v>
      </c>
      <c r="D20535">
        <v>66</v>
      </c>
      <c r="E20535">
        <f t="shared" si="1280"/>
        <v>60</v>
      </c>
      <c r="F20535">
        <v>25.6746382878787</v>
      </c>
      <c r="G20535">
        <f t="shared" si="1281"/>
        <v>20</v>
      </c>
      <c r="H20535">
        <v>0</v>
      </c>
      <c r="I20535">
        <v>0</v>
      </c>
      <c r="J20535">
        <v>0</v>
      </c>
      <c r="K20535">
        <v>0</v>
      </c>
      <c r="L20535">
        <v>0</v>
      </c>
      <c r="M20535">
        <v>16</v>
      </c>
      <c r="N20535">
        <v>54</v>
      </c>
      <c r="O20535">
        <v>0</v>
      </c>
      <c r="P20535">
        <v>0</v>
      </c>
      <c r="Q20535" t="str">
        <f t="shared" si="1282"/>
        <v>low</v>
      </c>
      <c r="R20535" t="str">
        <f t="shared" si="1283"/>
        <v>empty</v>
      </c>
    </row>
    <row r="20536" spans="1:18">
      <c r="A20536">
        <v>38553</v>
      </c>
      <c r="B20536" t="s">
        <v>29613</v>
      </c>
      <c r="C20536" s="1">
        <v>44197</v>
      </c>
      <c r="D20536">
        <v>63</v>
      </c>
      <c r="E20536">
        <f t="shared" si="1280"/>
        <v>60</v>
      </c>
      <c r="F20536">
        <v>21.785734142857098</v>
      </c>
      <c r="G20536">
        <f t="shared" si="1281"/>
        <v>20</v>
      </c>
      <c r="H20536">
        <v>0</v>
      </c>
      <c r="I20536">
        <v>0</v>
      </c>
      <c r="J20536">
        <v>0</v>
      </c>
      <c r="K20536">
        <v>0</v>
      </c>
      <c r="L20536">
        <v>0</v>
      </c>
      <c r="M20536">
        <v>3</v>
      </c>
      <c r="N20536">
        <v>26</v>
      </c>
      <c r="O20536">
        <v>0</v>
      </c>
      <c r="P20536">
        <v>3.8461538461538401E-2</v>
      </c>
      <c r="Q20536" t="str">
        <f t="shared" si="1282"/>
        <v>low</v>
      </c>
      <c r="R20536" t="str">
        <f t="shared" si="1283"/>
        <v>empty</v>
      </c>
    </row>
    <row r="20537" spans="1:18">
      <c r="A20537">
        <v>26998</v>
      </c>
      <c r="B20537" t="s">
        <v>20696</v>
      </c>
      <c r="C20537" s="1">
        <v>44197</v>
      </c>
      <c r="D20537">
        <v>283</v>
      </c>
      <c r="E20537">
        <f t="shared" si="1280"/>
        <v>280</v>
      </c>
      <c r="F20537">
        <v>26.999838212014101</v>
      </c>
      <c r="G20537">
        <f t="shared" si="1281"/>
        <v>20</v>
      </c>
      <c r="H20537">
        <v>0</v>
      </c>
      <c r="I20537">
        <v>0</v>
      </c>
      <c r="J20537">
        <v>1.06007067137809E-2</v>
      </c>
      <c r="K20537">
        <v>4.9469964664310903E-2</v>
      </c>
      <c r="L20537">
        <v>1.06007067137809E-2</v>
      </c>
      <c r="M20537">
        <v>10</v>
      </c>
      <c r="N20537">
        <v>176</v>
      </c>
      <c r="O20537">
        <v>0</v>
      </c>
      <c r="P20537">
        <v>1.9194346590909E-2</v>
      </c>
      <c r="Q20537" t="str">
        <f t="shared" si="1282"/>
        <v>low</v>
      </c>
      <c r="R20537" t="str">
        <f t="shared" si="1283"/>
        <v>busy</v>
      </c>
    </row>
    <row r="20538" spans="1:18">
      <c r="A20538">
        <v>39968</v>
      </c>
      <c r="B20538" t="s">
        <v>30558</v>
      </c>
      <c r="C20538" s="1">
        <v>44197</v>
      </c>
      <c r="D20538">
        <v>81</v>
      </c>
      <c r="E20538">
        <f t="shared" si="1280"/>
        <v>80</v>
      </c>
      <c r="F20538">
        <v>28.428466172839499</v>
      </c>
      <c r="G20538">
        <f t="shared" si="1281"/>
        <v>20</v>
      </c>
      <c r="H20538">
        <v>0</v>
      </c>
      <c r="I20538">
        <v>0</v>
      </c>
      <c r="J20538">
        <v>0</v>
      </c>
      <c r="K20538">
        <v>3.7037037037037E-2</v>
      </c>
      <c r="L20538">
        <v>2.4691358024691301E-2</v>
      </c>
      <c r="M20538">
        <v>7</v>
      </c>
      <c r="N20538">
        <v>62</v>
      </c>
      <c r="O20538">
        <v>0</v>
      </c>
      <c r="P20538">
        <v>1.38248870967741E-2</v>
      </c>
      <c r="Q20538" t="str">
        <f t="shared" si="1282"/>
        <v>low</v>
      </c>
      <c r="R20538" t="str">
        <f t="shared" si="1283"/>
        <v>busy</v>
      </c>
    </row>
    <row r="20539" spans="1:18">
      <c r="A20539">
        <v>32444</v>
      </c>
      <c r="B20539" t="s">
        <v>25011</v>
      </c>
      <c r="C20539" s="1">
        <v>44197</v>
      </c>
      <c r="D20539">
        <v>125</v>
      </c>
      <c r="E20539">
        <f t="shared" si="1280"/>
        <v>120</v>
      </c>
      <c r="F20539">
        <v>17.657410192</v>
      </c>
      <c r="G20539">
        <f t="shared" si="1281"/>
        <v>10</v>
      </c>
      <c r="H20539">
        <v>0</v>
      </c>
      <c r="I20539">
        <v>0</v>
      </c>
      <c r="J20539">
        <v>0</v>
      </c>
      <c r="K20539">
        <v>0.24</v>
      </c>
      <c r="L20539">
        <v>0.04</v>
      </c>
      <c r="M20539">
        <v>0</v>
      </c>
      <c r="N20539">
        <v>0</v>
      </c>
      <c r="O20539">
        <v>0</v>
      </c>
      <c r="P20539">
        <v>0</v>
      </c>
      <c r="Q20539" t="str">
        <f t="shared" si="1282"/>
        <v>low</v>
      </c>
      <c r="R20539" t="str">
        <f t="shared" si="1283"/>
        <v>busy</v>
      </c>
    </row>
    <row r="20540" spans="1:18">
      <c r="A20540">
        <v>1543</v>
      </c>
      <c r="B20540" t="s">
        <v>1332</v>
      </c>
      <c r="C20540" s="1">
        <v>44197</v>
      </c>
      <c r="D20540">
        <v>152</v>
      </c>
      <c r="E20540">
        <f t="shared" si="1280"/>
        <v>150</v>
      </c>
      <c r="F20540">
        <v>16.160088315789402</v>
      </c>
      <c r="G20540">
        <f t="shared" si="1281"/>
        <v>10</v>
      </c>
      <c r="H20540">
        <v>6.5789473684210495E-2</v>
      </c>
      <c r="I20540">
        <v>0</v>
      </c>
      <c r="J20540">
        <v>0</v>
      </c>
      <c r="K20540">
        <v>7.2368421052631499E-2</v>
      </c>
      <c r="L20540">
        <v>3.2894736842105199E-2</v>
      </c>
      <c r="M20540">
        <v>11</v>
      </c>
      <c r="N20540">
        <v>41</v>
      </c>
      <c r="O20540">
        <v>0</v>
      </c>
      <c r="P20540">
        <v>0</v>
      </c>
      <c r="Q20540" t="str">
        <f t="shared" si="1282"/>
        <v>low</v>
      </c>
      <c r="R20540" t="str">
        <f t="shared" si="1283"/>
        <v>busy</v>
      </c>
    </row>
    <row r="20541" spans="1:18">
      <c r="A20541">
        <v>20708</v>
      </c>
      <c r="B20541" t="s">
        <v>15389</v>
      </c>
      <c r="C20541" s="1">
        <v>44197</v>
      </c>
      <c r="D20541">
        <v>66</v>
      </c>
      <c r="E20541">
        <f t="shared" si="1280"/>
        <v>60</v>
      </c>
      <c r="F20541">
        <v>25.657440878787799</v>
      </c>
      <c r="G20541">
        <f t="shared" si="1281"/>
        <v>20</v>
      </c>
      <c r="H20541">
        <v>0</v>
      </c>
      <c r="I20541">
        <v>0</v>
      </c>
      <c r="J20541">
        <v>0</v>
      </c>
      <c r="K20541">
        <v>0</v>
      </c>
      <c r="L20541">
        <v>0</v>
      </c>
      <c r="M20541">
        <v>6</v>
      </c>
      <c r="N20541">
        <v>55</v>
      </c>
      <c r="O20541">
        <v>0</v>
      </c>
      <c r="P20541">
        <v>0</v>
      </c>
      <c r="Q20541" t="str">
        <f t="shared" si="1282"/>
        <v>low</v>
      </c>
      <c r="R20541" t="str">
        <f t="shared" si="1283"/>
        <v>empty</v>
      </c>
    </row>
    <row r="20542" spans="1:18">
      <c r="A20542">
        <v>31997</v>
      </c>
      <c r="B20542" t="s">
        <v>24686</v>
      </c>
      <c r="C20542" s="1">
        <v>44197</v>
      </c>
      <c r="D20542">
        <v>103</v>
      </c>
      <c r="E20542">
        <f t="shared" si="1280"/>
        <v>100</v>
      </c>
      <c r="F20542">
        <v>14.1064417864077</v>
      </c>
      <c r="G20542">
        <f t="shared" si="1281"/>
        <v>10</v>
      </c>
      <c r="H20542">
        <v>0</v>
      </c>
      <c r="I20542">
        <v>0</v>
      </c>
      <c r="J20542">
        <v>0</v>
      </c>
      <c r="K20542">
        <v>2.9126213592233E-2</v>
      </c>
      <c r="L20542">
        <v>0</v>
      </c>
      <c r="M20542">
        <v>7</v>
      </c>
      <c r="N20542">
        <v>43</v>
      </c>
      <c r="O20542">
        <v>0</v>
      </c>
      <c r="P20542">
        <v>5.14802558139534E-2</v>
      </c>
      <c r="Q20542" t="str">
        <f t="shared" si="1282"/>
        <v>low</v>
      </c>
      <c r="R20542" t="str">
        <f t="shared" si="1283"/>
        <v>busy</v>
      </c>
    </row>
    <row r="20543" spans="1:18">
      <c r="A20543">
        <v>23854</v>
      </c>
      <c r="B20543" t="s">
        <v>18300</v>
      </c>
      <c r="C20543" s="1">
        <v>44197</v>
      </c>
      <c r="D20543">
        <v>155</v>
      </c>
      <c r="E20543">
        <f t="shared" si="1280"/>
        <v>150</v>
      </c>
      <c r="F20543">
        <v>20.479870341935399</v>
      </c>
      <c r="G20543">
        <f t="shared" si="1281"/>
        <v>20</v>
      </c>
      <c r="H20543">
        <v>6.4516129032258004E-3</v>
      </c>
      <c r="I20543">
        <v>0</v>
      </c>
      <c r="J20543">
        <v>0</v>
      </c>
      <c r="K20543">
        <v>1.2903225806451601E-2</v>
      </c>
      <c r="L20543">
        <v>1.2903225806451601E-2</v>
      </c>
      <c r="M20543">
        <v>7</v>
      </c>
      <c r="N20543">
        <v>103</v>
      </c>
      <c r="O20543">
        <v>0</v>
      </c>
      <c r="P20543">
        <v>0</v>
      </c>
      <c r="Q20543" t="str">
        <f t="shared" si="1282"/>
        <v>low</v>
      </c>
      <c r="R20543" t="str">
        <f t="shared" si="1283"/>
        <v>busy</v>
      </c>
    </row>
    <row r="20544" spans="1:18">
      <c r="A20544">
        <v>18845</v>
      </c>
      <c r="B20544" t="s">
        <v>14456</v>
      </c>
      <c r="C20544" s="1">
        <v>44197</v>
      </c>
      <c r="D20544">
        <v>186</v>
      </c>
      <c r="E20544">
        <f t="shared" si="1280"/>
        <v>180</v>
      </c>
      <c r="F20544">
        <v>17.073340591397798</v>
      </c>
      <c r="G20544">
        <f t="shared" si="1281"/>
        <v>10</v>
      </c>
      <c r="H20544">
        <v>0</v>
      </c>
      <c r="I20544">
        <v>0</v>
      </c>
      <c r="J20544">
        <v>0</v>
      </c>
      <c r="K20544">
        <v>0.35483870967741898</v>
      </c>
      <c r="L20544">
        <v>1.6129032258064498E-2</v>
      </c>
      <c r="M20544">
        <v>0</v>
      </c>
      <c r="N20544">
        <v>0</v>
      </c>
      <c r="O20544">
        <v>0</v>
      </c>
      <c r="P20544">
        <v>0</v>
      </c>
      <c r="Q20544" t="str">
        <f t="shared" si="1282"/>
        <v>low</v>
      </c>
      <c r="R20544" t="str">
        <f t="shared" si="1283"/>
        <v>busy</v>
      </c>
    </row>
    <row r="20545" spans="1:18">
      <c r="A20545">
        <v>6058</v>
      </c>
      <c r="B20545" t="s">
        <v>4576</v>
      </c>
      <c r="C20545" s="1">
        <v>44197</v>
      </c>
      <c r="D20545">
        <v>62</v>
      </c>
      <c r="E20545">
        <f t="shared" si="1280"/>
        <v>60</v>
      </c>
      <c r="F20545">
        <v>15.1797613548387</v>
      </c>
      <c r="G20545">
        <f t="shared" si="1281"/>
        <v>10</v>
      </c>
      <c r="H20545">
        <v>0</v>
      </c>
      <c r="I20545">
        <v>0</v>
      </c>
      <c r="J20545">
        <v>0</v>
      </c>
      <c r="K20545">
        <v>0.27419354838709598</v>
      </c>
      <c r="L20545">
        <v>3.2258064516128997E-2</v>
      </c>
      <c r="M20545">
        <v>0</v>
      </c>
      <c r="N20545">
        <v>0</v>
      </c>
      <c r="O20545">
        <v>0</v>
      </c>
      <c r="P20545">
        <v>0</v>
      </c>
      <c r="Q20545" t="str">
        <f t="shared" si="1282"/>
        <v>low</v>
      </c>
      <c r="R20545" t="str">
        <f t="shared" si="1283"/>
        <v>busy</v>
      </c>
    </row>
    <row r="20546" spans="1:18">
      <c r="A20546">
        <v>17736</v>
      </c>
      <c r="B20546" t="s">
        <v>13679</v>
      </c>
      <c r="C20546" s="1">
        <v>44197</v>
      </c>
      <c r="D20546">
        <v>90</v>
      </c>
      <c r="E20546">
        <f t="shared" ref="E20546:E20609" si="1284">D20546-MOD(D20546,10)</f>
        <v>90</v>
      </c>
      <c r="F20546">
        <v>21.0852780666666</v>
      </c>
      <c r="G20546">
        <f t="shared" ref="G20546:G20609" si="1285">F20546-MOD(F20546,10)</f>
        <v>20</v>
      </c>
      <c r="H20546">
        <v>0</v>
      </c>
      <c r="I20546">
        <v>0</v>
      </c>
      <c r="J20546">
        <v>0</v>
      </c>
      <c r="K20546">
        <v>4.4444444444444398E-2</v>
      </c>
      <c r="L20546">
        <v>0</v>
      </c>
      <c r="M20546">
        <v>18</v>
      </c>
      <c r="N20546">
        <v>19</v>
      </c>
      <c r="O20546">
        <v>0</v>
      </c>
      <c r="P20546">
        <v>6.0895789473684198E-3</v>
      </c>
      <c r="Q20546" t="str">
        <f t="shared" ref="Q20546:Q20609" si="1286">IF(F20546&gt;50,"high","low")</f>
        <v>low</v>
      </c>
      <c r="R20546" t="str">
        <f t="shared" ref="R20546:R20609" si="1287">IF(AND(K20546=0,L20546=0),"empty", "busy")</f>
        <v>busy</v>
      </c>
    </row>
    <row r="20547" spans="1:18">
      <c r="A20547">
        <v>21873</v>
      </c>
      <c r="B20547" t="s">
        <v>16417</v>
      </c>
      <c r="C20547" s="1">
        <v>44197</v>
      </c>
      <c r="D20547">
        <v>117</v>
      </c>
      <c r="E20547">
        <f t="shared" si="1284"/>
        <v>110</v>
      </c>
      <c r="F20547">
        <v>18.6272677094017</v>
      </c>
      <c r="G20547">
        <f t="shared" si="1285"/>
        <v>10</v>
      </c>
      <c r="H20547">
        <v>3.4188034188034101E-2</v>
      </c>
      <c r="I20547">
        <v>0</v>
      </c>
      <c r="J20547">
        <v>0</v>
      </c>
      <c r="K20547">
        <v>0.17948717948717899</v>
      </c>
      <c r="L20547">
        <v>8.5470085470085402E-2</v>
      </c>
      <c r="M20547">
        <v>8</v>
      </c>
      <c r="N20547">
        <v>15</v>
      </c>
      <c r="O20547">
        <v>0</v>
      </c>
      <c r="P20547">
        <v>1.8604666666666599E-2</v>
      </c>
      <c r="Q20547" t="str">
        <f t="shared" si="1286"/>
        <v>low</v>
      </c>
      <c r="R20547" t="str">
        <f t="shared" si="1287"/>
        <v>busy</v>
      </c>
    </row>
    <row r="20548" spans="1:18">
      <c r="A20548">
        <v>42627</v>
      </c>
      <c r="B20548" t="s">
        <v>32764</v>
      </c>
      <c r="C20548" s="1">
        <v>44197</v>
      </c>
      <c r="D20548">
        <v>62</v>
      </c>
      <c r="E20548">
        <f t="shared" si="1284"/>
        <v>60</v>
      </c>
      <c r="F20548">
        <v>22.5466889032258</v>
      </c>
      <c r="G20548">
        <f t="shared" si="1285"/>
        <v>20</v>
      </c>
      <c r="H20548">
        <v>0</v>
      </c>
      <c r="I20548">
        <v>0</v>
      </c>
      <c r="J20548">
        <v>0</v>
      </c>
      <c r="K20548">
        <v>0.17741935483870899</v>
      </c>
      <c r="L20548">
        <v>4.8387096774193498E-2</v>
      </c>
      <c r="M20548">
        <v>0</v>
      </c>
      <c r="N20548">
        <v>0</v>
      </c>
      <c r="O20548">
        <v>0</v>
      </c>
      <c r="P20548">
        <v>0</v>
      </c>
      <c r="Q20548" t="str">
        <f t="shared" si="1286"/>
        <v>low</v>
      </c>
      <c r="R20548" t="str">
        <f t="shared" si="1287"/>
        <v>busy</v>
      </c>
    </row>
    <row r="20549" spans="1:18">
      <c r="A20549">
        <v>4954</v>
      </c>
      <c r="B20549" t="s">
        <v>3824</v>
      </c>
      <c r="C20549" s="1">
        <v>44197</v>
      </c>
      <c r="D20549">
        <v>89</v>
      </c>
      <c r="E20549">
        <f t="shared" si="1284"/>
        <v>80</v>
      </c>
      <c r="F20549">
        <v>22.914469741573001</v>
      </c>
      <c r="G20549">
        <f t="shared" si="1285"/>
        <v>20</v>
      </c>
      <c r="H20549">
        <v>0</v>
      </c>
      <c r="I20549">
        <v>0</v>
      </c>
      <c r="J20549">
        <v>0</v>
      </c>
      <c r="K20549">
        <v>0.13483146067415699</v>
      </c>
      <c r="L20549">
        <v>0.13483146067415699</v>
      </c>
      <c r="M20549">
        <v>0</v>
      </c>
      <c r="N20549">
        <v>0</v>
      </c>
      <c r="O20549">
        <v>0</v>
      </c>
      <c r="P20549">
        <v>0</v>
      </c>
      <c r="Q20549" t="str">
        <f t="shared" si="1286"/>
        <v>low</v>
      </c>
      <c r="R20549" t="str">
        <f t="shared" si="1287"/>
        <v>busy</v>
      </c>
    </row>
    <row r="20550" spans="1:18">
      <c r="A20550">
        <v>27030</v>
      </c>
      <c r="B20550" t="s">
        <v>20719</v>
      </c>
      <c r="C20550" s="1">
        <v>44197</v>
      </c>
      <c r="D20550">
        <v>140</v>
      </c>
      <c r="E20550">
        <f t="shared" si="1284"/>
        <v>140</v>
      </c>
      <c r="F20550">
        <v>19.983366700000001</v>
      </c>
      <c r="G20550">
        <f t="shared" si="1285"/>
        <v>10</v>
      </c>
      <c r="H20550">
        <v>0</v>
      </c>
      <c r="I20550">
        <v>0</v>
      </c>
      <c r="J20550">
        <v>0</v>
      </c>
      <c r="K20550">
        <v>6.4285714285714196E-2</v>
      </c>
      <c r="L20550">
        <v>0</v>
      </c>
      <c r="M20550">
        <v>3</v>
      </c>
      <c r="N20550">
        <v>100</v>
      </c>
      <c r="O20550">
        <v>0</v>
      </c>
      <c r="P20550">
        <v>0</v>
      </c>
      <c r="Q20550" t="str">
        <f t="shared" si="1286"/>
        <v>low</v>
      </c>
      <c r="R20550" t="str">
        <f t="shared" si="1287"/>
        <v>busy</v>
      </c>
    </row>
    <row r="20551" spans="1:18">
      <c r="A20551">
        <v>30744</v>
      </c>
      <c r="B20551" t="s">
        <v>23739</v>
      </c>
      <c r="C20551" s="1">
        <v>44197</v>
      </c>
      <c r="D20551">
        <v>195</v>
      </c>
      <c r="E20551">
        <f t="shared" si="1284"/>
        <v>190</v>
      </c>
      <c r="F20551">
        <v>18.712547476923</v>
      </c>
      <c r="G20551">
        <f t="shared" si="1285"/>
        <v>10</v>
      </c>
      <c r="H20551">
        <v>0</v>
      </c>
      <c r="I20551">
        <v>0</v>
      </c>
      <c r="J20551">
        <v>0</v>
      </c>
      <c r="K20551">
        <v>0.31794871794871699</v>
      </c>
      <c r="L20551">
        <v>0.148717948717948</v>
      </c>
      <c r="M20551">
        <v>0</v>
      </c>
      <c r="N20551">
        <v>0</v>
      </c>
      <c r="O20551">
        <v>0</v>
      </c>
      <c r="P20551">
        <v>0</v>
      </c>
      <c r="Q20551" t="str">
        <f t="shared" si="1286"/>
        <v>low</v>
      </c>
      <c r="R20551" t="str">
        <f t="shared" si="1287"/>
        <v>busy</v>
      </c>
    </row>
    <row r="20552" spans="1:18">
      <c r="A20552">
        <v>30038</v>
      </c>
      <c r="B20552" t="s">
        <v>23218</v>
      </c>
      <c r="C20552" s="1">
        <v>44197</v>
      </c>
      <c r="D20552">
        <v>235</v>
      </c>
      <c r="E20552">
        <f t="shared" si="1284"/>
        <v>230</v>
      </c>
      <c r="F20552">
        <v>24.612766391489298</v>
      </c>
      <c r="G20552">
        <f t="shared" si="1285"/>
        <v>20</v>
      </c>
      <c r="H20552">
        <v>0</v>
      </c>
      <c r="I20552">
        <v>0</v>
      </c>
      <c r="J20552">
        <v>0</v>
      </c>
      <c r="K20552">
        <v>0</v>
      </c>
      <c r="L20552">
        <v>0</v>
      </c>
      <c r="M20552">
        <v>14</v>
      </c>
      <c r="N20552">
        <v>195</v>
      </c>
      <c r="O20552">
        <v>0</v>
      </c>
      <c r="P20552">
        <v>4.3589743589743501E-3</v>
      </c>
      <c r="Q20552" t="str">
        <f t="shared" si="1286"/>
        <v>low</v>
      </c>
      <c r="R20552" t="str">
        <f t="shared" si="1287"/>
        <v>empty</v>
      </c>
    </row>
    <row r="20553" spans="1:18">
      <c r="A20553">
        <v>30020</v>
      </c>
      <c r="B20553" t="s">
        <v>23203</v>
      </c>
      <c r="C20553" s="1">
        <v>44197</v>
      </c>
      <c r="D20553">
        <v>65</v>
      </c>
      <c r="E20553">
        <f t="shared" si="1284"/>
        <v>60</v>
      </c>
      <c r="F20553">
        <v>43.764732876922999</v>
      </c>
      <c r="G20553">
        <f t="shared" si="1285"/>
        <v>40</v>
      </c>
      <c r="H20553">
        <v>0</v>
      </c>
      <c r="I20553">
        <v>0</v>
      </c>
      <c r="J20553">
        <v>0</v>
      </c>
      <c r="K20553">
        <v>0</v>
      </c>
      <c r="L20553">
        <v>0</v>
      </c>
      <c r="M20553">
        <v>18</v>
      </c>
      <c r="N20553">
        <v>48</v>
      </c>
      <c r="O20553">
        <v>0</v>
      </c>
      <c r="P20553">
        <v>0</v>
      </c>
      <c r="Q20553" t="str">
        <f t="shared" si="1286"/>
        <v>low</v>
      </c>
      <c r="R20553" t="str">
        <f t="shared" si="1287"/>
        <v>empty</v>
      </c>
    </row>
    <row r="20554" spans="1:18">
      <c r="A20554">
        <v>27450</v>
      </c>
      <c r="B20554" t="s">
        <v>21091</v>
      </c>
      <c r="C20554" s="1">
        <v>44197</v>
      </c>
      <c r="D20554">
        <v>147</v>
      </c>
      <c r="E20554">
        <f t="shared" si="1284"/>
        <v>140</v>
      </c>
      <c r="F20554">
        <v>18.5605517891156</v>
      </c>
      <c r="G20554">
        <f t="shared" si="1285"/>
        <v>10</v>
      </c>
      <c r="H20554">
        <v>0</v>
      </c>
      <c r="I20554">
        <v>0</v>
      </c>
      <c r="J20554">
        <v>0</v>
      </c>
      <c r="K20554">
        <v>0.46258503401360501</v>
      </c>
      <c r="L20554">
        <v>6.8027210884353704E-3</v>
      </c>
      <c r="M20554">
        <v>0</v>
      </c>
      <c r="N20554">
        <v>0</v>
      </c>
      <c r="O20554">
        <v>0</v>
      </c>
      <c r="P20554">
        <v>0</v>
      </c>
      <c r="Q20554" t="str">
        <f t="shared" si="1286"/>
        <v>low</v>
      </c>
      <c r="R20554" t="str">
        <f t="shared" si="1287"/>
        <v>busy</v>
      </c>
    </row>
    <row r="20555" spans="1:18">
      <c r="A20555">
        <v>734</v>
      </c>
      <c r="B20555" t="s">
        <v>648</v>
      </c>
      <c r="C20555" s="1">
        <v>44197</v>
      </c>
      <c r="D20555">
        <v>75</v>
      </c>
      <c r="E20555">
        <f t="shared" si="1284"/>
        <v>70</v>
      </c>
      <c r="F20555">
        <v>20.631721533333302</v>
      </c>
      <c r="G20555">
        <f t="shared" si="1285"/>
        <v>20</v>
      </c>
      <c r="H20555">
        <v>0</v>
      </c>
      <c r="I20555">
        <v>0</v>
      </c>
      <c r="J20555">
        <v>0</v>
      </c>
      <c r="K20555">
        <v>0.16</v>
      </c>
      <c r="L20555">
        <v>0</v>
      </c>
      <c r="M20555">
        <v>1</v>
      </c>
      <c r="N20555">
        <v>6</v>
      </c>
      <c r="O20555">
        <v>0</v>
      </c>
      <c r="P20555">
        <v>9.5238166666666596E-2</v>
      </c>
      <c r="Q20555" t="str">
        <f t="shared" si="1286"/>
        <v>low</v>
      </c>
      <c r="R20555" t="str">
        <f t="shared" si="1287"/>
        <v>busy</v>
      </c>
    </row>
    <row r="20556" spans="1:18">
      <c r="A20556">
        <v>14759</v>
      </c>
      <c r="B20556" t="s">
        <v>11369</v>
      </c>
      <c r="C20556" s="1">
        <v>44197</v>
      </c>
      <c r="D20556">
        <v>233</v>
      </c>
      <c r="E20556">
        <f t="shared" si="1284"/>
        <v>230</v>
      </c>
      <c r="F20556">
        <v>30.8109423390557</v>
      </c>
      <c r="G20556">
        <f t="shared" si="1285"/>
        <v>30</v>
      </c>
      <c r="H20556">
        <v>0</v>
      </c>
      <c r="I20556">
        <v>0</v>
      </c>
      <c r="J20556">
        <v>0</v>
      </c>
      <c r="K20556">
        <v>0.18025751072961299</v>
      </c>
      <c r="L20556">
        <v>4.2918454935622297E-2</v>
      </c>
      <c r="M20556">
        <v>0</v>
      </c>
      <c r="N20556">
        <v>0</v>
      </c>
      <c r="O20556">
        <v>0</v>
      </c>
      <c r="P20556">
        <v>0</v>
      </c>
      <c r="Q20556" t="str">
        <f t="shared" si="1286"/>
        <v>low</v>
      </c>
      <c r="R20556" t="str">
        <f t="shared" si="1287"/>
        <v>busy</v>
      </c>
    </row>
    <row r="20557" spans="1:18">
      <c r="A20557">
        <v>10851</v>
      </c>
      <c r="B20557" t="s">
        <v>8956</v>
      </c>
      <c r="C20557" s="1">
        <v>44197</v>
      </c>
      <c r="D20557">
        <v>62</v>
      </c>
      <c r="E20557">
        <f t="shared" si="1284"/>
        <v>60</v>
      </c>
      <c r="F20557">
        <v>22.4323208387096</v>
      </c>
      <c r="G20557">
        <f t="shared" si="1285"/>
        <v>20</v>
      </c>
      <c r="H20557">
        <v>0</v>
      </c>
      <c r="I20557">
        <v>0</v>
      </c>
      <c r="J20557">
        <v>0</v>
      </c>
      <c r="K20557">
        <v>0</v>
      </c>
      <c r="L20557">
        <v>0</v>
      </c>
      <c r="M20557">
        <v>23</v>
      </c>
      <c r="N20557">
        <v>44</v>
      </c>
      <c r="O20557">
        <v>0</v>
      </c>
      <c r="P20557">
        <v>4.3290000000000004E-3</v>
      </c>
      <c r="Q20557" t="str">
        <f t="shared" si="1286"/>
        <v>low</v>
      </c>
      <c r="R20557" t="str">
        <f t="shared" si="1287"/>
        <v>empty</v>
      </c>
    </row>
    <row r="20558" spans="1:18">
      <c r="A20558">
        <v>431</v>
      </c>
      <c r="B20558" t="s">
        <v>371</v>
      </c>
      <c r="C20558" s="1">
        <v>44197</v>
      </c>
      <c r="D20558">
        <v>60</v>
      </c>
      <c r="E20558">
        <f t="shared" si="1284"/>
        <v>60</v>
      </c>
      <c r="F20558">
        <v>17.281196599999902</v>
      </c>
      <c r="G20558">
        <f t="shared" si="1285"/>
        <v>10</v>
      </c>
      <c r="H20558">
        <v>0</v>
      </c>
      <c r="I20558">
        <v>0</v>
      </c>
      <c r="J20558">
        <v>6.6666666666666596E-2</v>
      </c>
      <c r="K20558">
        <v>0.25</v>
      </c>
      <c r="L20558">
        <v>3.3333333333333298E-2</v>
      </c>
      <c r="M20558">
        <v>12</v>
      </c>
      <c r="N20558">
        <v>12</v>
      </c>
      <c r="O20558">
        <v>0</v>
      </c>
      <c r="P20558">
        <v>0</v>
      </c>
      <c r="Q20558" t="str">
        <f t="shared" si="1286"/>
        <v>low</v>
      </c>
      <c r="R20558" t="str">
        <f t="shared" si="1287"/>
        <v>busy</v>
      </c>
    </row>
    <row r="20559" spans="1:18">
      <c r="A20559">
        <v>16577</v>
      </c>
      <c r="B20559" t="s">
        <v>12795</v>
      </c>
      <c r="C20559" s="1">
        <v>44197</v>
      </c>
      <c r="D20559">
        <v>210</v>
      </c>
      <c r="E20559">
        <f t="shared" si="1284"/>
        <v>210</v>
      </c>
      <c r="F20559">
        <v>26.180495395238001</v>
      </c>
      <c r="G20559">
        <f t="shared" si="1285"/>
        <v>20</v>
      </c>
      <c r="H20559">
        <v>0</v>
      </c>
      <c r="I20559">
        <v>0</v>
      </c>
      <c r="J20559">
        <v>0</v>
      </c>
      <c r="K20559">
        <v>1.42857142857142E-2</v>
      </c>
      <c r="L20559">
        <v>0</v>
      </c>
      <c r="M20559">
        <v>14</v>
      </c>
      <c r="N20559">
        <v>156</v>
      </c>
      <c r="O20559">
        <v>0</v>
      </c>
      <c r="P20559">
        <v>2.7777775641025602E-2</v>
      </c>
      <c r="Q20559" t="str">
        <f t="shared" si="1286"/>
        <v>low</v>
      </c>
      <c r="R20559" t="str">
        <f t="shared" si="1287"/>
        <v>busy</v>
      </c>
    </row>
    <row r="20560" spans="1:18">
      <c r="A20560">
        <v>34720</v>
      </c>
      <c r="B20560" t="s">
        <v>26269</v>
      </c>
      <c r="C20560" s="1">
        <v>44197</v>
      </c>
      <c r="D20560">
        <v>83</v>
      </c>
      <c r="E20560">
        <f t="shared" si="1284"/>
        <v>80</v>
      </c>
      <c r="F20560">
        <v>28.762213060240899</v>
      </c>
      <c r="G20560">
        <f t="shared" si="1285"/>
        <v>20</v>
      </c>
      <c r="H20560">
        <v>0</v>
      </c>
      <c r="I20560">
        <v>0</v>
      </c>
      <c r="J20560">
        <v>0</v>
      </c>
      <c r="K20560">
        <v>2.40963855421686E-2</v>
      </c>
      <c r="L20560">
        <v>1.20481927710843E-2</v>
      </c>
      <c r="M20560">
        <v>5</v>
      </c>
      <c r="N20560">
        <v>61</v>
      </c>
      <c r="O20560">
        <v>0</v>
      </c>
      <c r="P20560">
        <v>3.2786885245901599E-2</v>
      </c>
      <c r="Q20560" t="str">
        <f t="shared" si="1286"/>
        <v>low</v>
      </c>
      <c r="R20560" t="str">
        <f t="shared" si="1287"/>
        <v>busy</v>
      </c>
    </row>
    <row r="20561" spans="1:18">
      <c r="A20561">
        <v>39098</v>
      </c>
      <c r="B20561" t="s">
        <v>30007</v>
      </c>
      <c r="C20561" s="1">
        <v>44197</v>
      </c>
      <c r="D20561">
        <v>114</v>
      </c>
      <c r="E20561">
        <f t="shared" si="1284"/>
        <v>110</v>
      </c>
      <c r="F20561">
        <v>35.904630026315701</v>
      </c>
      <c r="G20561">
        <f t="shared" si="1285"/>
        <v>30</v>
      </c>
      <c r="H20561">
        <v>0</v>
      </c>
      <c r="I20561">
        <v>0</v>
      </c>
      <c r="J20561">
        <v>0</v>
      </c>
      <c r="K20561">
        <v>8.7719298245613996E-3</v>
      </c>
      <c r="L20561">
        <v>0</v>
      </c>
      <c r="M20561">
        <v>4</v>
      </c>
      <c r="N20561">
        <v>90</v>
      </c>
      <c r="O20561">
        <v>0</v>
      </c>
      <c r="P20561">
        <v>0</v>
      </c>
      <c r="Q20561" t="str">
        <f t="shared" si="1286"/>
        <v>low</v>
      </c>
      <c r="R20561" t="str">
        <f t="shared" si="1287"/>
        <v>busy</v>
      </c>
    </row>
    <row r="20562" spans="1:18">
      <c r="A20562">
        <v>18253</v>
      </c>
      <c r="B20562" t="s">
        <v>14062</v>
      </c>
      <c r="C20562" s="1">
        <v>44197</v>
      </c>
      <c r="D20562">
        <v>157</v>
      </c>
      <c r="E20562">
        <f t="shared" si="1284"/>
        <v>150</v>
      </c>
      <c r="F20562">
        <v>43.0415535732484</v>
      </c>
      <c r="G20562">
        <f t="shared" si="1285"/>
        <v>40</v>
      </c>
      <c r="H20562">
        <v>0</v>
      </c>
      <c r="I20562">
        <v>0</v>
      </c>
      <c r="J20562">
        <v>0</v>
      </c>
      <c r="K20562">
        <v>0.10828025477707</v>
      </c>
      <c r="L20562">
        <v>0.29299363057324801</v>
      </c>
      <c r="M20562">
        <v>0</v>
      </c>
      <c r="N20562">
        <v>0</v>
      </c>
      <c r="O20562">
        <v>0</v>
      </c>
      <c r="P20562">
        <v>0</v>
      </c>
      <c r="Q20562" t="str">
        <f t="shared" si="1286"/>
        <v>low</v>
      </c>
      <c r="R20562" t="str">
        <f t="shared" si="1287"/>
        <v>busy</v>
      </c>
    </row>
    <row r="20563" spans="1:18">
      <c r="A20563">
        <v>28834</v>
      </c>
      <c r="B20563" t="s">
        <v>22210</v>
      </c>
      <c r="C20563" s="1">
        <v>44197</v>
      </c>
      <c r="D20563">
        <v>82</v>
      </c>
      <c r="E20563">
        <f t="shared" si="1284"/>
        <v>80</v>
      </c>
      <c r="F20563">
        <v>27.703443670731701</v>
      </c>
      <c r="G20563">
        <f t="shared" si="1285"/>
        <v>20</v>
      </c>
      <c r="H20563">
        <v>0</v>
      </c>
      <c r="I20563">
        <v>0</v>
      </c>
      <c r="J20563">
        <v>0</v>
      </c>
      <c r="K20563">
        <v>6.0975609756097497E-2</v>
      </c>
      <c r="L20563">
        <v>0</v>
      </c>
      <c r="M20563">
        <v>1</v>
      </c>
      <c r="N20563">
        <v>35</v>
      </c>
      <c r="O20563">
        <v>0</v>
      </c>
      <c r="P20563">
        <v>0</v>
      </c>
      <c r="Q20563" t="str">
        <f t="shared" si="1286"/>
        <v>low</v>
      </c>
      <c r="R20563" t="str">
        <f t="shared" si="1287"/>
        <v>busy</v>
      </c>
    </row>
    <row r="20564" spans="1:18">
      <c r="A20564">
        <v>26790</v>
      </c>
      <c r="B20564" t="s">
        <v>20514</v>
      </c>
      <c r="C20564" s="1">
        <v>44197</v>
      </c>
      <c r="D20564">
        <v>88</v>
      </c>
      <c r="E20564">
        <f t="shared" si="1284"/>
        <v>80</v>
      </c>
      <c r="F20564">
        <v>24.914545</v>
      </c>
      <c r="G20564">
        <f t="shared" si="1285"/>
        <v>20</v>
      </c>
      <c r="H20564">
        <v>0</v>
      </c>
      <c r="I20564">
        <v>0</v>
      </c>
      <c r="J20564">
        <v>0</v>
      </c>
      <c r="K20564">
        <v>2.27272727272727E-2</v>
      </c>
      <c r="L20564">
        <v>0</v>
      </c>
      <c r="M20564">
        <v>8</v>
      </c>
      <c r="N20564">
        <v>66</v>
      </c>
      <c r="O20564">
        <v>0</v>
      </c>
      <c r="P20564">
        <v>6.4934999999999897E-3</v>
      </c>
      <c r="Q20564" t="str">
        <f t="shared" si="1286"/>
        <v>low</v>
      </c>
      <c r="R20564" t="str">
        <f t="shared" si="1287"/>
        <v>busy</v>
      </c>
    </row>
    <row r="20565" spans="1:18">
      <c r="A20565">
        <v>39824</v>
      </c>
      <c r="B20565" t="s">
        <v>30483</v>
      </c>
      <c r="C20565" s="1">
        <v>44197</v>
      </c>
      <c r="D20565">
        <v>67</v>
      </c>
      <c r="E20565">
        <f t="shared" si="1284"/>
        <v>60</v>
      </c>
      <c r="F20565">
        <v>26.952781567164099</v>
      </c>
      <c r="G20565">
        <f t="shared" si="1285"/>
        <v>20</v>
      </c>
      <c r="H20565">
        <v>0</v>
      </c>
      <c r="I20565">
        <v>0</v>
      </c>
      <c r="J20565">
        <v>0</v>
      </c>
      <c r="K20565">
        <v>0.119402985074626</v>
      </c>
      <c r="L20565">
        <v>0</v>
      </c>
      <c r="M20565">
        <v>7</v>
      </c>
      <c r="N20565">
        <v>31</v>
      </c>
      <c r="O20565">
        <v>0</v>
      </c>
      <c r="P20565">
        <v>0</v>
      </c>
      <c r="Q20565" t="str">
        <f t="shared" si="1286"/>
        <v>low</v>
      </c>
      <c r="R20565" t="str">
        <f t="shared" si="1287"/>
        <v>busy</v>
      </c>
    </row>
    <row r="20566" spans="1:18">
      <c r="A20566">
        <v>11107</v>
      </c>
      <c r="B20566" t="s">
        <v>9186</v>
      </c>
      <c r="C20566" s="1">
        <v>44197</v>
      </c>
      <c r="D20566">
        <v>101</v>
      </c>
      <c r="E20566">
        <f t="shared" si="1284"/>
        <v>100</v>
      </c>
      <c r="F20566">
        <v>20.9007996237623</v>
      </c>
      <c r="G20566">
        <f t="shared" si="1285"/>
        <v>20</v>
      </c>
      <c r="H20566">
        <v>1.9801980198019799E-2</v>
      </c>
      <c r="I20566">
        <v>0</v>
      </c>
      <c r="J20566">
        <v>1.9801980198019799E-2</v>
      </c>
      <c r="K20566">
        <v>0.207920792079207</v>
      </c>
      <c r="L20566">
        <v>0</v>
      </c>
      <c r="M20566">
        <v>26</v>
      </c>
      <c r="N20566">
        <v>37</v>
      </c>
      <c r="O20566">
        <v>0</v>
      </c>
      <c r="P20566">
        <v>0</v>
      </c>
      <c r="Q20566" t="str">
        <f t="shared" si="1286"/>
        <v>low</v>
      </c>
      <c r="R20566" t="str">
        <f t="shared" si="1287"/>
        <v>busy</v>
      </c>
    </row>
    <row r="20567" spans="1:18">
      <c r="A20567">
        <v>34111</v>
      </c>
      <c r="B20567" t="s">
        <v>26008</v>
      </c>
      <c r="C20567" s="1">
        <v>44197</v>
      </c>
      <c r="D20567">
        <v>224</v>
      </c>
      <c r="E20567">
        <f t="shared" si="1284"/>
        <v>220</v>
      </c>
      <c r="F20567">
        <v>69.583724209821398</v>
      </c>
      <c r="G20567">
        <f t="shared" si="1285"/>
        <v>60</v>
      </c>
      <c r="H20567">
        <v>0</v>
      </c>
      <c r="I20567">
        <v>0</v>
      </c>
      <c r="J20567">
        <v>0</v>
      </c>
      <c r="K20567">
        <v>0</v>
      </c>
      <c r="L20567">
        <v>0</v>
      </c>
      <c r="M20567">
        <v>15</v>
      </c>
      <c r="N20567">
        <v>160</v>
      </c>
      <c r="O20567">
        <v>0</v>
      </c>
      <c r="P20567">
        <v>0</v>
      </c>
      <c r="Q20567" t="str">
        <f t="shared" si="1286"/>
        <v>high</v>
      </c>
      <c r="R20567" t="str">
        <f t="shared" si="1287"/>
        <v>empty</v>
      </c>
    </row>
    <row r="20568" spans="1:18">
      <c r="A20568">
        <v>11187</v>
      </c>
      <c r="B20568" t="s">
        <v>9260</v>
      </c>
      <c r="C20568" s="1">
        <v>44197</v>
      </c>
      <c r="D20568">
        <v>131</v>
      </c>
      <c r="E20568">
        <f t="shared" si="1284"/>
        <v>130</v>
      </c>
      <c r="F20568">
        <v>25.1544353358778</v>
      </c>
      <c r="G20568">
        <f t="shared" si="1285"/>
        <v>20</v>
      </c>
      <c r="H20568">
        <v>0</v>
      </c>
      <c r="I20568">
        <v>0</v>
      </c>
      <c r="J20568">
        <v>0</v>
      </c>
      <c r="K20568">
        <v>0.19847328244274801</v>
      </c>
      <c r="L20568">
        <v>0.51908396946564805</v>
      </c>
      <c r="M20568">
        <v>0</v>
      </c>
      <c r="N20568">
        <v>0</v>
      </c>
      <c r="O20568">
        <v>0</v>
      </c>
      <c r="P20568">
        <v>0</v>
      </c>
      <c r="Q20568" t="str">
        <f t="shared" si="1286"/>
        <v>low</v>
      </c>
      <c r="R20568" t="str">
        <f t="shared" si="1287"/>
        <v>busy</v>
      </c>
    </row>
    <row r="20569" spans="1:18">
      <c r="A20569">
        <v>36006</v>
      </c>
      <c r="B20569" t="s">
        <v>27271</v>
      </c>
      <c r="C20569" s="1">
        <v>44197</v>
      </c>
      <c r="D20569">
        <v>51</v>
      </c>
      <c r="E20569">
        <f t="shared" si="1284"/>
        <v>50</v>
      </c>
      <c r="F20569">
        <v>12.447502843137199</v>
      </c>
      <c r="G20569">
        <f t="shared" si="1285"/>
        <v>10</v>
      </c>
      <c r="H20569">
        <v>0</v>
      </c>
      <c r="I20569">
        <v>0</v>
      </c>
      <c r="J20569">
        <v>0</v>
      </c>
      <c r="K20569">
        <v>0.35294117647058798</v>
      </c>
      <c r="L20569">
        <v>0.15686274509803899</v>
      </c>
      <c r="M20569">
        <v>0</v>
      </c>
      <c r="N20569">
        <v>0</v>
      </c>
      <c r="O20569">
        <v>0</v>
      </c>
      <c r="P20569">
        <v>0</v>
      </c>
      <c r="Q20569" t="str">
        <f t="shared" si="1286"/>
        <v>low</v>
      </c>
      <c r="R20569" t="str">
        <f t="shared" si="1287"/>
        <v>busy</v>
      </c>
    </row>
    <row r="20570" spans="1:18">
      <c r="A20570">
        <v>3926</v>
      </c>
      <c r="B20570" t="s">
        <v>3057</v>
      </c>
      <c r="C20570" s="1">
        <v>44197</v>
      </c>
      <c r="D20570">
        <v>86</v>
      </c>
      <c r="E20570">
        <f t="shared" si="1284"/>
        <v>80</v>
      </c>
      <c r="F20570">
        <v>15.7255860465116</v>
      </c>
      <c r="G20570">
        <f t="shared" si="1285"/>
        <v>10</v>
      </c>
      <c r="H20570">
        <v>0</v>
      </c>
      <c r="I20570">
        <v>0</v>
      </c>
      <c r="J20570">
        <v>0</v>
      </c>
      <c r="K20570">
        <v>0.40697674418604601</v>
      </c>
      <c r="L20570">
        <v>5.8139534883720902E-2</v>
      </c>
      <c r="M20570">
        <v>0</v>
      </c>
      <c r="N20570">
        <v>0</v>
      </c>
      <c r="O20570">
        <v>0</v>
      </c>
      <c r="P20570">
        <v>0</v>
      </c>
      <c r="Q20570" t="str">
        <f t="shared" si="1286"/>
        <v>low</v>
      </c>
      <c r="R20570" t="str">
        <f t="shared" si="1287"/>
        <v>busy</v>
      </c>
    </row>
    <row r="20571" spans="1:18">
      <c r="A20571">
        <v>28531</v>
      </c>
      <c r="B20571" t="s">
        <v>21948</v>
      </c>
      <c r="C20571" s="1">
        <v>44197</v>
      </c>
      <c r="D20571">
        <v>190</v>
      </c>
      <c r="E20571">
        <f t="shared" si="1284"/>
        <v>190</v>
      </c>
      <c r="F20571">
        <v>15.8827505736842</v>
      </c>
      <c r="G20571">
        <f t="shared" si="1285"/>
        <v>10</v>
      </c>
      <c r="H20571">
        <v>1.0526315789473601E-2</v>
      </c>
      <c r="I20571">
        <v>0</v>
      </c>
      <c r="J20571">
        <v>0</v>
      </c>
      <c r="K20571">
        <v>0.110526315789473</v>
      </c>
      <c r="L20571">
        <v>4.2105263157894701E-2</v>
      </c>
      <c r="M20571">
        <v>7</v>
      </c>
      <c r="N20571">
        <v>41</v>
      </c>
      <c r="O20571">
        <v>0</v>
      </c>
      <c r="P20571">
        <v>0</v>
      </c>
      <c r="Q20571" t="str">
        <f t="shared" si="1286"/>
        <v>low</v>
      </c>
      <c r="R20571" t="str">
        <f t="shared" si="1287"/>
        <v>busy</v>
      </c>
    </row>
    <row r="20572" spans="1:18">
      <c r="A20572">
        <v>16409</v>
      </c>
      <c r="B20572" t="s">
        <v>12672</v>
      </c>
      <c r="C20572" s="1">
        <v>44197</v>
      </c>
      <c r="D20572">
        <v>278</v>
      </c>
      <c r="E20572">
        <f t="shared" si="1284"/>
        <v>270</v>
      </c>
      <c r="F20572">
        <v>20.682504985611502</v>
      </c>
      <c r="G20572">
        <f t="shared" si="1285"/>
        <v>20</v>
      </c>
      <c r="H20572">
        <v>1.07913669064748E-2</v>
      </c>
      <c r="I20572">
        <v>3.5971223021582701E-3</v>
      </c>
      <c r="J20572">
        <v>2.15827338129496E-2</v>
      </c>
      <c r="K20572">
        <v>3.5971223021582698E-2</v>
      </c>
      <c r="L20572">
        <v>0</v>
      </c>
      <c r="M20572">
        <v>62</v>
      </c>
      <c r="N20572">
        <v>84</v>
      </c>
      <c r="O20572">
        <v>0</v>
      </c>
      <c r="P20572">
        <v>0</v>
      </c>
      <c r="Q20572" t="str">
        <f t="shared" si="1286"/>
        <v>low</v>
      </c>
      <c r="R20572" t="str">
        <f t="shared" si="1287"/>
        <v>busy</v>
      </c>
    </row>
    <row r="20573" spans="1:18">
      <c r="A20573">
        <v>16717</v>
      </c>
      <c r="B20573" t="s">
        <v>12902</v>
      </c>
      <c r="C20573" s="1">
        <v>44197</v>
      </c>
      <c r="D20573">
        <v>170</v>
      </c>
      <c r="E20573">
        <f t="shared" si="1284"/>
        <v>170</v>
      </c>
      <c r="F20573">
        <v>27.457204223529398</v>
      </c>
      <c r="G20573">
        <f t="shared" si="1285"/>
        <v>20</v>
      </c>
      <c r="H20573">
        <v>0</v>
      </c>
      <c r="I20573">
        <v>0</v>
      </c>
      <c r="J20573">
        <v>0</v>
      </c>
      <c r="K20573">
        <v>0.217647058823529</v>
      </c>
      <c r="L20573">
        <v>0.123529411764705</v>
      </c>
      <c r="M20573">
        <v>0</v>
      </c>
      <c r="N20573">
        <v>0</v>
      </c>
      <c r="O20573">
        <v>0</v>
      </c>
      <c r="P20573">
        <v>0</v>
      </c>
      <c r="Q20573" t="str">
        <f t="shared" si="1286"/>
        <v>low</v>
      </c>
      <c r="R20573" t="str">
        <f t="shared" si="1287"/>
        <v>busy</v>
      </c>
    </row>
    <row r="20574" spans="1:18">
      <c r="A20574">
        <v>30834</v>
      </c>
      <c r="B20574" t="s">
        <v>23810</v>
      </c>
      <c r="C20574" s="1">
        <v>44197</v>
      </c>
      <c r="D20574">
        <v>182</v>
      </c>
      <c r="E20574">
        <f t="shared" si="1284"/>
        <v>180</v>
      </c>
      <c r="F20574">
        <v>18.2134391703296</v>
      </c>
      <c r="G20574">
        <f t="shared" si="1285"/>
        <v>10</v>
      </c>
      <c r="H20574">
        <v>1.09890109890109E-2</v>
      </c>
      <c r="I20574">
        <v>0</v>
      </c>
      <c r="J20574">
        <v>1.09890109890109E-2</v>
      </c>
      <c r="K20574">
        <v>3.2967032967032898E-2</v>
      </c>
      <c r="L20574">
        <v>5.4945054945054897E-3</v>
      </c>
      <c r="M20574">
        <v>10</v>
      </c>
      <c r="N20574">
        <v>36</v>
      </c>
      <c r="O20574">
        <v>0</v>
      </c>
      <c r="P20574">
        <v>0</v>
      </c>
      <c r="Q20574" t="str">
        <f t="shared" si="1286"/>
        <v>low</v>
      </c>
      <c r="R20574" t="str">
        <f t="shared" si="1287"/>
        <v>busy</v>
      </c>
    </row>
    <row r="20575" spans="1:18">
      <c r="A20575">
        <v>1805</v>
      </c>
      <c r="B20575" t="s">
        <v>1557</v>
      </c>
      <c r="C20575" s="1">
        <v>44197</v>
      </c>
      <c r="D20575">
        <v>211</v>
      </c>
      <c r="E20575">
        <f t="shared" si="1284"/>
        <v>210</v>
      </c>
      <c r="F20575">
        <v>21.8583533981042</v>
      </c>
      <c r="G20575">
        <f t="shared" si="1285"/>
        <v>20</v>
      </c>
      <c r="H20575">
        <v>0</v>
      </c>
      <c r="I20575">
        <v>0</v>
      </c>
      <c r="J20575">
        <v>0</v>
      </c>
      <c r="K20575">
        <v>0.21327014218009399</v>
      </c>
      <c r="L20575">
        <v>4.7393364928909904E-3</v>
      </c>
      <c r="M20575">
        <v>0</v>
      </c>
      <c r="N20575">
        <v>0</v>
      </c>
      <c r="O20575">
        <v>0</v>
      </c>
      <c r="P20575">
        <v>0</v>
      </c>
      <c r="Q20575" t="str">
        <f t="shared" si="1286"/>
        <v>low</v>
      </c>
      <c r="R20575" t="str">
        <f t="shared" si="1287"/>
        <v>busy</v>
      </c>
    </row>
    <row r="20576" spans="1:18">
      <c r="A20576">
        <v>25757</v>
      </c>
      <c r="B20576" t="s">
        <v>19635</v>
      </c>
      <c r="C20576" s="1">
        <v>44197</v>
      </c>
      <c r="D20576">
        <v>277</v>
      </c>
      <c r="E20576">
        <f t="shared" si="1284"/>
        <v>270</v>
      </c>
      <c r="F20576">
        <v>22.495667891696701</v>
      </c>
      <c r="G20576">
        <f t="shared" si="1285"/>
        <v>20</v>
      </c>
      <c r="H20576">
        <v>0</v>
      </c>
      <c r="I20576">
        <v>0</v>
      </c>
      <c r="J20576">
        <v>1.80505415162454E-2</v>
      </c>
      <c r="K20576">
        <v>5.4151624548736399E-2</v>
      </c>
      <c r="L20576">
        <v>6.85920577617328E-2</v>
      </c>
      <c r="M20576">
        <v>12</v>
      </c>
      <c r="N20576">
        <v>85</v>
      </c>
      <c r="O20576">
        <v>0</v>
      </c>
      <c r="P20576">
        <v>0</v>
      </c>
      <c r="Q20576" t="str">
        <f t="shared" si="1286"/>
        <v>low</v>
      </c>
      <c r="R20576" t="str">
        <f t="shared" si="1287"/>
        <v>busy</v>
      </c>
    </row>
    <row r="20577" spans="1:18">
      <c r="A20577">
        <v>32312</v>
      </c>
      <c r="B20577" t="s">
        <v>24922</v>
      </c>
      <c r="C20577" s="1">
        <v>44197</v>
      </c>
      <c r="D20577">
        <v>153</v>
      </c>
      <c r="E20577">
        <f t="shared" si="1284"/>
        <v>150</v>
      </c>
      <c r="F20577">
        <v>20.133233045751599</v>
      </c>
      <c r="G20577">
        <f t="shared" si="1285"/>
        <v>20</v>
      </c>
      <c r="H20577">
        <v>1.30718954248366E-2</v>
      </c>
      <c r="I20577">
        <v>0</v>
      </c>
      <c r="J20577">
        <v>0</v>
      </c>
      <c r="K20577">
        <v>0.15032679738561999</v>
      </c>
      <c r="L20577">
        <v>0</v>
      </c>
      <c r="M20577">
        <v>15</v>
      </c>
      <c r="N20577">
        <v>21</v>
      </c>
      <c r="O20577">
        <v>0</v>
      </c>
      <c r="P20577">
        <v>1.6298571428571398E-2</v>
      </c>
      <c r="Q20577" t="str">
        <f t="shared" si="1286"/>
        <v>low</v>
      </c>
      <c r="R20577" t="str">
        <f t="shared" si="1287"/>
        <v>busy</v>
      </c>
    </row>
    <row r="20578" spans="1:18">
      <c r="A20578">
        <v>9634</v>
      </c>
      <c r="B20578" t="s">
        <v>7772</v>
      </c>
      <c r="C20578" s="1">
        <v>44197</v>
      </c>
      <c r="D20578">
        <v>50</v>
      </c>
      <c r="E20578">
        <f t="shared" si="1284"/>
        <v>50</v>
      </c>
      <c r="F20578">
        <v>17.694862699999899</v>
      </c>
      <c r="G20578">
        <f t="shared" si="1285"/>
        <v>10</v>
      </c>
      <c r="H20578">
        <v>0</v>
      </c>
      <c r="I20578">
        <v>0</v>
      </c>
      <c r="J20578">
        <v>0</v>
      </c>
      <c r="K20578">
        <v>0.46</v>
      </c>
      <c r="L20578">
        <v>0</v>
      </c>
      <c r="M20578">
        <v>0</v>
      </c>
      <c r="N20578">
        <v>1</v>
      </c>
      <c r="O20578">
        <v>0</v>
      </c>
      <c r="P20578">
        <v>0</v>
      </c>
      <c r="Q20578" t="str">
        <f t="shared" si="1286"/>
        <v>low</v>
      </c>
      <c r="R20578" t="str">
        <f t="shared" si="1287"/>
        <v>busy</v>
      </c>
    </row>
    <row r="20579" spans="1:18">
      <c r="A20579">
        <v>42924</v>
      </c>
      <c r="B20579" t="s">
        <v>33025</v>
      </c>
      <c r="C20579" s="1">
        <v>44197</v>
      </c>
      <c r="D20579">
        <v>154</v>
      </c>
      <c r="E20579">
        <f t="shared" si="1284"/>
        <v>150</v>
      </c>
      <c r="F20579">
        <v>22.855187961038901</v>
      </c>
      <c r="G20579">
        <f t="shared" si="1285"/>
        <v>20</v>
      </c>
      <c r="H20579">
        <v>0</v>
      </c>
      <c r="I20579">
        <v>0</v>
      </c>
      <c r="J20579">
        <v>0</v>
      </c>
      <c r="K20579">
        <v>0.214285714285714</v>
      </c>
      <c r="L20579">
        <v>7.7922077922077906E-2</v>
      </c>
      <c r="M20579">
        <v>0</v>
      </c>
      <c r="N20579">
        <v>0</v>
      </c>
      <c r="O20579">
        <v>0</v>
      </c>
      <c r="P20579">
        <v>0</v>
      </c>
      <c r="Q20579" t="str">
        <f t="shared" si="1286"/>
        <v>low</v>
      </c>
      <c r="R20579" t="str">
        <f t="shared" si="1287"/>
        <v>busy</v>
      </c>
    </row>
    <row r="20580" spans="1:18">
      <c r="A20580">
        <v>32254</v>
      </c>
      <c r="B20580" t="s">
        <v>24884</v>
      </c>
      <c r="C20580" s="1">
        <v>44197</v>
      </c>
      <c r="D20580">
        <v>169</v>
      </c>
      <c r="E20580">
        <f t="shared" si="1284"/>
        <v>160</v>
      </c>
      <c r="F20580">
        <v>26.904377816568001</v>
      </c>
      <c r="G20580">
        <f t="shared" si="1285"/>
        <v>20</v>
      </c>
      <c r="H20580">
        <v>0</v>
      </c>
      <c r="I20580">
        <v>0</v>
      </c>
      <c r="J20580">
        <v>0</v>
      </c>
      <c r="K20580">
        <v>0.38461538461538403</v>
      </c>
      <c r="L20580">
        <v>8.2840236686390498E-2</v>
      </c>
      <c r="M20580">
        <v>0</v>
      </c>
      <c r="N20580">
        <v>0</v>
      </c>
      <c r="O20580">
        <v>0</v>
      </c>
      <c r="P20580">
        <v>0</v>
      </c>
      <c r="Q20580" t="str">
        <f t="shared" si="1286"/>
        <v>low</v>
      </c>
      <c r="R20580" t="str">
        <f t="shared" si="1287"/>
        <v>busy</v>
      </c>
    </row>
    <row r="20581" spans="1:18">
      <c r="A20581">
        <v>7440</v>
      </c>
      <c r="B20581" t="s">
        <v>5785</v>
      </c>
      <c r="C20581" s="1">
        <v>44197</v>
      </c>
      <c r="D20581">
        <v>233</v>
      </c>
      <c r="E20581">
        <f t="shared" si="1284"/>
        <v>230</v>
      </c>
      <c r="F20581">
        <v>27.0907467253218</v>
      </c>
      <c r="G20581">
        <f t="shared" si="1285"/>
        <v>20</v>
      </c>
      <c r="H20581">
        <v>0</v>
      </c>
      <c r="I20581">
        <v>0</v>
      </c>
      <c r="J20581">
        <v>0</v>
      </c>
      <c r="K20581">
        <v>5.5793991416309002E-2</v>
      </c>
      <c r="L20581">
        <v>8.58369098712446E-3</v>
      </c>
      <c r="M20581">
        <v>23</v>
      </c>
      <c r="N20581">
        <v>98</v>
      </c>
      <c r="O20581">
        <v>0</v>
      </c>
      <c r="P20581">
        <v>0</v>
      </c>
      <c r="Q20581" t="str">
        <f t="shared" si="1286"/>
        <v>low</v>
      </c>
      <c r="R20581" t="str">
        <f t="shared" si="1287"/>
        <v>busy</v>
      </c>
    </row>
    <row r="20582" spans="1:18">
      <c r="A20582">
        <v>2861</v>
      </c>
      <c r="B20582" t="s">
        <v>2291</v>
      </c>
      <c r="C20582" s="1">
        <v>44197</v>
      </c>
      <c r="D20582">
        <v>79</v>
      </c>
      <c r="E20582">
        <f t="shared" si="1284"/>
        <v>70</v>
      </c>
      <c r="F20582">
        <v>32.613008999999899</v>
      </c>
      <c r="G20582">
        <f t="shared" si="1285"/>
        <v>30</v>
      </c>
      <c r="H20582">
        <v>0</v>
      </c>
      <c r="I20582">
        <v>0</v>
      </c>
      <c r="J20582">
        <v>0</v>
      </c>
      <c r="K20582">
        <v>0.316455696202531</v>
      </c>
      <c r="L20582">
        <v>3.7974683544303799E-2</v>
      </c>
      <c r="M20582">
        <v>0</v>
      </c>
      <c r="N20582">
        <v>0</v>
      </c>
      <c r="O20582">
        <v>0</v>
      </c>
      <c r="P20582">
        <v>0</v>
      </c>
      <c r="Q20582" t="str">
        <f t="shared" si="1286"/>
        <v>low</v>
      </c>
      <c r="R20582" t="str">
        <f t="shared" si="1287"/>
        <v>busy</v>
      </c>
    </row>
    <row r="20583" spans="1:18">
      <c r="A20583">
        <v>1723</v>
      </c>
      <c r="B20583" t="s">
        <v>1488</v>
      </c>
      <c r="C20583" s="1">
        <v>44197</v>
      </c>
      <c r="D20583">
        <v>148</v>
      </c>
      <c r="E20583">
        <f t="shared" si="1284"/>
        <v>140</v>
      </c>
      <c r="F20583">
        <v>35.388976628378302</v>
      </c>
      <c r="G20583">
        <f t="shared" si="1285"/>
        <v>30</v>
      </c>
      <c r="H20583">
        <v>0</v>
      </c>
      <c r="I20583">
        <v>2.0270270270270199E-2</v>
      </c>
      <c r="J20583">
        <v>0</v>
      </c>
      <c r="K20583">
        <v>6.7567567567567502E-3</v>
      </c>
      <c r="L20583">
        <v>1.35135135135135E-2</v>
      </c>
      <c r="M20583">
        <v>11</v>
      </c>
      <c r="N20583">
        <v>101</v>
      </c>
      <c r="O20583">
        <v>0</v>
      </c>
      <c r="P20583">
        <v>0</v>
      </c>
      <c r="Q20583" t="str">
        <f t="shared" si="1286"/>
        <v>low</v>
      </c>
      <c r="R20583" t="str">
        <f t="shared" si="1287"/>
        <v>busy</v>
      </c>
    </row>
    <row r="20584" spans="1:18">
      <c r="A20584">
        <v>19828</v>
      </c>
      <c r="B20584" t="s">
        <v>15027</v>
      </c>
      <c r="C20584" s="1">
        <v>44197</v>
      </c>
      <c r="D20584">
        <v>202</v>
      </c>
      <c r="E20584">
        <f t="shared" si="1284"/>
        <v>200</v>
      </c>
      <c r="F20584">
        <v>68.489653465346507</v>
      </c>
      <c r="G20584">
        <f t="shared" si="1285"/>
        <v>60</v>
      </c>
      <c r="H20584">
        <v>0</v>
      </c>
      <c r="I20584">
        <v>0</v>
      </c>
      <c r="J20584">
        <v>0</v>
      </c>
      <c r="K20584">
        <v>0</v>
      </c>
      <c r="L20584">
        <v>0</v>
      </c>
      <c r="M20584">
        <v>0</v>
      </c>
      <c r="N20584">
        <v>38</v>
      </c>
      <c r="O20584">
        <v>0</v>
      </c>
      <c r="P20584">
        <v>0</v>
      </c>
      <c r="Q20584" t="str">
        <f t="shared" si="1286"/>
        <v>high</v>
      </c>
      <c r="R20584" t="str">
        <f t="shared" si="1287"/>
        <v>empty</v>
      </c>
    </row>
    <row r="20585" spans="1:18">
      <c r="A20585">
        <v>18347</v>
      </c>
      <c r="B20585" t="s">
        <v>14138</v>
      </c>
      <c r="C20585" s="1">
        <v>44197</v>
      </c>
      <c r="D20585">
        <v>275</v>
      </c>
      <c r="E20585">
        <f t="shared" si="1284"/>
        <v>270</v>
      </c>
      <c r="F20585">
        <v>42.598950843636302</v>
      </c>
      <c r="G20585">
        <f t="shared" si="1285"/>
        <v>40</v>
      </c>
      <c r="H20585">
        <v>0</v>
      </c>
      <c r="I20585">
        <v>0</v>
      </c>
      <c r="J20585">
        <v>0</v>
      </c>
      <c r="K20585">
        <v>6.9090909090908995E-2</v>
      </c>
      <c r="L20585">
        <v>0.14181818181818101</v>
      </c>
      <c r="M20585">
        <v>30</v>
      </c>
      <c r="N20585">
        <v>98</v>
      </c>
      <c r="O20585">
        <v>0</v>
      </c>
      <c r="P20585">
        <v>0</v>
      </c>
      <c r="Q20585" t="str">
        <f t="shared" si="1286"/>
        <v>low</v>
      </c>
      <c r="R20585" t="str">
        <f t="shared" si="1287"/>
        <v>busy</v>
      </c>
    </row>
    <row r="20586" spans="1:18">
      <c r="A20586">
        <v>10326</v>
      </c>
      <c r="B20586" t="s">
        <v>8440</v>
      </c>
      <c r="C20586" s="1">
        <v>44197</v>
      </c>
      <c r="D20586">
        <v>195</v>
      </c>
      <c r="E20586">
        <f t="shared" si="1284"/>
        <v>190</v>
      </c>
      <c r="F20586">
        <v>39.8894143692307</v>
      </c>
      <c r="G20586">
        <f t="shared" si="1285"/>
        <v>30</v>
      </c>
      <c r="H20586">
        <v>0</v>
      </c>
      <c r="I20586">
        <v>0</v>
      </c>
      <c r="J20586">
        <v>0</v>
      </c>
      <c r="K20586">
        <v>0</v>
      </c>
      <c r="L20586">
        <v>1.0256410256410199E-2</v>
      </c>
      <c r="M20586">
        <v>52</v>
      </c>
      <c r="N20586">
        <v>145</v>
      </c>
      <c r="O20586">
        <v>0</v>
      </c>
      <c r="P20586">
        <v>4.3887172413793101E-3</v>
      </c>
      <c r="Q20586" t="str">
        <f t="shared" si="1286"/>
        <v>low</v>
      </c>
      <c r="R20586" t="str">
        <f t="shared" si="1287"/>
        <v>busy</v>
      </c>
    </row>
    <row r="20587" spans="1:18">
      <c r="A20587">
        <v>35245</v>
      </c>
      <c r="B20587" t="s">
        <v>26512</v>
      </c>
      <c r="C20587" s="1">
        <v>44197</v>
      </c>
      <c r="D20587">
        <v>60</v>
      </c>
      <c r="E20587">
        <f t="shared" si="1284"/>
        <v>60</v>
      </c>
      <c r="F20587">
        <v>18.398875949999901</v>
      </c>
      <c r="G20587">
        <f t="shared" si="1285"/>
        <v>10</v>
      </c>
      <c r="H20587">
        <v>0.05</v>
      </c>
      <c r="I20587">
        <v>8.3333333333333301E-2</v>
      </c>
      <c r="J20587">
        <v>0.05</v>
      </c>
      <c r="K20587">
        <v>3.3333333333333298E-2</v>
      </c>
      <c r="L20587">
        <v>3.3333333333333298E-2</v>
      </c>
      <c r="M20587">
        <v>10</v>
      </c>
      <c r="N20587">
        <v>10</v>
      </c>
      <c r="O20587">
        <v>0</v>
      </c>
      <c r="P20587">
        <v>0</v>
      </c>
      <c r="Q20587" t="str">
        <f t="shared" si="1286"/>
        <v>low</v>
      </c>
      <c r="R20587" t="str">
        <f t="shared" si="1287"/>
        <v>busy</v>
      </c>
    </row>
    <row r="20588" spans="1:18">
      <c r="A20588">
        <v>9823</v>
      </c>
      <c r="B20588" t="s">
        <v>7959</v>
      </c>
      <c r="C20588" s="1">
        <v>44197</v>
      </c>
      <c r="D20588">
        <v>223</v>
      </c>
      <c r="E20588">
        <f t="shared" si="1284"/>
        <v>220</v>
      </c>
      <c r="F20588">
        <v>27.5580302331838</v>
      </c>
      <c r="G20588">
        <f t="shared" si="1285"/>
        <v>20</v>
      </c>
      <c r="H20588">
        <v>4.4843049327354199E-3</v>
      </c>
      <c r="I20588">
        <v>0</v>
      </c>
      <c r="J20588">
        <v>0</v>
      </c>
      <c r="K20588">
        <v>2.6905829596412498E-2</v>
      </c>
      <c r="L20588">
        <v>0</v>
      </c>
      <c r="M20588">
        <v>25</v>
      </c>
      <c r="N20588">
        <v>33</v>
      </c>
      <c r="O20588">
        <v>0</v>
      </c>
      <c r="P20588">
        <v>2.7542969696969601E-2</v>
      </c>
      <c r="Q20588" t="str">
        <f t="shared" si="1286"/>
        <v>low</v>
      </c>
      <c r="R20588" t="str">
        <f t="shared" si="1287"/>
        <v>busy</v>
      </c>
    </row>
    <row r="20589" spans="1:18">
      <c r="A20589">
        <v>30688</v>
      </c>
      <c r="B20589" t="s">
        <v>23702</v>
      </c>
      <c r="C20589" s="1">
        <v>44197</v>
      </c>
      <c r="D20589">
        <v>211</v>
      </c>
      <c r="E20589">
        <f t="shared" si="1284"/>
        <v>210</v>
      </c>
      <c r="F20589">
        <v>25.162218952606601</v>
      </c>
      <c r="G20589">
        <f t="shared" si="1285"/>
        <v>20</v>
      </c>
      <c r="H20589">
        <v>0</v>
      </c>
      <c r="I20589">
        <v>0</v>
      </c>
      <c r="J20589">
        <v>0</v>
      </c>
      <c r="K20589">
        <v>4.7393364928909904E-3</v>
      </c>
      <c r="L20589">
        <v>9.4786729857819895E-3</v>
      </c>
      <c r="M20589">
        <v>19</v>
      </c>
      <c r="N20589">
        <v>159</v>
      </c>
      <c r="O20589">
        <v>0</v>
      </c>
      <c r="P20589">
        <v>4.0431257861635204E-3</v>
      </c>
      <c r="Q20589" t="str">
        <f t="shared" si="1286"/>
        <v>low</v>
      </c>
      <c r="R20589" t="str">
        <f t="shared" si="1287"/>
        <v>busy</v>
      </c>
    </row>
    <row r="20590" spans="1:18">
      <c r="A20590">
        <v>12385</v>
      </c>
      <c r="B20590" t="s">
        <v>10120</v>
      </c>
      <c r="C20590" s="1">
        <v>44197</v>
      </c>
      <c r="D20590">
        <v>111</v>
      </c>
      <c r="E20590">
        <f t="shared" si="1284"/>
        <v>110</v>
      </c>
      <c r="F20590">
        <v>29.568164774774701</v>
      </c>
      <c r="G20590">
        <f t="shared" si="1285"/>
        <v>20</v>
      </c>
      <c r="H20590">
        <v>0</v>
      </c>
      <c r="I20590">
        <v>0</v>
      </c>
      <c r="J20590">
        <v>9.0090090090090003E-3</v>
      </c>
      <c r="K20590">
        <v>4.5045045045045001E-2</v>
      </c>
      <c r="L20590">
        <v>1.8018018018018001E-2</v>
      </c>
      <c r="M20590">
        <v>11</v>
      </c>
      <c r="N20590">
        <v>62</v>
      </c>
      <c r="O20590">
        <v>0</v>
      </c>
      <c r="P20590">
        <v>5.5141935483870898E-3</v>
      </c>
      <c r="Q20590" t="str">
        <f t="shared" si="1286"/>
        <v>low</v>
      </c>
      <c r="R20590" t="str">
        <f t="shared" si="1287"/>
        <v>busy</v>
      </c>
    </row>
    <row r="20591" spans="1:18">
      <c r="A20591">
        <v>10490</v>
      </c>
      <c r="B20591" t="s">
        <v>8603</v>
      </c>
      <c r="C20591" s="1">
        <v>44197</v>
      </c>
      <c r="D20591">
        <v>62</v>
      </c>
      <c r="E20591">
        <f t="shared" si="1284"/>
        <v>60</v>
      </c>
      <c r="F20591">
        <v>28.687804677419301</v>
      </c>
      <c r="G20591">
        <f t="shared" si="1285"/>
        <v>20</v>
      </c>
      <c r="H20591">
        <v>4.8387096774193498E-2</v>
      </c>
      <c r="I20591">
        <v>0</v>
      </c>
      <c r="J20591">
        <v>0</v>
      </c>
      <c r="K20591">
        <v>0</v>
      </c>
      <c r="L20591">
        <v>1.6129032258064498E-2</v>
      </c>
      <c r="M20591">
        <v>0</v>
      </c>
      <c r="N20591">
        <v>9</v>
      </c>
      <c r="O20591">
        <v>0</v>
      </c>
      <c r="P20591">
        <v>0</v>
      </c>
      <c r="Q20591" t="str">
        <f t="shared" si="1286"/>
        <v>low</v>
      </c>
      <c r="R20591" t="str">
        <f t="shared" si="1287"/>
        <v>busy</v>
      </c>
    </row>
    <row r="20592" spans="1:18">
      <c r="A20592">
        <v>35455</v>
      </c>
      <c r="B20592" t="s">
        <v>26721</v>
      </c>
      <c r="C20592" s="1">
        <v>44197</v>
      </c>
      <c r="D20592">
        <v>68</v>
      </c>
      <c r="E20592">
        <f t="shared" si="1284"/>
        <v>60</v>
      </c>
      <c r="F20592">
        <v>32.295056044117601</v>
      </c>
      <c r="G20592">
        <f t="shared" si="1285"/>
        <v>30</v>
      </c>
      <c r="H20592">
        <v>0</v>
      </c>
      <c r="I20592">
        <v>0</v>
      </c>
      <c r="J20592">
        <v>0</v>
      </c>
      <c r="K20592">
        <v>5.8823529411764698E-2</v>
      </c>
      <c r="L20592">
        <v>1.47058823529411E-2</v>
      </c>
      <c r="M20592">
        <v>8</v>
      </c>
      <c r="N20592">
        <v>42</v>
      </c>
      <c r="O20592">
        <v>0</v>
      </c>
      <c r="P20592">
        <v>0</v>
      </c>
      <c r="Q20592" t="str">
        <f t="shared" si="1286"/>
        <v>low</v>
      </c>
      <c r="R20592" t="str">
        <f t="shared" si="1287"/>
        <v>busy</v>
      </c>
    </row>
    <row r="20593" spans="1:18">
      <c r="A20593">
        <v>38588</v>
      </c>
      <c r="B20593" t="s">
        <v>29642</v>
      </c>
      <c r="C20593" s="1">
        <v>44197</v>
      </c>
      <c r="D20593">
        <v>116</v>
      </c>
      <c r="E20593">
        <f t="shared" si="1284"/>
        <v>110</v>
      </c>
      <c r="F20593">
        <v>25.061463913793101</v>
      </c>
      <c r="G20593">
        <f t="shared" si="1285"/>
        <v>20</v>
      </c>
      <c r="H20593">
        <v>0</v>
      </c>
      <c r="I20593">
        <v>0</v>
      </c>
      <c r="J20593">
        <v>0</v>
      </c>
      <c r="K20593">
        <v>0.29310344827586199</v>
      </c>
      <c r="L20593">
        <v>0.14655172413793099</v>
      </c>
      <c r="M20593">
        <v>0</v>
      </c>
      <c r="N20593">
        <v>0</v>
      </c>
      <c r="O20593">
        <v>0</v>
      </c>
      <c r="P20593">
        <v>0</v>
      </c>
      <c r="Q20593" t="str">
        <f t="shared" si="1286"/>
        <v>low</v>
      </c>
      <c r="R20593" t="str">
        <f t="shared" si="1287"/>
        <v>busy</v>
      </c>
    </row>
    <row r="20594" spans="1:18">
      <c r="A20594">
        <v>4318</v>
      </c>
      <c r="B20594" t="s">
        <v>3346</v>
      </c>
      <c r="C20594" s="1">
        <v>44197</v>
      </c>
      <c r="D20594">
        <v>198</v>
      </c>
      <c r="E20594">
        <f t="shared" si="1284"/>
        <v>190</v>
      </c>
      <c r="F20594">
        <v>26.5801401212121</v>
      </c>
      <c r="G20594">
        <f t="shared" si="1285"/>
        <v>20</v>
      </c>
      <c r="H20594">
        <v>0</v>
      </c>
      <c r="I20594">
        <v>0</v>
      </c>
      <c r="J20594">
        <v>5.0505050505050501E-3</v>
      </c>
      <c r="K20594">
        <v>5.0505050505050497E-2</v>
      </c>
      <c r="L20594">
        <v>5.0505050505050501E-3</v>
      </c>
      <c r="M20594">
        <v>21</v>
      </c>
      <c r="N20594">
        <v>88</v>
      </c>
      <c r="O20594">
        <v>0</v>
      </c>
      <c r="P20594">
        <v>0</v>
      </c>
      <c r="Q20594" t="str">
        <f t="shared" si="1286"/>
        <v>low</v>
      </c>
      <c r="R20594" t="str">
        <f t="shared" si="1287"/>
        <v>busy</v>
      </c>
    </row>
    <row r="20595" spans="1:18">
      <c r="A20595">
        <v>34605</v>
      </c>
      <c r="B20595" t="s">
        <v>26222</v>
      </c>
      <c r="C20595" s="1">
        <v>44197</v>
      </c>
      <c r="D20595">
        <v>291</v>
      </c>
      <c r="E20595">
        <f t="shared" si="1284"/>
        <v>290</v>
      </c>
      <c r="F20595">
        <v>22.717918714776602</v>
      </c>
      <c r="G20595">
        <f t="shared" si="1285"/>
        <v>20</v>
      </c>
      <c r="H20595">
        <v>0</v>
      </c>
      <c r="I20595">
        <v>0</v>
      </c>
      <c r="J20595">
        <v>0</v>
      </c>
      <c r="K20595">
        <v>0.15807560137457</v>
      </c>
      <c r="L20595">
        <v>0.116838487972508</v>
      </c>
      <c r="M20595">
        <v>0</v>
      </c>
      <c r="N20595">
        <v>0</v>
      </c>
      <c r="O20595">
        <v>0</v>
      </c>
      <c r="P20595">
        <v>0</v>
      </c>
      <c r="Q20595" t="str">
        <f t="shared" si="1286"/>
        <v>low</v>
      </c>
      <c r="R20595" t="str">
        <f t="shared" si="1287"/>
        <v>busy</v>
      </c>
    </row>
    <row r="20596" spans="1:18">
      <c r="A20596">
        <v>6049</v>
      </c>
      <c r="B20596" t="s">
        <v>4568</v>
      </c>
      <c r="C20596" s="1">
        <v>44197</v>
      </c>
      <c r="D20596">
        <v>248</v>
      </c>
      <c r="E20596">
        <f t="shared" si="1284"/>
        <v>240</v>
      </c>
      <c r="F20596">
        <v>52.450024806451601</v>
      </c>
      <c r="G20596">
        <f t="shared" si="1285"/>
        <v>50</v>
      </c>
      <c r="H20596">
        <v>0</v>
      </c>
      <c r="I20596">
        <v>0</v>
      </c>
      <c r="J20596">
        <v>0</v>
      </c>
      <c r="K20596">
        <v>0</v>
      </c>
      <c r="L20596">
        <v>0</v>
      </c>
      <c r="M20596">
        <v>2</v>
      </c>
      <c r="N20596">
        <v>178</v>
      </c>
      <c r="O20596">
        <v>0</v>
      </c>
      <c r="P20596">
        <v>0</v>
      </c>
      <c r="Q20596" t="str">
        <f t="shared" si="1286"/>
        <v>high</v>
      </c>
      <c r="R20596" t="str">
        <f t="shared" si="1287"/>
        <v>empty</v>
      </c>
    </row>
    <row r="20597" spans="1:18">
      <c r="A20597">
        <v>21972</v>
      </c>
      <c r="B20597" t="s">
        <v>16515</v>
      </c>
      <c r="C20597" s="1">
        <v>44197</v>
      </c>
      <c r="D20597">
        <v>91</v>
      </c>
      <c r="E20597">
        <f t="shared" si="1284"/>
        <v>90</v>
      </c>
      <c r="F20597">
        <v>28.972599021977999</v>
      </c>
      <c r="G20597">
        <f t="shared" si="1285"/>
        <v>20</v>
      </c>
      <c r="H20597">
        <v>0</v>
      </c>
      <c r="I20597">
        <v>0</v>
      </c>
      <c r="J20597">
        <v>0</v>
      </c>
      <c r="K20597">
        <v>3.2967032967032898E-2</v>
      </c>
      <c r="L20597">
        <v>6.5934065934065894E-2</v>
      </c>
      <c r="M20597">
        <v>0</v>
      </c>
      <c r="N20597">
        <v>0</v>
      </c>
      <c r="O20597">
        <v>0</v>
      </c>
      <c r="P20597">
        <v>0</v>
      </c>
      <c r="Q20597" t="str">
        <f t="shared" si="1286"/>
        <v>low</v>
      </c>
      <c r="R20597" t="str">
        <f t="shared" si="1287"/>
        <v>busy</v>
      </c>
    </row>
    <row r="20598" spans="1:18">
      <c r="A20598">
        <v>39381</v>
      </c>
      <c r="B20598" t="s">
        <v>30220</v>
      </c>
      <c r="C20598" s="1">
        <v>44197</v>
      </c>
      <c r="D20598">
        <v>110</v>
      </c>
      <c r="E20598">
        <f t="shared" si="1284"/>
        <v>110</v>
      </c>
      <c r="F20598">
        <v>27.844210718181799</v>
      </c>
      <c r="G20598">
        <f t="shared" si="1285"/>
        <v>20</v>
      </c>
      <c r="H20598">
        <v>0</v>
      </c>
      <c r="I20598">
        <v>0</v>
      </c>
      <c r="J20598">
        <v>0</v>
      </c>
      <c r="K20598">
        <v>0.25454545454545402</v>
      </c>
      <c r="L20598">
        <v>0</v>
      </c>
      <c r="M20598">
        <v>0</v>
      </c>
      <c r="N20598">
        <v>0</v>
      </c>
      <c r="O20598">
        <v>0</v>
      </c>
      <c r="P20598">
        <v>0</v>
      </c>
      <c r="Q20598" t="str">
        <f t="shared" si="1286"/>
        <v>low</v>
      </c>
      <c r="R20598" t="str">
        <f t="shared" si="1287"/>
        <v>busy</v>
      </c>
    </row>
    <row r="20599" spans="1:18">
      <c r="A20599">
        <v>19411</v>
      </c>
      <c r="B20599" t="s">
        <v>14793</v>
      </c>
      <c r="C20599" s="1">
        <v>44197</v>
      </c>
      <c r="D20599">
        <v>90</v>
      </c>
      <c r="E20599">
        <f t="shared" si="1284"/>
        <v>90</v>
      </c>
      <c r="F20599">
        <v>25.546893988888801</v>
      </c>
      <c r="G20599">
        <f t="shared" si="1285"/>
        <v>20</v>
      </c>
      <c r="H20599">
        <v>0</v>
      </c>
      <c r="I20599">
        <v>0</v>
      </c>
      <c r="J20599">
        <v>0</v>
      </c>
      <c r="K20599">
        <v>0.422222222222222</v>
      </c>
      <c r="L20599">
        <v>1.1111111111111099E-2</v>
      </c>
      <c r="M20599">
        <v>0</v>
      </c>
      <c r="N20599">
        <v>0</v>
      </c>
      <c r="O20599">
        <v>0</v>
      </c>
      <c r="P20599">
        <v>0</v>
      </c>
      <c r="Q20599" t="str">
        <f t="shared" si="1286"/>
        <v>low</v>
      </c>
      <c r="R20599" t="str">
        <f t="shared" si="1287"/>
        <v>busy</v>
      </c>
    </row>
    <row r="20600" spans="1:18">
      <c r="A20600">
        <v>23900</v>
      </c>
      <c r="B20600" t="s">
        <v>18336</v>
      </c>
      <c r="C20600" s="1">
        <v>44197</v>
      </c>
      <c r="D20600">
        <v>268</v>
      </c>
      <c r="E20600">
        <f t="shared" si="1284"/>
        <v>260</v>
      </c>
      <c r="F20600">
        <v>24.394367208955199</v>
      </c>
      <c r="G20600">
        <f t="shared" si="1285"/>
        <v>20</v>
      </c>
      <c r="H20600">
        <v>0</v>
      </c>
      <c r="I20600">
        <v>0</v>
      </c>
      <c r="J20600">
        <v>3.7313432835820799E-3</v>
      </c>
      <c r="K20600">
        <v>5.2238805970149203E-2</v>
      </c>
      <c r="L20600">
        <v>1.11940298507462E-2</v>
      </c>
      <c r="M20600">
        <v>61</v>
      </c>
      <c r="N20600">
        <v>115</v>
      </c>
      <c r="O20600">
        <v>0</v>
      </c>
      <c r="P20600">
        <v>2.6124547826086902E-2</v>
      </c>
      <c r="Q20600" t="str">
        <f t="shared" si="1286"/>
        <v>low</v>
      </c>
      <c r="R20600" t="str">
        <f t="shared" si="1287"/>
        <v>busy</v>
      </c>
    </row>
    <row r="20601" spans="1:18">
      <c r="A20601">
        <v>14875</v>
      </c>
      <c r="B20601" t="s">
        <v>11462</v>
      </c>
      <c r="C20601" s="1">
        <v>44197</v>
      </c>
      <c r="D20601">
        <v>136</v>
      </c>
      <c r="E20601">
        <f t="shared" si="1284"/>
        <v>130</v>
      </c>
      <c r="F20601">
        <v>22.1670182573529</v>
      </c>
      <c r="G20601">
        <f t="shared" si="1285"/>
        <v>20</v>
      </c>
      <c r="H20601">
        <v>0</v>
      </c>
      <c r="I20601">
        <v>0</v>
      </c>
      <c r="J20601">
        <v>0</v>
      </c>
      <c r="K20601">
        <v>2.20588235294117E-2</v>
      </c>
      <c r="L20601">
        <v>0</v>
      </c>
      <c r="M20601">
        <v>4</v>
      </c>
      <c r="N20601">
        <v>52</v>
      </c>
      <c r="O20601">
        <v>0</v>
      </c>
      <c r="P20601">
        <v>1.23553461538461E-2</v>
      </c>
      <c r="Q20601" t="str">
        <f t="shared" si="1286"/>
        <v>low</v>
      </c>
      <c r="R20601" t="str">
        <f t="shared" si="1287"/>
        <v>busy</v>
      </c>
    </row>
    <row r="20602" spans="1:18">
      <c r="A20602">
        <v>23840</v>
      </c>
      <c r="B20602" t="s">
        <v>18291</v>
      </c>
      <c r="C20602" s="1">
        <v>44197</v>
      </c>
      <c r="D20602">
        <v>234</v>
      </c>
      <c r="E20602">
        <f t="shared" si="1284"/>
        <v>230</v>
      </c>
      <c r="F20602">
        <v>23.967931547008501</v>
      </c>
      <c r="G20602">
        <f t="shared" si="1285"/>
        <v>20</v>
      </c>
      <c r="H20602">
        <v>8.5470085470085402E-2</v>
      </c>
      <c r="I20602">
        <v>0</v>
      </c>
      <c r="J20602">
        <v>8.5470085470085392E-3</v>
      </c>
      <c r="K20602">
        <v>0.16666666666666599</v>
      </c>
      <c r="L20602">
        <v>8.5470085470085392E-3</v>
      </c>
      <c r="M20602">
        <v>24</v>
      </c>
      <c r="N20602">
        <v>31</v>
      </c>
      <c r="O20602">
        <v>0</v>
      </c>
      <c r="P20602">
        <v>0</v>
      </c>
      <c r="Q20602" t="str">
        <f t="shared" si="1286"/>
        <v>low</v>
      </c>
      <c r="R20602" t="str">
        <f t="shared" si="1287"/>
        <v>busy</v>
      </c>
    </row>
    <row r="20603" spans="1:18">
      <c r="A20603">
        <v>36222</v>
      </c>
      <c r="B20603" t="s">
        <v>27485</v>
      </c>
      <c r="C20603" s="1">
        <v>44197</v>
      </c>
      <c r="D20603">
        <v>87</v>
      </c>
      <c r="E20603">
        <f t="shared" si="1284"/>
        <v>80</v>
      </c>
      <c r="F20603">
        <v>25.191654666666601</v>
      </c>
      <c r="G20603">
        <f t="shared" si="1285"/>
        <v>20</v>
      </c>
      <c r="H20603">
        <v>0</v>
      </c>
      <c r="I20603">
        <v>0</v>
      </c>
      <c r="J20603">
        <v>0</v>
      </c>
      <c r="K20603">
        <v>0</v>
      </c>
      <c r="L20603">
        <v>0</v>
      </c>
      <c r="M20603">
        <v>7</v>
      </c>
      <c r="N20603">
        <v>64</v>
      </c>
      <c r="O20603">
        <v>0</v>
      </c>
      <c r="P20603">
        <v>0</v>
      </c>
      <c r="Q20603" t="str">
        <f t="shared" si="1286"/>
        <v>low</v>
      </c>
      <c r="R20603" t="str">
        <f t="shared" si="1287"/>
        <v>empty</v>
      </c>
    </row>
    <row r="20604" spans="1:18">
      <c r="A20604">
        <v>24266</v>
      </c>
      <c r="B20604" t="s">
        <v>18605</v>
      </c>
      <c r="C20604" s="1">
        <v>44197</v>
      </c>
      <c r="D20604">
        <v>274</v>
      </c>
      <c r="E20604">
        <f t="shared" si="1284"/>
        <v>270</v>
      </c>
      <c r="F20604">
        <v>42.524458058394103</v>
      </c>
      <c r="G20604">
        <f t="shared" si="1285"/>
        <v>40</v>
      </c>
      <c r="H20604">
        <v>0</v>
      </c>
      <c r="I20604">
        <v>0</v>
      </c>
      <c r="J20604">
        <v>3.6496350364963498E-3</v>
      </c>
      <c r="K20604">
        <v>1.0948905109489E-2</v>
      </c>
      <c r="L20604">
        <v>0</v>
      </c>
      <c r="M20604">
        <v>76</v>
      </c>
      <c r="N20604">
        <v>181</v>
      </c>
      <c r="O20604">
        <v>0</v>
      </c>
      <c r="P20604">
        <v>0</v>
      </c>
      <c r="Q20604" t="str">
        <f t="shared" si="1286"/>
        <v>low</v>
      </c>
      <c r="R20604" t="str">
        <f t="shared" si="1287"/>
        <v>busy</v>
      </c>
    </row>
    <row r="20605" spans="1:18">
      <c r="A20605">
        <v>3305</v>
      </c>
      <c r="B20605" t="s">
        <v>2601</v>
      </c>
      <c r="C20605" s="1">
        <v>44197</v>
      </c>
      <c r="D20605">
        <v>136</v>
      </c>
      <c r="E20605">
        <f t="shared" si="1284"/>
        <v>130</v>
      </c>
      <c r="F20605">
        <v>23.096185632352899</v>
      </c>
      <c r="G20605">
        <f t="shared" si="1285"/>
        <v>20</v>
      </c>
      <c r="H20605">
        <v>7.3529411764705803E-3</v>
      </c>
      <c r="I20605">
        <v>0</v>
      </c>
      <c r="J20605">
        <v>0</v>
      </c>
      <c r="K20605">
        <v>7.3529411764705802E-2</v>
      </c>
      <c r="L20605">
        <v>0</v>
      </c>
      <c r="M20605">
        <v>22</v>
      </c>
      <c r="N20605">
        <v>43</v>
      </c>
      <c r="O20605">
        <v>0</v>
      </c>
      <c r="P20605">
        <v>3.87735581395348E-2</v>
      </c>
      <c r="Q20605" t="str">
        <f t="shared" si="1286"/>
        <v>low</v>
      </c>
      <c r="R20605" t="str">
        <f t="shared" si="1287"/>
        <v>busy</v>
      </c>
    </row>
    <row r="20606" spans="1:18">
      <c r="A20606">
        <v>24453</v>
      </c>
      <c r="B20606" t="s">
        <v>18765</v>
      </c>
      <c r="C20606" s="1">
        <v>44197</v>
      </c>
      <c r="D20606">
        <v>200</v>
      </c>
      <c r="E20606">
        <f t="shared" si="1284"/>
        <v>200</v>
      </c>
      <c r="F20606">
        <v>21.907661425000001</v>
      </c>
      <c r="G20606">
        <f t="shared" si="1285"/>
        <v>20</v>
      </c>
      <c r="H20606">
        <v>0.03</v>
      </c>
      <c r="I20606">
        <v>0</v>
      </c>
      <c r="J20606">
        <v>0.01</v>
      </c>
      <c r="K20606">
        <v>0.14499999999999999</v>
      </c>
      <c r="L20606">
        <v>0</v>
      </c>
      <c r="M20606">
        <v>17</v>
      </c>
      <c r="N20606">
        <v>39</v>
      </c>
      <c r="O20606">
        <v>0</v>
      </c>
      <c r="P20606">
        <v>4.21571794871794E-3</v>
      </c>
      <c r="Q20606" t="str">
        <f t="shared" si="1286"/>
        <v>low</v>
      </c>
      <c r="R20606" t="str">
        <f t="shared" si="1287"/>
        <v>busy</v>
      </c>
    </row>
    <row r="20607" spans="1:18">
      <c r="A20607">
        <v>41094</v>
      </c>
      <c r="B20607" t="s">
        <v>31496</v>
      </c>
      <c r="C20607" s="1">
        <v>44197</v>
      </c>
      <c r="D20607">
        <v>170</v>
      </c>
      <c r="E20607">
        <f t="shared" si="1284"/>
        <v>170</v>
      </c>
      <c r="F20607">
        <v>27.0687236823529</v>
      </c>
      <c r="G20607">
        <f t="shared" si="1285"/>
        <v>20</v>
      </c>
      <c r="H20607">
        <v>0</v>
      </c>
      <c r="I20607">
        <v>0</v>
      </c>
      <c r="J20607">
        <v>0</v>
      </c>
      <c r="K20607">
        <v>1.1764705882352899E-2</v>
      </c>
      <c r="L20607">
        <v>0</v>
      </c>
      <c r="M20607">
        <v>21</v>
      </c>
      <c r="N20607">
        <v>105</v>
      </c>
      <c r="O20607">
        <v>0</v>
      </c>
      <c r="P20607">
        <v>9.5238095238095195E-3</v>
      </c>
      <c r="Q20607" t="str">
        <f t="shared" si="1286"/>
        <v>low</v>
      </c>
      <c r="R20607" t="str">
        <f t="shared" si="1287"/>
        <v>busy</v>
      </c>
    </row>
    <row r="20608" spans="1:18">
      <c r="A20608">
        <v>14566</v>
      </c>
      <c r="B20608" t="s">
        <v>11227</v>
      </c>
      <c r="C20608" s="1">
        <v>44197</v>
      </c>
      <c r="D20608">
        <v>153</v>
      </c>
      <c r="E20608">
        <f t="shared" si="1284"/>
        <v>150</v>
      </c>
      <c r="F20608">
        <v>21.333774019607802</v>
      </c>
      <c r="G20608">
        <f t="shared" si="1285"/>
        <v>20</v>
      </c>
      <c r="H20608">
        <v>3.9215686274509803E-2</v>
      </c>
      <c r="I20608">
        <v>0</v>
      </c>
      <c r="J20608">
        <v>6.5359477124182996E-2</v>
      </c>
      <c r="K20608">
        <v>0.18954248366012999</v>
      </c>
      <c r="L20608">
        <v>6.5359477124183E-3</v>
      </c>
      <c r="M20608">
        <v>24</v>
      </c>
      <c r="N20608">
        <v>32</v>
      </c>
      <c r="O20608">
        <v>0</v>
      </c>
      <c r="P20608">
        <v>0</v>
      </c>
      <c r="Q20608" t="str">
        <f t="shared" si="1286"/>
        <v>low</v>
      </c>
      <c r="R20608" t="str">
        <f t="shared" si="1287"/>
        <v>busy</v>
      </c>
    </row>
    <row r="20609" spans="1:18">
      <c r="A20609">
        <v>26350</v>
      </c>
      <c r="B20609" t="s">
        <v>20155</v>
      </c>
      <c r="C20609" s="1">
        <v>44197</v>
      </c>
      <c r="D20609">
        <v>132</v>
      </c>
      <c r="E20609">
        <f t="shared" si="1284"/>
        <v>130</v>
      </c>
      <c r="F20609">
        <v>19.843010856060602</v>
      </c>
      <c r="G20609">
        <f t="shared" si="1285"/>
        <v>10</v>
      </c>
      <c r="H20609">
        <v>0</v>
      </c>
      <c r="I20609">
        <v>0</v>
      </c>
      <c r="J20609">
        <v>0</v>
      </c>
      <c r="K20609">
        <v>3.7878787878787797E-2</v>
      </c>
      <c r="L20609">
        <v>0</v>
      </c>
      <c r="M20609">
        <v>19</v>
      </c>
      <c r="N20609">
        <v>91</v>
      </c>
      <c r="O20609">
        <v>0</v>
      </c>
      <c r="P20609">
        <v>0</v>
      </c>
      <c r="Q20609" t="str">
        <f t="shared" si="1286"/>
        <v>low</v>
      </c>
      <c r="R20609" t="str">
        <f t="shared" si="1287"/>
        <v>busy</v>
      </c>
    </row>
    <row r="20610" spans="1:18">
      <c r="A20610">
        <v>39329</v>
      </c>
      <c r="B20610" t="s">
        <v>30177</v>
      </c>
      <c r="C20610" s="1">
        <v>44197</v>
      </c>
      <c r="D20610">
        <v>137</v>
      </c>
      <c r="E20610">
        <f t="shared" ref="E20610:E20673" si="1288">D20610-MOD(D20610,10)</f>
        <v>130</v>
      </c>
      <c r="F20610">
        <v>35.983129510948899</v>
      </c>
      <c r="G20610">
        <f t="shared" ref="G20610:G20673" si="1289">F20610-MOD(F20610,10)</f>
        <v>30</v>
      </c>
      <c r="H20610">
        <v>0</v>
      </c>
      <c r="I20610">
        <v>0</v>
      </c>
      <c r="J20610">
        <v>0</v>
      </c>
      <c r="K20610">
        <v>1.4598540145985399E-2</v>
      </c>
      <c r="L20610">
        <v>0</v>
      </c>
      <c r="M20610">
        <v>11</v>
      </c>
      <c r="N20610">
        <v>97</v>
      </c>
      <c r="O20610">
        <v>0</v>
      </c>
      <c r="P20610">
        <v>0</v>
      </c>
      <c r="Q20610" t="str">
        <f t="shared" ref="Q20610:Q20673" si="1290">IF(F20610&gt;50,"high","low")</f>
        <v>low</v>
      </c>
      <c r="R20610" t="str">
        <f t="shared" ref="R20610:R20673" si="1291">IF(AND(K20610=0,L20610=0),"empty", "busy")</f>
        <v>busy</v>
      </c>
    </row>
    <row r="20611" spans="1:18">
      <c r="A20611">
        <v>28361</v>
      </c>
      <c r="B20611" t="s">
        <v>21799</v>
      </c>
      <c r="C20611" s="1">
        <v>44197</v>
      </c>
      <c r="D20611">
        <v>254</v>
      </c>
      <c r="E20611">
        <f t="shared" si="1288"/>
        <v>250</v>
      </c>
      <c r="F20611">
        <v>19.3423291181102</v>
      </c>
      <c r="G20611">
        <f t="shared" si="1289"/>
        <v>10</v>
      </c>
      <c r="H20611">
        <v>0</v>
      </c>
      <c r="I20611">
        <v>0</v>
      </c>
      <c r="J20611">
        <v>1.9685039370078702E-2</v>
      </c>
      <c r="K20611">
        <v>1.1811023622047201E-2</v>
      </c>
      <c r="L20611">
        <v>7.8740157480314907E-3</v>
      </c>
      <c r="M20611">
        <v>79</v>
      </c>
      <c r="N20611">
        <v>202</v>
      </c>
      <c r="O20611">
        <v>0</v>
      </c>
      <c r="P20611">
        <v>3.7128712871287101E-3</v>
      </c>
      <c r="Q20611" t="str">
        <f t="shared" si="1290"/>
        <v>low</v>
      </c>
      <c r="R20611" t="str">
        <f t="shared" si="1291"/>
        <v>busy</v>
      </c>
    </row>
    <row r="20612" spans="1:18">
      <c r="A20612">
        <v>22000</v>
      </c>
      <c r="B20612" t="s">
        <v>16543</v>
      </c>
      <c r="C20612" s="1">
        <v>44197</v>
      </c>
      <c r="D20612">
        <v>67</v>
      </c>
      <c r="E20612">
        <f t="shared" si="1288"/>
        <v>60</v>
      </c>
      <c r="F20612">
        <v>21.6958593283582</v>
      </c>
      <c r="G20612">
        <f t="shared" si="1289"/>
        <v>20</v>
      </c>
      <c r="H20612">
        <v>0</v>
      </c>
      <c r="I20612">
        <v>0</v>
      </c>
      <c r="J20612">
        <v>0</v>
      </c>
      <c r="K20612">
        <v>4.4776119402985003E-2</v>
      </c>
      <c r="L20612">
        <v>0</v>
      </c>
      <c r="M20612">
        <v>4</v>
      </c>
      <c r="N20612">
        <v>18</v>
      </c>
      <c r="O20612">
        <v>0</v>
      </c>
      <c r="P20612">
        <v>0</v>
      </c>
      <c r="Q20612" t="str">
        <f t="shared" si="1290"/>
        <v>low</v>
      </c>
      <c r="R20612" t="str">
        <f t="shared" si="1291"/>
        <v>busy</v>
      </c>
    </row>
    <row r="20613" spans="1:18">
      <c r="A20613">
        <v>13688</v>
      </c>
      <c r="B20613" t="s">
        <v>10794</v>
      </c>
      <c r="C20613" s="1">
        <v>44197</v>
      </c>
      <c r="D20613">
        <v>220</v>
      </c>
      <c r="E20613">
        <f t="shared" si="1288"/>
        <v>220</v>
      </c>
      <c r="F20613">
        <v>21.742701954545399</v>
      </c>
      <c r="G20613">
        <f t="shared" si="1289"/>
        <v>20</v>
      </c>
      <c r="H20613">
        <v>1.8181818181818101E-2</v>
      </c>
      <c r="I20613">
        <v>0</v>
      </c>
      <c r="J20613">
        <v>9.0909090909090905E-3</v>
      </c>
      <c r="K20613">
        <v>2.7272727272727199E-2</v>
      </c>
      <c r="L20613">
        <v>0</v>
      </c>
      <c r="M20613">
        <v>19</v>
      </c>
      <c r="N20613">
        <v>40</v>
      </c>
      <c r="O20613">
        <v>0</v>
      </c>
      <c r="P20613">
        <v>1.7496399999999999E-2</v>
      </c>
      <c r="Q20613" t="str">
        <f t="shared" si="1290"/>
        <v>low</v>
      </c>
      <c r="R20613" t="str">
        <f t="shared" si="1291"/>
        <v>busy</v>
      </c>
    </row>
    <row r="20614" spans="1:18">
      <c r="A20614">
        <v>28014</v>
      </c>
      <c r="B20614" t="s">
        <v>21534</v>
      </c>
      <c r="C20614" s="1">
        <v>44197</v>
      </c>
      <c r="D20614">
        <v>96</v>
      </c>
      <c r="E20614">
        <f t="shared" si="1288"/>
        <v>90</v>
      </c>
      <c r="F20614">
        <v>16.920745624999999</v>
      </c>
      <c r="G20614">
        <f t="shared" si="1289"/>
        <v>10</v>
      </c>
      <c r="H20614">
        <v>4.1666666666666602E-2</v>
      </c>
      <c r="I20614">
        <v>1.04166666666666E-2</v>
      </c>
      <c r="J20614">
        <v>1.04166666666666E-2</v>
      </c>
      <c r="K20614">
        <v>0.25</v>
      </c>
      <c r="L20614">
        <v>2.0833333333333301E-2</v>
      </c>
      <c r="M20614">
        <v>5</v>
      </c>
      <c r="N20614">
        <v>6</v>
      </c>
      <c r="O20614">
        <v>0</v>
      </c>
      <c r="P20614">
        <v>0</v>
      </c>
      <c r="Q20614" t="str">
        <f t="shared" si="1290"/>
        <v>low</v>
      </c>
      <c r="R20614" t="str">
        <f t="shared" si="1291"/>
        <v>busy</v>
      </c>
    </row>
    <row r="20615" spans="1:18">
      <c r="A20615">
        <v>28505</v>
      </c>
      <c r="B20615" t="s">
        <v>21927</v>
      </c>
      <c r="C20615" s="1">
        <v>44197</v>
      </c>
      <c r="D20615">
        <v>51</v>
      </c>
      <c r="E20615">
        <f t="shared" si="1288"/>
        <v>50</v>
      </c>
      <c r="F20615">
        <v>25.612951568627398</v>
      </c>
      <c r="G20615">
        <f t="shared" si="1289"/>
        <v>20</v>
      </c>
      <c r="H20615">
        <v>0</v>
      </c>
      <c r="I20615">
        <v>0</v>
      </c>
      <c r="J20615">
        <v>0</v>
      </c>
      <c r="K20615">
        <v>0</v>
      </c>
      <c r="L20615">
        <v>0</v>
      </c>
      <c r="M20615">
        <v>0</v>
      </c>
      <c r="N20615">
        <v>30</v>
      </c>
      <c r="O20615">
        <v>0</v>
      </c>
      <c r="P20615">
        <v>0</v>
      </c>
      <c r="Q20615" t="str">
        <f t="shared" si="1290"/>
        <v>low</v>
      </c>
      <c r="R20615" t="str">
        <f t="shared" si="1291"/>
        <v>empty</v>
      </c>
    </row>
    <row r="20616" spans="1:18">
      <c r="A20616">
        <v>18262</v>
      </c>
      <c r="B20616" t="s">
        <v>14068</v>
      </c>
      <c r="C20616" s="1">
        <v>44197</v>
      </c>
      <c r="D20616">
        <v>169</v>
      </c>
      <c r="E20616">
        <f t="shared" si="1288"/>
        <v>160</v>
      </c>
      <c r="F20616">
        <v>15.0917620591716</v>
      </c>
      <c r="G20616">
        <f t="shared" si="1289"/>
        <v>10</v>
      </c>
      <c r="H20616">
        <v>0.165680473372781</v>
      </c>
      <c r="I20616">
        <v>0</v>
      </c>
      <c r="J20616">
        <v>0</v>
      </c>
      <c r="K20616">
        <v>0.65088757396449703</v>
      </c>
      <c r="L20616">
        <v>5.9171597633136001E-2</v>
      </c>
      <c r="M20616">
        <v>3</v>
      </c>
      <c r="N20616">
        <v>31</v>
      </c>
      <c r="O20616">
        <v>0</v>
      </c>
      <c r="P20616">
        <v>0</v>
      </c>
      <c r="Q20616" t="str">
        <f t="shared" si="1290"/>
        <v>low</v>
      </c>
      <c r="R20616" t="str">
        <f t="shared" si="1291"/>
        <v>busy</v>
      </c>
    </row>
    <row r="20617" spans="1:18">
      <c r="A20617">
        <v>3508</v>
      </c>
      <c r="B20617" t="s">
        <v>2760</v>
      </c>
      <c r="C20617" s="1">
        <v>44197</v>
      </c>
      <c r="D20617">
        <v>52</v>
      </c>
      <c r="E20617">
        <f t="shared" si="1288"/>
        <v>50</v>
      </c>
      <c r="F20617">
        <v>13.511370999999899</v>
      </c>
      <c r="G20617">
        <f t="shared" si="1289"/>
        <v>10</v>
      </c>
      <c r="H20617">
        <v>0</v>
      </c>
      <c r="I20617">
        <v>0</v>
      </c>
      <c r="J20617">
        <v>0</v>
      </c>
      <c r="K20617">
        <v>0.76923076923076905</v>
      </c>
      <c r="L20617">
        <v>7.69230769230769E-2</v>
      </c>
      <c r="M20617">
        <v>0</v>
      </c>
      <c r="N20617">
        <v>0</v>
      </c>
      <c r="O20617">
        <v>0</v>
      </c>
      <c r="P20617">
        <v>0</v>
      </c>
      <c r="Q20617" t="str">
        <f t="shared" si="1290"/>
        <v>low</v>
      </c>
      <c r="R20617" t="str">
        <f t="shared" si="1291"/>
        <v>busy</v>
      </c>
    </row>
    <row r="20618" spans="1:18">
      <c r="A20618">
        <v>24843</v>
      </c>
      <c r="B20618" t="s">
        <v>19043</v>
      </c>
      <c r="C20618" s="1">
        <v>44197</v>
      </c>
      <c r="D20618">
        <v>119</v>
      </c>
      <c r="E20618">
        <f t="shared" si="1288"/>
        <v>110</v>
      </c>
      <c r="F20618">
        <v>32.616198336134403</v>
      </c>
      <c r="G20618">
        <f t="shared" si="1289"/>
        <v>30</v>
      </c>
      <c r="H20618">
        <v>0</v>
      </c>
      <c r="I20618">
        <v>0</v>
      </c>
      <c r="J20618">
        <v>8.4033613445378096E-3</v>
      </c>
      <c r="K20618">
        <v>0</v>
      </c>
      <c r="L20618">
        <v>0</v>
      </c>
      <c r="M20618">
        <v>24</v>
      </c>
      <c r="N20618">
        <v>83</v>
      </c>
      <c r="O20618">
        <v>0</v>
      </c>
      <c r="P20618">
        <v>0</v>
      </c>
      <c r="Q20618" t="str">
        <f t="shared" si="1290"/>
        <v>low</v>
      </c>
      <c r="R20618" t="str">
        <f t="shared" si="1291"/>
        <v>empty</v>
      </c>
    </row>
    <row r="20619" spans="1:18">
      <c r="A20619">
        <v>6020</v>
      </c>
      <c r="B20619" t="s">
        <v>4542</v>
      </c>
      <c r="C20619" s="1">
        <v>44197</v>
      </c>
      <c r="D20619">
        <v>138</v>
      </c>
      <c r="E20619">
        <f t="shared" si="1288"/>
        <v>130</v>
      </c>
      <c r="F20619">
        <v>35.871581652173901</v>
      </c>
      <c r="G20619">
        <f t="shared" si="1289"/>
        <v>30</v>
      </c>
      <c r="H20619">
        <v>0</v>
      </c>
      <c r="I20619">
        <v>0</v>
      </c>
      <c r="J20619">
        <v>0</v>
      </c>
      <c r="K20619">
        <v>0</v>
      </c>
      <c r="L20619">
        <v>0</v>
      </c>
      <c r="M20619">
        <v>2</v>
      </c>
      <c r="N20619">
        <v>93</v>
      </c>
      <c r="O20619">
        <v>0</v>
      </c>
      <c r="P20619">
        <v>0</v>
      </c>
      <c r="Q20619" t="str">
        <f t="shared" si="1290"/>
        <v>low</v>
      </c>
      <c r="R20619" t="str">
        <f t="shared" si="1291"/>
        <v>empty</v>
      </c>
    </row>
    <row r="20620" spans="1:18">
      <c r="A20620">
        <v>11649</v>
      </c>
      <c r="B20620" t="s">
        <v>9647</v>
      </c>
      <c r="C20620" s="1">
        <v>44197</v>
      </c>
      <c r="D20620">
        <v>62</v>
      </c>
      <c r="E20620">
        <f t="shared" si="1288"/>
        <v>60</v>
      </c>
      <c r="F20620">
        <v>32.908095016129003</v>
      </c>
      <c r="G20620">
        <f t="shared" si="1289"/>
        <v>30</v>
      </c>
      <c r="H20620">
        <v>0</v>
      </c>
      <c r="I20620">
        <v>1.6129032258064498E-2</v>
      </c>
      <c r="J20620">
        <v>1.6129032258064498E-2</v>
      </c>
      <c r="K20620">
        <v>0</v>
      </c>
      <c r="L20620">
        <v>0</v>
      </c>
      <c r="M20620">
        <v>8</v>
      </c>
      <c r="N20620">
        <v>40</v>
      </c>
      <c r="O20620">
        <v>0</v>
      </c>
      <c r="P20620">
        <v>0</v>
      </c>
      <c r="Q20620" t="str">
        <f t="shared" si="1290"/>
        <v>low</v>
      </c>
      <c r="R20620" t="str">
        <f t="shared" si="1291"/>
        <v>empty</v>
      </c>
    </row>
    <row r="20621" spans="1:18">
      <c r="A20621">
        <v>26203</v>
      </c>
      <c r="B20621" t="s">
        <v>20028</v>
      </c>
      <c r="C20621" s="1">
        <v>44197</v>
      </c>
      <c r="D20621">
        <v>167</v>
      </c>
      <c r="E20621">
        <f t="shared" si="1288"/>
        <v>160</v>
      </c>
      <c r="F20621">
        <v>40.5181628323353</v>
      </c>
      <c r="G20621">
        <f t="shared" si="1289"/>
        <v>40</v>
      </c>
      <c r="H20621">
        <v>0</v>
      </c>
      <c r="I20621">
        <v>0</v>
      </c>
      <c r="J20621">
        <v>0</v>
      </c>
      <c r="K20621">
        <v>0.16766467065868201</v>
      </c>
      <c r="L20621">
        <v>0.239520958083832</v>
      </c>
      <c r="M20621">
        <v>0</v>
      </c>
      <c r="N20621">
        <v>0</v>
      </c>
      <c r="O20621">
        <v>0</v>
      </c>
      <c r="P20621">
        <v>0</v>
      </c>
      <c r="Q20621" t="str">
        <f t="shared" si="1290"/>
        <v>low</v>
      </c>
      <c r="R20621" t="str">
        <f t="shared" si="1291"/>
        <v>busy</v>
      </c>
    </row>
    <row r="20622" spans="1:18">
      <c r="A20622">
        <v>8619</v>
      </c>
      <c r="B20622" t="s">
        <v>6763</v>
      </c>
      <c r="C20622" s="1">
        <v>44197</v>
      </c>
      <c r="D20622">
        <v>159</v>
      </c>
      <c r="E20622">
        <f t="shared" si="1288"/>
        <v>150</v>
      </c>
      <c r="F20622">
        <v>20.1245839119496</v>
      </c>
      <c r="G20622">
        <f t="shared" si="1289"/>
        <v>20</v>
      </c>
      <c r="H20622">
        <v>0</v>
      </c>
      <c r="I20622">
        <v>0</v>
      </c>
      <c r="J20622">
        <v>6.2893081761006197E-3</v>
      </c>
      <c r="K20622">
        <v>8.8050314465408799E-2</v>
      </c>
      <c r="L20622">
        <v>4.40251572327044E-2</v>
      </c>
      <c r="M20622">
        <v>28</v>
      </c>
      <c r="N20622">
        <v>39</v>
      </c>
      <c r="O20622">
        <v>0</v>
      </c>
      <c r="P20622">
        <v>1.6448897435897399E-2</v>
      </c>
      <c r="Q20622" t="str">
        <f t="shared" si="1290"/>
        <v>low</v>
      </c>
      <c r="R20622" t="str">
        <f t="shared" si="1291"/>
        <v>busy</v>
      </c>
    </row>
    <row r="20623" spans="1:18">
      <c r="A20623">
        <v>29694</v>
      </c>
      <c r="B20623" t="s">
        <v>22927</v>
      </c>
      <c r="C20623" s="1">
        <v>44197</v>
      </c>
      <c r="D20623">
        <v>111</v>
      </c>
      <c r="E20623">
        <f t="shared" si="1288"/>
        <v>110</v>
      </c>
      <c r="F20623">
        <v>23.430155288288201</v>
      </c>
      <c r="G20623">
        <f t="shared" si="1289"/>
        <v>20</v>
      </c>
      <c r="H20623">
        <v>0</v>
      </c>
      <c r="I20623">
        <v>0</v>
      </c>
      <c r="J20623">
        <v>0</v>
      </c>
      <c r="K20623">
        <v>0.31531531531531498</v>
      </c>
      <c r="L20623">
        <v>9.0090090090090003E-3</v>
      </c>
      <c r="M20623">
        <v>0</v>
      </c>
      <c r="N20623">
        <v>0</v>
      </c>
      <c r="O20623">
        <v>0</v>
      </c>
      <c r="P20623">
        <v>0</v>
      </c>
      <c r="Q20623" t="str">
        <f t="shared" si="1290"/>
        <v>low</v>
      </c>
      <c r="R20623" t="str">
        <f t="shared" si="1291"/>
        <v>busy</v>
      </c>
    </row>
    <row r="20624" spans="1:18">
      <c r="A20624">
        <v>26714</v>
      </c>
      <c r="B20624" t="s">
        <v>20444</v>
      </c>
      <c r="C20624" s="1">
        <v>44197</v>
      </c>
      <c r="D20624">
        <v>114</v>
      </c>
      <c r="E20624">
        <f t="shared" si="1288"/>
        <v>110</v>
      </c>
      <c r="F20624">
        <v>21.744395087719202</v>
      </c>
      <c r="G20624">
        <f t="shared" si="1289"/>
        <v>20</v>
      </c>
      <c r="H20624">
        <v>0</v>
      </c>
      <c r="I20624">
        <v>0</v>
      </c>
      <c r="J20624">
        <v>0</v>
      </c>
      <c r="K20624">
        <v>0.16666666666666599</v>
      </c>
      <c r="L20624">
        <v>1.7543859649122799E-2</v>
      </c>
      <c r="M20624">
        <v>0</v>
      </c>
      <c r="N20624">
        <v>0</v>
      </c>
      <c r="O20624">
        <v>0</v>
      </c>
      <c r="P20624">
        <v>0</v>
      </c>
      <c r="Q20624" t="str">
        <f t="shared" si="1290"/>
        <v>low</v>
      </c>
      <c r="R20624" t="str">
        <f t="shared" si="1291"/>
        <v>busy</v>
      </c>
    </row>
    <row r="20625" spans="1:18">
      <c r="A20625">
        <v>11888</v>
      </c>
      <c r="B20625" t="s">
        <v>9816</v>
      </c>
      <c r="C20625" s="1">
        <v>44197</v>
      </c>
      <c r="D20625">
        <v>97</v>
      </c>
      <c r="E20625">
        <f t="shared" si="1288"/>
        <v>90</v>
      </c>
      <c r="F20625">
        <v>34.475112453608197</v>
      </c>
      <c r="G20625">
        <f t="shared" si="1289"/>
        <v>30</v>
      </c>
      <c r="H20625">
        <v>0</v>
      </c>
      <c r="I20625">
        <v>0</v>
      </c>
      <c r="J20625">
        <v>0</v>
      </c>
      <c r="K20625">
        <v>0.216494845360824</v>
      </c>
      <c r="L20625">
        <v>0.41237113402061798</v>
      </c>
      <c r="M20625">
        <v>0</v>
      </c>
      <c r="N20625">
        <v>0</v>
      </c>
      <c r="O20625">
        <v>0</v>
      </c>
      <c r="P20625">
        <v>0</v>
      </c>
      <c r="Q20625" t="str">
        <f t="shared" si="1290"/>
        <v>low</v>
      </c>
      <c r="R20625" t="str">
        <f t="shared" si="1291"/>
        <v>busy</v>
      </c>
    </row>
    <row r="20626" spans="1:18">
      <c r="A20626">
        <v>17436</v>
      </c>
      <c r="B20626" t="s">
        <v>13425</v>
      </c>
      <c r="C20626" s="1">
        <v>44197</v>
      </c>
      <c r="D20626">
        <v>58</v>
      </c>
      <c r="E20626">
        <f t="shared" si="1288"/>
        <v>50</v>
      </c>
      <c r="F20626">
        <v>42.818850534482699</v>
      </c>
      <c r="G20626">
        <f t="shared" si="1289"/>
        <v>40</v>
      </c>
      <c r="H20626">
        <v>0</v>
      </c>
      <c r="I20626">
        <v>0</v>
      </c>
      <c r="J20626">
        <v>0</v>
      </c>
      <c r="K20626">
        <v>0</v>
      </c>
      <c r="L20626">
        <v>0</v>
      </c>
      <c r="M20626">
        <v>12</v>
      </c>
      <c r="N20626">
        <v>44</v>
      </c>
      <c r="O20626">
        <v>0</v>
      </c>
      <c r="P20626">
        <v>0</v>
      </c>
      <c r="Q20626" t="str">
        <f t="shared" si="1290"/>
        <v>low</v>
      </c>
      <c r="R20626" t="str">
        <f t="shared" si="1291"/>
        <v>empty</v>
      </c>
    </row>
    <row r="20627" spans="1:18">
      <c r="A20627">
        <v>32879</v>
      </c>
      <c r="B20627" t="s">
        <v>25308</v>
      </c>
      <c r="C20627" s="1">
        <v>44197</v>
      </c>
      <c r="D20627">
        <v>173</v>
      </c>
      <c r="E20627">
        <f t="shared" si="1288"/>
        <v>170</v>
      </c>
      <c r="F20627">
        <v>16.977251398843901</v>
      </c>
      <c r="G20627">
        <f t="shared" si="1289"/>
        <v>10</v>
      </c>
      <c r="H20627">
        <v>5.2023121387283197E-2</v>
      </c>
      <c r="I20627">
        <v>0</v>
      </c>
      <c r="J20627">
        <v>0</v>
      </c>
      <c r="K20627">
        <v>0.144508670520231</v>
      </c>
      <c r="L20627">
        <v>1.7341040462427699E-2</v>
      </c>
      <c r="M20627">
        <v>5</v>
      </c>
      <c r="N20627">
        <v>29</v>
      </c>
      <c r="O20627">
        <v>0</v>
      </c>
      <c r="P20627">
        <v>0</v>
      </c>
      <c r="Q20627" t="str">
        <f t="shared" si="1290"/>
        <v>low</v>
      </c>
      <c r="R20627" t="str">
        <f t="shared" si="1291"/>
        <v>busy</v>
      </c>
    </row>
    <row r="20628" spans="1:18">
      <c r="A20628">
        <v>18482</v>
      </c>
      <c r="B20628" t="s">
        <v>14223</v>
      </c>
      <c r="C20628" s="1">
        <v>44197</v>
      </c>
      <c r="D20628">
        <v>147</v>
      </c>
      <c r="E20628">
        <f t="shared" si="1288"/>
        <v>140</v>
      </c>
      <c r="F20628">
        <v>16.482453136054399</v>
      </c>
      <c r="G20628">
        <f t="shared" si="1289"/>
        <v>10</v>
      </c>
      <c r="H20628">
        <v>0</v>
      </c>
      <c r="I20628">
        <v>0</v>
      </c>
      <c r="J20628">
        <v>0</v>
      </c>
      <c r="K20628">
        <v>0.51700680272108801</v>
      </c>
      <c r="L20628">
        <v>5.4421768707482901E-2</v>
      </c>
      <c r="M20628">
        <v>0</v>
      </c>
      <c r="N20628">
        <v>0</v>
      </c>
      <c r="O20628">
        <v>0</v>
      </c>
      <c r="P20628">
        <v>0</v>
      </c>
      <c r="Q20628" t="str">
        <f t="shared" si="1290"/>
        <v>low</v>
      </c>
      <c r="R20628" t="str">
        <f t="shared" si="1291"/>
        <v>busy</v>
      </c>
    </row>
    <row r="20629" spans="1:18">
      <c r="A20629">
        <v>15759</v>
      </c>
      <c r="B20629" t="s">
        <v>12228</v>
      </c>
      <c r="C20629" s="1">
        <v>44197</v>
      </c>
      <c r="D20629">
        <v>76</v>
      </c>
      <c r="E20629">
        <f t="shared" si="1288"/>
        <v>70</v>
      </c>
      <c r="F20629">
        <v>40.790223315789397</v>
      </c>
      <c r="G20629">
        <f t="shared" si="1289"/>
        <v>40</v>
      </c>
      <c r="H20629">
        <v>0</v>
      </c>
      <c r="I20629">
        <v>0</v>
      </c>
      <c r="J20629">
        <v>0</v>
      </c>
      <c r="K20629">
        <v>3.94736842105263E-2</v>
      </c>
      <c r="L20629">
        <v>0</v>
      </c>
      <c r="M20629">
        <v>24</v>
      </c>
      <c r="N20629">
        <v>53</v>
      </c>
      <c r="O20629">
        <v>0</v>
      </c>
      <c r="P20629">
        <v>0</v>
      </c>
      <c r="Q20629" t="str">
        <f t="shared" si="1290"/>
        <v>low</v>
      </c>
      <c r="R20629" t="str">
        <f t="shared" si="1291"/>
        <v>busy</v>
      </c>
    </row>
    <row r="20630" spans="1:18">
      <c r="A20630">
        <v>29509</v>
      </c>
      <c r="B20630" t="s">
        <v>22766</v>
      </c>
      <c r="C20630" s="1">
        <v>44197</v>
      </c>
      <c r="D20630">
        <v>147</v>
      </c>
      <c r="E20630">
        <f t="shared" si="1288"/>
        <v>140</v>
      </c>
      <c r="F20630">
        <v>33.3935925918367</v>
      </c>
      <c r="G20630">
        <f t="shared" si="1289"/>
        <v>30</v>
      </c>
      <c r="H20630">
        <v>0</v>
      </c>
      <c r="I20630">
        <v>0</v>
      </c>
      <c r="J20630">
        <v>0</v>
      </c>
      <c r="K20630">
        <v>2.04081632653061E-2</v>
      </c>
      <c r="L20630">
        <v>1.3605442176870699E-2</v>
      </c>
      <c r="M20630">
        <v>23</v>
      </c>
      <c r="N20630">
        <v>109</v>
      </c>
      <c r="O20630">
        <v>0</v>
      </c>
      <c r="P20630">
        <v>0</v>
      </c>
      <c r="Q20630" t="str">
        <f t="shared" si="1290"/>
        <v>low</v>
      </c>
      <c r="R20630" t="str">
        <f t="shared" si="1291"/>
        <v>busy</v>
      </c>
    </row>
    <row r="20631" spans="1:18">
      <c r="A20631">
        <v>3913</v>
      </c>
      <c r="B20631" t="s">
        <v>3047</v>
      </c>
      <c r="C20631" s="1">
        <v>44197</v>
      </c>
      <c r="D20631">
        <v>105</v>
      </c>
      <c r="E20631">
        <f t="shared" si="1288"/>
        <v>100</v>
      </c>
      <c r="F20631">
        <v>14.9352257238095</v>
      </c>
      <c r="G20631">
        <f t="shared" si="1289"/>
        <v>10</v>
      </c>
      <c r="H20631">
        <v>0</v>
      </c>
      <c r="I20631">
        <v>0</v>
      </c>
      <c r="J20631">
        <v>0</v>
      </c>
      <c r="K20631">
        <v>0.22857142857142801</v>
      </c>
      <c r="L20631">
        <v>4.7619047619047603E-2</v>
      </c>
      <c r="M20631">
        <v>0</v>
      </c>
      <c r="N20631">
        <v>0</v>
      </c>
      <c r="O20631">
        <v>0</v>
      </c>
      <c r="P20631">
        <v>0</v>
      </c>
      <c r="Q20631" t="str">
        <f t="shared" si="1290"/>
        <v>low</v>
      </c>
      <c r="R20631" t="str">
        <f t="shared" si="1291"/>
        <v>busy</v>
      </c>
    </row>
    <row r="20632" spans="1:18">
      <c r="A20632">
        <v>27387</v>
      </c>
      <c r="B20632" t="s">
        <v>21032</v>
      </c>
      <c r="C20632" s="1">
        <v>44197</v>
      </c>
      <c r="D20632">
        <v>78</v>
      </c>
      <c r="E20632">
        <f t="shared" si="1288"/>
        <v>70</v>
      </c>
      <c r="F20632">
        <v>18.8684209102564</v>
      </c>
      <c r="G20632">
        <f t="shared" si="1289"/>
        <v>10</v>
      </c>
      <c r="H20632">
        <v>0</v>
      </c>
      <c r="I20632">
        <v>0</v>
      </c>
      <c r="J20632">
        <v>0</v>
      </c>
      <c r="K20632">
        <v>7.69230769230769E-2</v>
      </c>
      <c r="L20632">
        <v>1.2820512820512799E-2</v>
      </c>
      <c r="M20632">
        <v>1</v>
      </c>
      <c r="N20632">
        <v>35</v>
      </c>
      <c r="O20632">
        <v>0</v>
      </c>
      <c r="P20632">
        <v>0</v>
      </c>
      <c r="Q20632" t="str">
        <f t="shared" si="1290"/>
        <v>low</v>
      </c>
      <c r="R20632" t="str">
        <f t="shared" si="1291"/>
        <v>busy</v>
      </c>
    </row>
    <row r="20633" spans="1:18">
      <c r="A20633">
        <v>40377</v>
      </c>
      <c r="B20633" t="s">
        <v>30903</v>
      </c>
      <c r="C20633" s="1">
        <v>44197</v>
      </c>
      <c r="D20633">
        <v>70</v>
      </c>
      <c r="E20633">
        <f t="shared" si="1288"/>
        <v>70</v>
      </c>
      <c r="F20633">
        <v>22.184582599999999</v>
      </c>
      <c r="G20633">
        <f t="shared" si="1289"/>
        <v>20</v>
      </c>
      <c r="H20633">
        <v>0</v>
      </c>
      <c r="I20633">
        <v>0</v>
      </c>
      <c r="J20633">
        <v>0</v>
      </c>
      <c r="K20633">
        <v>0.128571428571428</v>
      </c>
      <c r="L20633">
        <v>0.25714285714285701</v>
      </c>
      <c r="M20633">
        <v>0</v>
      </c>
      <c r="N20633">
        <v>0</v>
      </c>
      <c r="O20633">
        <v>0</v>
      </c>
      <c r="P20633">
        <v>0</v>
      </c>
      <c r="Q20633" t="str">
        <f t="shared" si="1290"/>
        <v>low</v>
      </c>
      <c r="R20633" t="str">
        <f t="shared" si="1291"/>
        <v>busy</v>
      </c>
    </row>
    <row r="20634" spans="1:18">
      <c r="A20634">
        <v>35344</v>
      </c>
      <c r="B20634" t="s">
        <v>26610</v>
      </c>
      <c r="C20634" s="1">
        <v>44197</v>
      </c>
      <c r="D20634">
        <v>132</v>
      </c>
      <c r="E20634">
        <f t="shared" si="1288"/>
        <v>130</v>
      </c>
      <c r="F20634">
        <v>29.213527477272699</v>
      </c>
      <c r="G20634">
        <f t="shared" si="1289"/>
        <v>20</v>
      </c>
      <c r="H20634">
        <v>7.5757575757575699E-3</v>
      </c>
      <c r="I20634">
        <v>0</v>
      </c>
      <c r="J20634">
        <v>1.51515151515151E-2</v>
      </c>
      <c r="K20634">
        <v>6.0606060606060601E-2</v>
      </c>
      <c r="L20634">
        <v>1.51515151515151E-2</v>
      </c>
      <c r="M20634">
        <v>25</v>
      </c>
      <c r="N20634">
        <v>49</v>
      </c>
      <c r="O20634">
        <v>0</v>
      </c>
      <c r="P20634">
        <v>0</v>
      </c>
      <c r="Q20634" t="str">
        <f t="shared" si="1290"/>
        <v>low</v>
      </c>
      <c r="R20634" t="str">
        <f t="shared" si="1291"/>
        <v>busy</v>
      </c>
    </row>
    <row r="20635" spans="1:18">
      <c r="A20635">
        <v>25069</v>
      </c>
      <c r="B20635" t="s">
        <v>19212</v>
      </c>
      <c r="C20635" s="1">
        <v>44197</v>
      </c>
      <c r="D20635">
        <v>56</v>
      </c>
      <c r="E20635">
        <f t="shared" si="1288"/>
        <v>50</v>
      </c>
      <c r="F20635">
        <v>40.358167928571397</v>
      </c>
      <c r="G20635">
        <f t="shared" si="1289"/>
        <v>40</v>
      </c>
      <c r="H20635">
        <v>0</v>
      </c>
      <c r="I20635">
        <v>0</v>
      </c>
      <c r="J20635">
        <v>0</v>
      </c>
      <c r="K20635">
        <v>8.9285714285714204E-2</v>
      </c>
      <c r="L20635">
        <v>0.30357142857142799</v>
      </c>
      <c r="M20635">
        <v>0</v>
      </c>
      <c r="N20635">
        <v>0</v>
      </c>
      <c r="O20635">
        <v>0</v>
      </c>
      <c r="P20635">
        <v>0</v>
      </c>
      <c r="Q20635" t="str">
        <f t="shared" si="1290"/>
        <v>low</v>
      </c>
      <c r="R20635" t="str">
        <f t="shared" si="1291"/>
        <v>busy</v>
      </c>
    </row>
    <row r="20636" spans="1:18">
      <c r="A20636">
        <v>21895</v>
      </c>
      <c r="B20636" t="s">
        <v>16439</v>
      </c>
      <c r="C20636" s="1">
        <v>44197</v>
      </c>
      <c r="D20636">
        <v>146</v>
      </c>
      <c r="E20636">
        <f t="shared" si="1288"/>
        <v>140</v>
      </c>
      <c r="F20636">
        <v>36.232649897260202</v>
      </c>
      <c r="G20636">
        <f t="shared" si="1289"/>
        <v>30</v>
      </c>
      <c r="H20636">
        <v>0</v>
      </c>
      <c r="I20636">
        <v>0</v>
      </c>
      <c r="J20636">
        <v>0</v>
      </c>
      <c r="K20636">
        <v>1.3698630136986301E-2</v>
      </c>
      <c r="L20636">
        <v>4.7945205479451997E-2</v>
      </c>
      <c r="M20636">
        <v>5</v>
      </c>
      <c r="N20636">
        <v>96</v>
      </c>
      <c r="O20636">
        <v>0</v>
      </c>
      <c r="P20636">
        <v>0</v>
      </c>
      <c r="Q20636" t="str">
        <f t="shared" si="1290"/>
        <v>low</v>
      </c>
      <c r="R20636" t="str">
        <f t="shared" si="1291"/>
        <v>busy</v>
      </c>
    </row>
    <row r="20637" spans="1:18">
      <c r="A20637">
        <v>14463</v>
      </c>
      <c r="B20637" t="s">
        <v>11132</v>
      </c>
      <c r="C20637" s="1">
        <v>44197</v>
      </c>
      <c r="D20637">
        <v>202</v>
      </c>
      <c r="E20637">
        <f t="shared" si="1288"/>
        <v>200</v>
      </c>
      <c r="F20637">
        <v>37.596014084158398</v>
      </c>
      <c r="G20637">
        <f t="shared" si="1289"/>
        <v>30</v>
      </c>
      <c r="H20637">
        <v>0</v>
      </c>
      <c r="I20637">
        <v>0</v>
      </c>
      <c r="J20637">
        <v>0</v>
      </c>
      <c r="K20637">
        <v>4.9504950495049497E-3</v>
      </c>
      <c r="L20637">
        <v>3.4653465346534601E-2</v>
      </c>
      <c r="M20637">
        <v>73</v>
      </c>
      <c r="N20637">
        <v>144</v>
      </c>
      <c r="O20637">
        <v>0</v>
      </c>
      <c r="P20637">
        <v>2.0337298611111099E-2</v>
      </c>
      <c r="Q20637" t="str">
        <f t="shared" si="1290"/>
        <v>low</v>
      </c>
      <c r="R20637" t="str">
        <f t="shared" si="1291"/>
        <v>busy</v>
      </c>
    </row>
    <row r="20638" spans="1:18">
      <c r="A20638">
        <v>7875</v>
      </c>
      <c r="B20638" t="s">
        <v>6161</v>
      </c>
      <c r="C20638" s="1">
        <v>44197</v>
      </c>
      <c r="D20638">
        <v>124</v>
      </c>
      <c r="E20638">
        <f t="shared" si="1288"/>
        <v>120</v>
      </c>
      <c r="F20638">
        <v>35.9119268145161</v>
      </c>
      <c r="G20638">
        <f t="shared" si="1289"/>
        <v>30</v>
      </c>
      <c r="H20638">
        <v>0</v>
      </c>
      <c r="I20638">
        <v>8.0645161290322492E-3</v>
      </c>
      <c r="J20638">
        <v>0</v>
      </c>
      <c r="K20638">
        <v>0</v>
      </c>
      <c r="L20638">
        <v>0</v>
      </c>
      <c r="M20638">
        <v>1</v>
      </c>
      <c r="N20638">
        <v>83</v>
      </c>
      <c r="O20638">
        <v>0</v>
      </c>
      <c r="P20638">
        <v>0</v>
      </c>
      <c r="Q20638" t="str">
        <f t="shared" si="1290"/>
        <v>low</v>
      </c>
      <c r="R20638" t="str">
        <f t="shared" si="1291"/>
        <v>empty</v>
      </c>
    </row>
    <row r="20639" spans="1:18">
      <c r="A20639">
        <v>35307</v>
      </c>
      <c r="B20639" t="s">
        <v>26574</v>
      </c>
      <c r="C20639" s="1">
        <v>44197</v>
      </c>
      <c r="D20639">
        <v>61</v>
      </c>
      <c r="E20639">
        <f t="shared" si="1288"/>
        <v>60</v>
      </c>
      <c r="F20639">
        <v>22.755986786885199</v>
      </c>
      <c r="G20639">
        <f t="shared" si="1289"/>
        <v>20</v>
      </c>
      <c r="H20639">
        <v>0</v>
      </c>
      <c r="I20639">
        <v>0</v>
      </c>
      <c r="J20639">
        <v>0</v>
      </c>
      <c r="K20639">
        <v>1.63934426229508E-2</v>
      </c>
      <c r="L20639">
        <v>1.63934426229508E-2</v>
      </c>
      <c r="M20639">
        <v>12</v>
      </c>
      <c r="N20639">
        <v>45</v>
      </c>
      <c r="O20639">
        <v>0</v>
      </c>
      <c r="P20639">
        <v>0</v>
      </c>
      <c r="Q20639" t="str">
        <f t="shared" si="1290"/>
        <v>low</v>
      </c>
      <c r="R20639" t="str">
        <f t="shared" si="1291"/>
        <v>busy</v>
      </c>
    </row>
    <row r="20640" spans="1:18">
      <c r="A20640">
        <v>2625</v>
      </c>
      <c r="B20640" t="s">
        <v>2117</v>
      </c>
      <c r="C20640" s="1">
        <v>44197</v>
      </c>
      <c r="D20640">
        <v>204</v>
      </c>
      <c r="E20640">
        <f t="shared" si="1288"/>
        <v>200</v>
      </c>
      <c r="F20640">
        <v>31.169529176470501</v>
      </c>
      <c r="G20640">
        <f t="shared" si="1289"/>
        <v>30</v>
      </c>
      <c r="H20640">
        <v>0</v>
      </c>
      <c r="I20640">
        <v>0</v>
      </c>
      <c r="J20640">
        <v>0</v>
      </c>
      <c r="K20640">
        <v>0.18627450980392099</v>
      </c>
      <c r="L20640">
        <v>0.269607843137254</v>
      </c>
      <c r="M20640">
        <v>0</v>
      </c>
      <c r="N20640">
        <v>0</v>
      </c>
      <c r="O20640">
        <v>0</v>
      </c>
      <c r="P20640">
        <v>0</v>
      </c>
      <c r="Q20640" t="str">
        <f t="shared" si="1290"/>
        <v>low</v>
      </c>
      <c r="R20640" t="str">
        <f t="shared" si="1291"/>
        <v>busy</v>
      </c>
    </row>
    <row r="20641" spans="1:18">
      <c r="A20641">
        <v>41422</v>
      </c>
      <c r="B20641" t="s">
        <v>31780</v>
      </c>
      <c r="C20641" s="1">
        <v>44197</v>
      </c>
      <c r="D20641">
        <v>100</v>
      </c>
      <c r="E20641">
        <f t="shared" si="1288"/>
        <v>100</v>
      </c>
      <c r="F20641">
        <v>32.789702210000002</v>
      </c>
      <c r="G20641">
        <f t="shared" si="1289"/>
        <v>30</v>
      </c>
      <c r="H20641">
        <v>0</v>
      </c>
      <c r="I20641">
        <v>0</v>
      </c>
      <c r="J20641">
        <v>0</v>
      </c>
      <c r="K20641">
        <v>0.35</v>
      </c>
      <c r="L20641">
        <v>0</v>
      </c>
      <c r="M20641">
        <v>0</v>
      </c>
      <c r="N20641">
        <v>0</v>
      </c>
      <c r="O20641">
        <v>0</v>
      </c>
      <c r="P20641">
        <v>0</v>
      </c>
      <c r="Q20641" t="str">
        <f t="shared" si="1290"/>
        <v>low</v>
      </c>
      <c r="R20641" t="str">
        <f t="shared" si="1291"/>
        <v>busy</v>
      </c>
    </row>
    <row r="20642" spans="1:18">
      <c r="A20642">
        <v>21182</v>
      </c>
      <c r="B20642" t="s">
        <v>15730</v>
      </c>
      <c r="C20642" s="1">
        <v>44197</v>
      </c>
      <c r="D20642">
        <v>124</v>
      </c>
      <c r="E20642">
        <f t="shared" si="1288"/>
        <v>120</v>
      </c>
      <c r="F20642">
        <v>27.2105365483871</v>
      </c>
      <c r="G20642">
        <f t="shared" si="1289"/>
        <v>20</v>
      </c>
      <c r="H20642">
        <v>0</v>
      </c>
      <c r="I20642">
        <v>0</v>
      </c>
      <c r="J20642">
        <v>8.0645161290322492E-3</v>
      </c>
      <c r="K20642">
        <v>4.8387096774193498E-2</v>
      </c>
      <c r="L20642">
        <v>3.2258064516128997E-2</v>
      </c>
      <c r="M20642">
        <v>20</v>
      </c>
      <c r="N20642">
        <v>83</v>
      </c>
      <c r="O20642">
        <v>0</v>
      </c>
      <c r="P20642">
        <v>0</v>
      </c>
      <c r="Q20642" t="str">
        <f t="shared" si="1290"/>
        <v>low</v>
      </c>
      <c r="R20642" t="str">
        <f t="shared" si="1291"/>
        <v>busy</v>
      </c>
    </row>
    <row r="20643" spans="1:18">
      <c r="A20643">
        <v>8090</v>
      </c>
      <c r="B20643" t="s">
        <v>6323</v>
      </c>
      <c r="C20643" s="1">
        <v>44197</v>
      </c>
      <c r="D20643">
        <v>196</v>
      </c>
      <c r="E20643">
        <f t="shared" si="1288"/>
        <v>190</v>
      </c>
      <c r="F20643">
        <v>21.862889132652999</v>
      </c>
      <c r="G20643">
        <f t="shared" si="1289"/>
        <v>20</v>
      </c>
      <c r="H20643">
        <v>6.6326530612244902E-2</v>
      </c>
      <c r="I20643">
        <v>0</v>
      </c>
      <c r="J20643">
        <v>0</v>
      </c>
      <c r="K20643">
        <v>0.23979591836734601</v>
      </c>
      <c r="L20643">
        <v>5.1020408163265302E-3</v>
      </c>
      <c r="M20643">
        <v>27</v>
      </c>
      <c r="N20643">
        <v>89</v>
      </c>
      <c r="O20643">
        <v>0</v>
      </c>
      <c r="P20643">
        <v>0</v>
      </c>
      <c r="Q20643" t="str">
        <f t="shared" si="1290"/>
        <v>low</v>
      </c>
      <c r="R20643" t="str">
        <f t="shared" si="1291"/>
        <v>busy</v>
      </c>
    </row>
    <row r="20644" spans="1:18">
      <c r="A20644">
        <v>33605</v>
      </c>
      <c r="B20644" t="s">
        <v>25714</v>
      </c>
      <c r="C20644" s="1">
        <v>44197</v>
      </c>
      <c r="D20644">
        <v>188</v>
      </c>
      <c r="E20644">
        <f t="shared" si="1288"/>
        <v>180</v>
      </c>
      <c r="F20644">
        <v>20.764770526595701</v>
      </c>
      <c r="G20644">
        <f t="shared" si="1289"/>
        <v>20</v>
      </c>
      <c r="H20644">
        <v>2.1276595744680799E-2</v>
      </c>
      <c r="I20644">
        <v>0</v>
      </c>
      <c r="J20644">
        <v>0</v>
      </c>
      <c r="K20644">
        <v>6.3829787234042507E-2</v>
      </c>
      <c r="L20644">
        <v>6.9148936170212699E-2</v>
      </c>
      <c r="M20644">
        <v>9</v>
      </c>
      <c r="N20644">
        <v>40</v>
      </c>
      <c r="O20644">
        <v>0</v>
      </c>
      <c r="P20644">
        <v>0</v>
      </c>
      <c r="Q20644" t="str">
        <f t="shared" si="1290"/>
        <v>low</v>
      </c>
      <c r="R20644" t="str">
        <f t="shared" si="1291"/>
        <v>busy</v>
      </c>
    </row>
    <row r="20645" spans="1:18">
      <c r="A20645">
        <v>1725</v>
      </c>
      <c r="B20645" t="s">
        <v>1490</v>
      </c>
      <c r="C20645" s="1">
        <v>44197</v>
      </c>
      <c r="D20645">
        <v>179</v>
      </c>
      <c r="E20645">
        <f t="shared" si="1288"/>
        <v>170</v>
      </c>
      <c r="F20645">
        <v>30.8386458938547</v>
      </c>
      <c r="G20645">
        <f t="shared" si="1289"/>
        <v>30</v>
      </c>
      <c r="H20645">
        <v>0</v>
      </c>
      <c r="I20645">
        <v>5.5865921787709499E-3</v>
      </c>
      <c r="J20645">
        <v>0</v>
      </c>
      <c r="K20645">
        <v>0</v>
      </c>
      <c r="L20645">
        <v>0</v>
      </c>
      <c r="M20645">
        <v>14</v>
      </c>
      <c r="N20645">
        <v>135</v>
      </c>
      <c r="O20645">
        <v>0</v>
      </c>
      <c r="P20645">
        <v>0</v>
      </c>
      <c r="Q20645" t="str">
        <f t="shared" si="1290"/>
        <v>low</v>
      </c>
      <c r="R20645" t="str">
        <f t="shared" si="1291"/>
        <v>empty</v>
      </c>
    </row>
    <row r="20646" spans="1:18">
      <c r="A20646">
        <v>11648</v>
      </c>
      <c r="B20646" t="s">
        <v>9646</v>
      </c>
      <c r="C20646" s="1">
        <v>44197</v>
      </c>
      <c r="D20646">
        <v>121</v>
      </c>
      <c r="E20646">
        <f t="shared" si="1288"/>
        <v>120</v>
      </c>
      <c r="F20646">
        <v>27.319733504132198</v>
      </c>
      <c r="G20646">
        <f t="shared" si="1289"/>
        <v>20</v>
      </c>
      <c r="H20646">
        <v>0</v>
      </c>
      <c r="I20646">
        <v>0</v>
      </c>
      <c r="J20646">
        <v>0</v>
      </c>
      <c r="K20646">
        <v>2.4793388429752001E-2</v>
      </c>
      <c r="L20646">
        <v>0</v>
      </c>
      <c r="M20646">
        <v>16</v>
      </c>
      <c r="N20646">
        <v>84</v>
      </c>
      <c r="O20646">
        <v>0</v>
      </c>
      <c r="P20646">
        <v>0</v>
      </c>
      <c r="Q20646" t="str">
        <f t="shared" si="1290"/>
        <v>low</v>
      </c>
      <c r="R20646" t="str">
        <f t="shared" si="1291"/>
        <v>busy</v>
      </c>
    </row>
    <row r="20647" spans="1:18">
      <c r="A20647">
        <v>37277</v>
      </c>
      <c r="B20647" t="s">
        <v>28517</v>
      </c>
      <c r="C20647" s="1">
        <v>44197</v>
      </c>
      <c r="D20647">
        <v>51</v>
      </c>
      <c r="E20647">
        <f t="shared" si="1288"/>
        <v>50</v>
      </c>
      <c r="F20647">
        <v>20.763026470588201</v>
      </c>
      <c r="G20647">
        <f t="shared" si="1289"/>
        <v>20</v>
      </c>
      <c r="H20647">
        <v>1.9607843137254902E-2</v>
      </c>
      <c r="I20647">
        <v>0</v>
      </c>
      <c r="J20647">
        <v>0</v>
      </c>
      <c r="K20647">
        <v>1.9607843137254902E-2</v>
      </c>
      <c r="L20647">
        <v>0</v>
      </c>
      <c r="M20647">
        <v>9</v>
      </c>
      <c r="N20647">
        <v>18</v>
      </c>
      <c r="O20647">
        <v>0</v>
      </c>
      <c r="P20647">
        <v>0</v>
      </c>
      <c r="Q20647" t="str">
        <f t="shared" si="1290"/>
        <v>low</v>
      </c>
      <c r="R20647" t="str">
        <f t="shared" si="1291"/>
        <v>busy</v>
      </c>
    </row>
    <row r="20648" spans="1:18">
      <c r="A20648">
        <v>29590</v>
      </c>
      <c r="B20648" t="s">
        <v>22841</v>
      </c>
      <c r="C20648" s="1">
        <v>44197</v>
      </c>
      <c r="D20648">
        <v>75</v>
      </c>
      <c r="E20648">
        <f t="shared" si="1288"/>
        <v>70</v>
      </c>
      <c r="F20648">
        <v>12.914589173333299</v>
      </c>
      <c r="G20648">
        <f t="shared" si="1289"/>
        <v>10</v>
      </c>
      <c r="H20648">
        <v>0</v>
      </c>
      <c r="I20648">
        <v>0</v>
      </c>
      <c r="J20648">
        <v>0</v>
      </c>
      <c r="K20648">
        <v>0.413333333333333</v>
      </c>
      <c r="L20648">
        <v>0</v>
      </c>
      <c r="M20648">
        <v>0</v>
      </c>
      <c r="N20648">
        <v>0</v>
      </c>
      <c r="O20648">
        <v>0</v>
      </c>
      <c r="P20648">
        <v>0</v>
      </c>
      <c r="Q20648" t="str">
        <f t="shared" si="1290"/>
        <v>low</v>
      </c>
      <c r="R20648" t="str">
        <f t="shared" si="1291"/>
        <v>busy</v>
      </c>
    </row>
    <row r="20649" spans="1:18">
      <c r="A20649">
        <v>12952</v>
      </c>
      <c r="B20649" t="s">
        <v>10449</v>
      </c>
      <c r="C20649" s="1">
        <v>44197</v>
      </c>
      <c r="D20649">
        <v>63</v>
      </c>
      <c r="E20649">
        <f t="shared" si="1288"/>
        <v>60</v>
      </c>
      <c r="F20649">
        <v>16.6279623492063</v>
      </c>
      <c r="G20649">
        <f t="shared" si="1289"/>
        <v>10</v>
      </c>
      <c r="H20649">
        <v>6.3492063492063405E-2</v>
      </c>
      <c r="I20649">
        <v>0</v>
      </c>
      <c r="J20649">
        <v>0</v>
      </c>
      <c r="K20649">
        <v>3.1746031746031703E-2</v>
      </c>
      <c r="L20649">
        <v>1.5873015873015799E-2</v>
      </c>
      <c r="M20649">
        <v>1</v>
      </c>
      <c r="N20649">
        <v>24</v>
      </c>
      <c r="O20649">
        <v>0</v>
      </c>
      <c r="P20649">
        <v>0</v>
      </c>
      <c r="Q20649" t="str">
        <f t="shared" si="1290"/>
        <v>low</v>
      </c>
      <c r="R20649" t="str">
        <f t="shared" si="1291"/>
        <v>busy</v>
      </c>
    </row>
    <row r="20650" spans="1:18">
      <c r="A20650">
        <v>15485</v>
      </c>
      <c r="B20650" t="s">
        <v>11998</v>
      </c>
      <c r="C20650" s="1">
        <v>44197</v>
      </c>
      <c r="D20650">
        <v>140</v>
      </c>
      <c r="E20650">
        <f t="shared" si="1288"/>
        <v>140</v>
      </c>
      <c r="F20650">
        <v>13.0002891142857</v>
      </c>
      <c r="G20650">
        <f t="shared" si="1289"/>
        <v>10</v>
      </c>
      <c r="H20650">
        <v>0.19285714285714201</v>
      </c>
      <c r="I20650">
        <v>7.14285714285714E-3</v>
      </c>
      <c r="J20650">
        <v>0</v>
      </c>
      <c r="K20650">
        <v>0.61428571428571399</v>
      </c>
      <c r="L20650">
        <v>1.42857142857142E-2</v>
      </c>
      <c r="M20650">
        <v>0</v>
      </c>
      <c r="N20650">
        <v>6</v>
      </c>
      <c r="O20650">
        <v>0</v>
      </c>
      <c r="P20650">
        <v>0</v>
      </c>
      <c r="Q20650" t="str">
        <f t="shared" si="1290"/>
        <v>low</v>
      </c>
      <c r="R20650" t="str">
        <f t="shared" si="1291"/>
        <v>busy</v>
      </c>
    </row>
    <row r="20651" spans="1:18">
      <c r="A20651">
        <v>27012</v>
      </c>
      <c r="B20651" t="s">
        <v>20707</v>
      </c>
      <c r="C20651" s="1">
        <v>44197</v>
      </c>
      <c r="D20651">
        <v>271</v>
      </c>
      <c r="E20651">
        <f t="shared" si="1288"/>
        <v>270</v>
      </c>
      <c r="F20651">
        <v>28.141448852398501</v>
      </c>
      <c r="G20651">
        <f t="shared" si="1289"/>
        <v>20</v>
      </c>
      <c r="H20651">
        <v>0</v>
      </c>
      <c r="I20651">
        <v>0</v>
      </c>
      <c r="J20651">
        <v>0</v>
      </c>
      <c r="K20651">
        <v>7.3800738007380002E-3</v>
      </c>
      <c r="L20651">
        <v>3.6900369003690001E-3</v>
      </c>
      <c r="M20651">
        <v>13</v>
      </c>
      <c r="N20651">
        <v>177</v>
      </c>
      <c r="O20651">
        <v>0</v>
      </c>
      <c r="P20651">
        <v>0</v>
      </c>
      <c r="Q20651" t="str">
        <f t="shared" si="1290"/>
        <v>low</v>
      </c>
      <c r="R20651" t="str">
        <f t="shared" si="1291"/>
        <v>busy</v>
      </c>
    </row>
    <row r="20652" spans="1:18">
      <c r="A20652">
        <v>2786</v>
      </c>
      <c r="B20652" t="s">
        <v>2237</v>
      </c>
      <c r="C20652" s="1">
        <v>44197</v>
      </c>
      <c r="D20652">
        <v>72</v>
      </c>
      <c r="E20652">
        <f t="shared" si="1288"/>
        <v>70</v>
      </c>
      <c r="F20652">
        <v>23.140961097222199</v>
      </c>
      <c r="G20652">
        <f t="shared" si="1289"/>
        <v>20</v>
      </c>
      <c r="H20652">
        <v>0</v>
      </c>
      <c r="I20652">
        <v>0</v>
      </c>
      <c r="J20652">
        <v>0</v>
      </c>
      <c r="K20652">
        <v>0.25</v>
      </c>
      <c r="L20652">
        <v>0.11111111111111099</v>
      </c>
      <c r="M20652">
        <v>0</v>
      </c>
      <c r="N20652">
        <v>0</v>
      </c>
      <c r="O20652">
        <v>0</v>
      </c>
      <c r="P20652">
        <v>0</v>
      </c>
      <c r="Q20652" t="str">
        <f t="shared" si="1290"/>
        <v>low</v>
      </c>
      <c r="R20652" t="str">
        <f t="shared" si="1291"/>
        <v>busy</v>
      </c>
    </row>
    <row r="20653" spans="1:18">
      <c r="A20653">
        <v>26971</v>
      </c>
      <c r="B20653" t="s">
        <v>20672</v>
      </c>
      <c r="C20653" s="1">
        <v>44197</v>
      </c>
      <c r="D20653">
        <v>112</v>
      </c>
      <c r="E20653">
        <f t="shared" si="1288"/>
        <v>110</v>
      </c>
      <c r="F20653">
        <v>31.102465285714199</v>
      </c>
      <c r="G20653">
        <f t="shared" si="1289"/>
        <v>30</v>
      </c>
      <c r="H20653">
        <v>8.9285714285714194E-3</v>
      </c>
      <c r="I20653">
        <v>0</v>
      </c>
      <c r="J20653">
        <v>0</v>
      </c>
      <c r="K20653">
        <v>8.9285714285714194E-3</v>
      </c>
      <c r="L20653">
        <v>0</v>
      </c>
      <c r="M20653">
        <v>8</v>
      </c>
      <c r="N20653">
        <v>71</v>
      </c>
      <c r="O20653">
        <v>0</v>
      </c>
      <c r="P20653">
        <v>0</v>
      </c>
      <c r="Q20653" t="str">
        <f t="shared" si="1290"/>
        <v>low</v>
      </c>
      <c r="R20653" t="str">
        <f t="shared" si="1291"/>
        <v>busy</v>
      </c>
    </row>
    <row r="20654" spans="1:18">
      <c r="A20654">
        <v>27299</v>
      </c>
      <c r="B20654" t="s">
        <v>20958</v>
      </c>
      <c r="C20654" s="1">
        <v>44197</v>
      </c>
      <c r="D20654">
        <v>228</v>
      </c>
      <c r="E20654">
        <f t="shared" si="1288"/>
        <v>220</v>
      </c>
      <c r="F20654">
        <v>24.9045564692982</v>
      </c>
      <c r="G20654">
        <f t="shared" si="1289"/>
        <v>20</v>
      </c>
      <c r="H20654">
        <v>4.3859649122806998E-3</v>
      </c>
      <c r="I20654">
        <v>0</v>
      </c>
      <c r="J20654">
        <v>1.7543859649122799E-2</v>
      </c>
      <c r="K20654">
        <v>8.7719298245614002E-2</v>
      </c>
      <c r="L20654">
        <v>8.7719298245614002E-2</v>
      </c>
      <c r="M20654">
        <v>21</v>
      </c>
      <c r="N20654">
        <v>88</v>
      </c>
      <c r="O20654">
        <v>0</v>
      </c>
      <c r="P20654">
        <v>0</v>
      </c>
      <c r="Q20654" t="str">
        <f t="shared" si="1290"/>
        <v>low</v>
      </c>
      <c r="R20654" t="str">
        <f t="shared" si="1291"/>
        <v>busy</v>
      </c>
    </row>
    <row r="20655" spans="1:18">
      <c r="A20655">
        <v>24030</v>
      </c>
      <c r="B20655" t="s">
        <v>18421</v>
      </c>
      <c r="C20655" s="1">
        <v>44197</v>
      </c>
      <c r="D20655">
        <v>55</v>
      </c>
      <c r="E20655">
        <f t="shared" si="1288"/>
        <v>50</v>
      </c>
      <c r="F20655">
        <v>33.090850563636302</v>
      </c>
      <c r="G20655">
        <f t="shared" si="1289"/>
        <v>30</v>
      </c>
      <c r="H20655">
        <v>0</v>
      </c>
      <c r="I20655">
        <v>0</v>
      </c>
      <c r="J20655">
        <v>0</v>
      </c>
      <c r="K20655">
        <v>0.25454545454545402</v>
      </c>
      <c r="L20655">
        <v>3.6363636363636299E-2</v>
      </c>
      <c r="M20655">
        <v>0</v>
      </c>
      <c r="N20655">
        <v>0</v>
      </c>
      <c r="O20655">
        <v>0</v>
      </c>
      <c r="P20655">
        <v>0</v>
      </c>
      <c r="Q20655" t="str">
        <f t="shared" si="1290"/>
        <v>low</v>
      </c>
      <c r="R20655" t="str">
        <f t="shared" si="1291"/>
        <v>busy</v>
      </c>
    </row>
    <row r="20656" spans="1:18">
      <c r="A20656">
        <v>14915</v>
      </c>
      <c r="B20656" t="s">
        <v>11500</v>
      </c>
      <c r="C20656" s="1">
        <v>44197</v>
      </c>
      <c r="D20656">
        <v>166</v>
      </c>
      <c r="E20656">
        <f t="shared" si="1288"/>
        <v>160</v>
      </c>
      <c r="F20656">
        <v>20.538931018072201</v>
      </c>
      <c r="G20656">
        <f t="shared" si="1289"/>
        <v>20</v>
      </c>
      <c r="H20656">
        <v>0</v>
      </c>
      <c r="I20656">
        <v>0</v>
      </c>
      <c r="J20656">
        <v>0</v>
      </c>
      <c r="K20656">
        <v>0.180722891566265</v>
      </c>
      <c r="L20656">
        <v>0.62048192771084298</v>
      </c>
      <c r="M20656">
        <v>0</v>
      </c>
      <c r="N20656">
        <v>0</v>
      </c>
      <c r="O20656">
        <v>0</v>
      </c>
      <c r="P20656">
        <v>0</v>
      </c>
      <c r="Q20656" t="str">
        <f t="shared" si="1290"/>
        <v>low</v>
      </c>
      <c r="R20656" t="str">
        <f t="shared" si="1291"/>
        <v>busy</v>
      </c>
    </row>
    <row r="20657" spans="1:18">
      <c r="A20657">
        <v>18091</v>
      </c>
      <c r="B20657" t="s">
        <v>13935</v>
      </c>
      <c r="C20657" s="1">
        <v>44197</v>
      </c>
      <c r="D20657">
        <v>50</v>
      </c>
      <c r="E20657">
        <f t="shared" si="1288"/>
        <v>50</v>
      </c>
      <c r="F20657">
        <v>30.581157560000001</v>
      </c>
      <c r="G20657">
        <f t="shared" si="1289"/>
        <v>30</v>
      </c>
      <c r="H20657">
        <v>0</v>
      </c>
      <c r="I20657">
        <v>0</v>
      </c>
      <c r="J20657">
        <v>0</v>
      </c>
      <c r="K20657">
        <v>0.2</v>
      </c>
      <c r="L20657">
        <v>0</v>
      </c>
      <c r="M20657">
        <v>0</v>
      </c>
      <c r="N20657">
        <v>0</v>
      </c>
      <c r="O20657">
        <v>0</v>
      </c>
      <c r="P20657">
        <v>0</v>
      </c>
      <c r="Q20657" t="str">
        <f t="shared" si="1290"/>
        <v>low</v>
      </c>
      <c r="R20657" t="str">
        <f t="shared" si="1291"/>
        <v>busy</v>
      </c>
    </row>
    <row r="20658" spans="1:18">
      <c r="A20658">
        <v>38613</v>
      </c>
      <c r="B20658" t="s">
        <v>29661</v>
      </c>
      <c r="C20658" s="1">
        <v>44197</v>
      </c>
      <c r="D20658">
        <v>106</v>
      </c>
      <c r="E20658">
        <f t="shared" si="1288"/>
        <v>100</v>
      </c>
      <c r="F20658">
        <v>20.132346754716899</v>
      </c>
      <c r="G20658">
        <f t="shared" si="1289"/>
        <v>20</v>
      </c>
      <c r="H20658">
        <v>0</v>
      </c>
      <c r="I20658">
        <v>0</v>
      </c>
      <c r="J20658">
        <v>9.4339622641509396E-3</v>
      </c>
      <c r="K20658">
        <v>0.15094339622641501</v>
      </c>
      <c r="L20658">
        <v>1.8867924528301799E-2</v>
      </c>
      <c r="M20658">
        <v>17</v>
      </c>
      <c r="N20658">
        <v>40</v>
      </c>
      <c r="O20658">
        <v>0</v>
      </c>
      <c r="P20658">
        <v>2.0454549999999998E-2</v>
      </c>
      <c r="Q20658" t="str">
        <f t="shared" si="1290"/>
        <v>low</v>
      </c>
      <c r="R20658" t="str">
        <f t="shared" si="1291"/>
        <v>busy</v>
      </c>
    </row>
    <row r="20659" spans="1:18">
      <c r="A20659">
        <v>21267</v>
      </c>
      <c r="B20659" t="s">
        <v>15815</v>
      </c>
      <c r="C20659" s="1">
        <v>44197</v>
      </c>
      <c r="D20659">
        <v>129</v>
      </c>
      <c r="E20659">
        <f t="shared" si="1288"/>
        <v>120</v>
      </c>
      <c r="F20659">
        <v>19.103745147286801</v>
      </c>
      <c r="G20659">
        <f t="shared" si="1289"/>
        <v>10</v>
      </c>
      <c r="H20659">
        <v>2.3255813953488299E-2</v>
      </c>
      <c r="I20659">
        <v>1.5503875968992199E-2</v>
      </c>
      <c r="J20659">
        <v>3.8759689922480599E-2</v>
      </c>
      <c r="K20659">
        <v>0.124031007751937</v>
      </c>
      <c r="L20659">
        <v>7.7519379844961196E-3</v>
      </c>
      <c r="M20659">
        <v>35</v>
      </c>
      <c r="N20659">
        <v>48</v>
      </c>
      <c r="O20659">
        <v>0</v>
      </c>
      <c r="P20659">
        <v>0</v>
      </c>
      <c r="Q20659" t="str">
        <f t="shared" si="1290"/>
        <v>low</v>
      </c>
      <c r="R20659" t="str">
        <f t="shared" si="1291"/>
        <v>busy</v>
      </c>
    </row>
    <row r="20660" spans="1:18">
      <c r="A20660">
        <v>30743</v>
      </c>
      <c r="B20660" t="s">
        <v>23738</v>
      </c>
      <c r="C20660" s="1">
        <v>44197</v>
      </c>
      <c r="D20660">
        <v>142</v>
      </c>
      <c r="E20660">
        <f t="shared" si="1288"/>
        <v>140</v>
      </c>
      <c r="F20660">
        <v>26.5531550070422</v>
      </c>
      <c r="G20660">
        <f t="shared" si="1289"/>
        <v>20</v>
      </c>
      <c r="H20660">
        <v>0</v>
      </c>
      <c r="I20660">
        <v>0</v>
      </c>
      <c r="J20660">
        <v>0</v>
      </c>
      <c r="K20660">
        <v>0.33098591549295697</v>
      </c>
      <c r="L20660">
        <v>6.3380281690140802E-2</v>
      </c>
      <c r="M20660">
        <v>0</v>
      </c>
      <c r="N20660">
        <v>0</v>
      </c>
      <c r="O20660">
        <v>0</v>
      </c>
      <c r="P20660">
        <v>0</v>
      </c>
      <c r="Q20660" t="str">
        <f t="shared" si="1290"/>
        <v>low</v>
      </c>
      <c r="R20660" t="str">
        <f t="shared" si="1291"/>
        <v>busy</v>
      </c>
    </row>
    <row r="20661" spans="1:18">
      <c r="A20661">
        <v>30035</v>
      </c>
      <c r="B20661" t="s">
        <v>23215</v>
      </c>
      <c r="C20661" s="1">
        <v>44197</v>
      </c>
      <c r="D20661">
        <v>193</v>
      </c>
      <c r="E20661">
        <f t="shared" si="1288"/>
        <v>190</v>
      </c>
      <c r="F20661">
        <v>31.137039015544001</v>
      </c>
      <c r="G20661">
        <f t="shared" si="1289"/>
        <v>30</v>
      </c>
      <c r="H20661">
        <v>0</v>
      </c>
      <c r="I20661">
        <v>0</v>
      </c>
      <c r="J20661">
        <v>0</v>
      </c>
      <c r="K20661">
        <v>5.1813471502590597E-3</v>
      </c>
      <c r="L20661">
        <v>0</v>
      </c>
      <c r="M20661">
        <v>18</v>
      </c>
      <c r="N20661">
        <v>148</v>
      </c>
      <c r="O20661">
        <v>0</v>
      </c>
      <c r="P20661">
        <v>0</v>
      </c>
      <c r="Q20661" t="str">
        <f t="shared" si="1290"/>
        <v>low</v>
      </c>
      <c r="R20661" t="str">
        <f t="shared" si="1291"/>
        <v>busy</v>
      </c>
    </row>
    <row r="20662" spans="1:18">
      <c r="A20662">
        <v>10447</v>
      </c>
      <c r="B20662" t="s">
        <v>8560</v>
      </c>
      <c r="C20662" s="1">
        <v>44197</v>
      </c>
      <c r="D20662">
        <v>60</v>
      </c>
      <c r="E20662">
        <f t="shared" si="1288"/>
        <v>60</v>
      </c>
      <c r="F20662">
        <v>26.642990566666601</v>
      </c>
      <c r="G20662">
        <f t="shared" si="1289"/>
        <v>20</v>
      </c>
      <c r="H20662">
        <v>0</v>
      </c>
      <c r="I20662">
        <v>0</v>
      </c>
      <c r="J20662">
        <v>0</v>
      </c>
      <c r="K20662">
        <v>3.3333333333333298E-2</v>
      </c>
      <c r="L20662">
        <v>0</v>
      </c>
      <c r="M20662">
        <v>29</v>
      </c>
      <c r="N20662">
        <v>42</v>
      </c>
      <c r="O20662">
        <v>0</v>
      </c>
      <c r="P20662">
        <v>0</v>
      </c>
      <c r="Q20662" t="str">
        <f t="shared" si="1290"/>
        <v>low</v>
      </c>
      <c r="R20662" t="str">
        <f t="shared" si="1291"/>
        <v>busy</v>
      </c>
    </row>
    <row r="20663" spans="1:18">
      <c r="A20663">
        <v>2400</v>
      </c>
      <c r="B20663" t="s">
        <v>1957</v>
      </c>
      <c r="C20663" s="1">
        <v>44197</v>
      </c>
      <c r="D20663">
        <v>185</v>
      </c>
      <c r="E20663">
        <f t="shared" si="1288"/>
        <v>180</v>
      </c>
      <c r="F20663">
        <v>21.668156945945899</v>
      </c>
      <c r="G20663">
        <f t="shared" si="1289"/>
        <v>20</v>
      </c>
      <c r="H20663">
        <v>0</v>
      </c>
      <c r="I20663">
        <v>0</v>
      </c>
      <c r="J20663">
        <v>0</v>
      </c>
      <c r="K20663">
        <v>1.62162162162162E-2</v>
      </c>
      <c r="L20663">
        <v>5.4054054054053996E-3</v>
      </c>
      <c r="M20663">
        <v>30</v>
      </c>
      <c r="N20663">
        <v>81</v>
      </c>
      <c r="O20663">
        <v>0</v>
      </c>
      <c r="P20663">
        <v>1.5962740740740701E-2</v>
      </c>
      <c r="Q20663" t="str">
        <f t="shared" si="1290"/>
        <v>low</v>
      </c>
      <c r="R20663" t="str">
        <f t="shared" si="1291"/>
        <v>busy</v>
      </c>
    </row>
    <row r="20664" spans="1:18">
      <c r="A20664">
        <v>5232</v>
      </c>
      <c r="B20664" t="s">
        <v>4028</v>
      </c>
      <c r="C20664" s="1">
        <v>44197</v>
      </c>
      <c r="D20664">
        <v>79</v>
      </c>
      <c r="E20664">
        <f t="shared" si="1288"/>
        <v>70</v>
      </c>
      <c r="F20664">
        <v>19.335229101265799</v>
      </c>
      <c r="G20664">
        <f t="shared" si="1289"/>
        <v>10</v>
      </c>
      <c r="H20664">
        <v>0</v>
      </c>
      <c r="I20664">
        <v>0</v>
      </c>
      <c r="J20664">
        <v>0</v>
      </c>
      <c r="K20664">
        <v>0.215189873417721</v>
      </c>
      <c r="L20664">
        <v>0.367088607594936</v>
      </c>
      <c r="M20664">
        <v>0</v>
      </c>
      <c r="N20664">
        <v>0</v>
      </c>
      <c r="O20664">
        <v>0</v>
      </c>
      <c r="P20664">
        <v>0</v>
      </c>
      <c r="Q20664" t="str">
        <f t="shared" si="1290"/>
        <v>low</v>
      </c>
      <c r="R20664" t="str">
        <f t="shared" si="1291"/>
        <v>busy</v>
      </c>
    </row>
    <row r="20665" spans="1:18">
      <c r="A20665">
        <v>17339</v>
      </c>
      <c r="B20665" t="s">
        <v>13344</v>
      </c>
      <c r="C20665" s="1">
        <v>44197</v>
      </c>
      <c r="D20665">
        <v>61</v>
      </c>
      <c r="E20665">
        <f t="shared" si="1288"/>
        <v>60</v>
      </c>
      <c r="F20665">
        <v>20.545485868852399</v>
      </c>
      <c r="G20665">
        <f t="shared" si="1289"/>
        <v>20</v>
      </c>
      <c r="H20665">
        <v>0</v>
      </c>
      <c r="I20665">
        <v>0</v>
      </c>
      <c r="J20665">
        <v>0</v>
      </c>
      <c r="K20665">
        <v>0.14754098360655701</v>
      </c>
      <c r="L20665">
        <v>0.114754098360655</v>
      </c>
      <c r="M20665">
        <v>0</v>
      </c>
      <c r="N20665">
        <v>0</v>
      </c>
      <c r="O20665">
        <v>0</v>
      </c>
      <c r="P20665">
        <v>0</v>
      </c>
      <c r="Q20665" t="str">
        <f t="shared" si="1290"/>
        <v>low</v>
      </c>
      <c r="R20665" t="str">
        <f t="shared" si="1291"/>
        <v>busy</v>
      </c>
    </row>
    <row r="20666" spans="1:18">
      <c r="A20666">
        <v>13118</v>
      </c>
      <c r="B20666" t="s">
        <v>10526</v>
      </c>
      <c r="C20666" s="1">
        <v>44197</v>
      </c>
      <c r="D20666">
        <v>287</v>
      </c>
      <c r="E20666">
        <f t="shared" si="1288"/>
        <v>280</v>
      </c>
      <c r="F20666">
        <v>23.7687975470383</v>
      </c>
      <c r="G20666">
        <f t="shared" si="1289"/>
        <v>20</v>
      </c>
      <c r="H20666">
        <v>6.9686411149825697E-3</v>
      </c>
      <c r="I20666">
        <v>0</v>
      </c>
      <c r="J20666">
        <v>3.4843205574912801E-3</v>
      </c>
      <c r="K20666">
        <v>2.0905923344947699E-2</v>
      </c>
      <c r="L20666">
        <v>0</v>
      </c>
      <c r="M20666">
        <v>42</v>
      </c>
      <c r="N20666">
        <v>144</v>
      </c>
      <c r="O20666">
        <v>0</v>
      </c>
      <c r="P20666">
        <v>7.6098958333333296E-3</v>
      </c>
      <c r="Q20666" t="str">
        <f t="shared" si="1290"/>
        <v>low</v>
      </c>
      <c r="R20666" t="str">
        <f t="shared" si="1291"/>
        <v>busy</v>
      </c>
    </row>
    <row r="20667" spans="1:18">
      <c r="A20667">
        <v>40315</v>
      </c>
      <c r="B20667" t="s">
        <v>30849</v>
      </c>
      <c r="C20667" s="1">
        <v>44197</v>
      </c>
      <c r="D20667">
        <v>144</v>
      </c>
      <c r="E20667">
        <f t="shared" si="1288"/>
        <v>140</v>
      </c>
      <c r="F20667">
        <v>25.181464243055501</v>
      </c>
      <c r="G20667">
        <f t="shared" si="1289"/>
        <v>20</v>
      </c>
      <c r="H20667">
        <v>0</v>
      </c>
      <c r="I20667">
        <v>0</v>
      </c>
      <c r="J20667">
        <v>6.9444444444444397E-3</v>
      </c>
      <c r="K20667">
        <v>0.16666666666666599</v>
      </c>
      <c r="L20667">
        <v>6.9444444444444397E-3</v>
      </c>
      <c r="M20667">
        <v>8</v>
      </c>
      <c r="N20667">
        <v>49</v>
      </c>
      <c r="O20667">
        <v>0</v>
      </c>
      <c r="P20667">
        <v>0</v>
      </c>
      <c r="Q20667" t="str">
        <f t="shared" si="1290"/>
        <v>low</v>
      </c>
      <c r="R20667" t="str">
        <f t="shared" si="1291"/>
        <v>busy</v>
      </c>
    </row>
    <row r="20668" spans="1:18">
      <c r="A20668">
        <v>41099</v>
      </c>
      <c r="B20668" t="s">
        <v>31501</v>
      </c>
      <c r="C20668" s="1">
        <v>44197</v>
      </c>
      <c r="D20668">
        <v>169</v>
      </c>
      <c r="E20668">
        <f t="shared" si="1288"/>
        <v>160</v>
      </c>
      <c r="F20668">
        <v>27.3612778579881</v>
      </c>
      <c r="G20668">
        <f t="shared" si="1289"/>
        <v>20</v>
      </c>
      <c r="H20668">
        <v>0</v>
      </c>
      <c r="I20668">
        <v>0</v>
      </c>
      <c r="J20668">
        <v>0</v>
      </c>
      <c r="K20668">
        <v>0.31360946745562102</v>
      </c>
      <c r="L20668">
        <v>2.9585798816568001E-2</v>
      </c>
      <c r="M20668">
        <v>0</v>
      </c>
      <c r="N20668">
        <v>0</v>
      </c>
      <c r="O20668">
        <v>0</v>
      </c>
      <c r="P20668">
        <v>0</v>
      </c>
      <c r="Q20668" t="str">
        <f t="shared" si="1290"/>
        <v>low</v>
      </c>
      <c r="R20668" t="str">
        <f t="shared" si="1291"/>
        <v>busy</v>
      </c>
    </row>
    <row r="20669" spans="1:18">
      <c r="A20669">
        <v>14836</v>
      </c>
      <c r="B20669" t="s">
        <v>11428</v>
      </c>
      <c r="C20669" s="1">
        <v>44197</v>
      </c>
      <c r="D20669">
        <v>80</v>
      </c>
      <c r="E20669">
        <f t="shared" si="1288"/>
        <v>80</v>
      </c>
      <c r="F20669">
        <v>27.905305800000001</v>
      </c>
      <c r="G20669">
        <f t="shared" si="1289"/>
        <v>20</v>
      </c>
      <c r="H20669">
        <v>0</v>
      </c>
      <c r="I20669">
        <v>0</v>
      </c>
      <c r="J20669">
        <v>0</v>
      </c>
      <c r="K20669">
        <v>0.25</v>
      </c>
      <c r="L20669">
        <v>0.26250000000000001</v>
      </c>
      <c r="M20669">
        <v>0</v>
      </c>
      <c r="N20669">
        <v>0</v>
      </c>
      <c r="O20669">
        <v>0</v>
      </c>
      <c r="P20669">
        <v>0</v>
      </c>
      <c r="Q20669" t="str">
        <f t="shared" si="1290"/>
        <v>low</v>
      </c>
      <c r="R20669" t="str">
        <f t="shared" si="1291"/>
        <v>busy</v>
      </c>
    </row>
    <row r="20670" spans="1:18">
      <c r="A20670">
        <v>40459</v>
      </c>
      <c r="B20670" t="s">
        <v>30973</v>
      </c>
      <c r="C20670" s="1">
        <v>44197</v>
      </c>
      <c r="D20670">
        <v>73</v>
      </c>
      <c r="E20670">
        <f t="shared" si="1288"/>
        <v>70</v>
      </c>
      <c r="F20670">
        <v>29.856224835616398</v>
      </c>
      <c r="G20670">
        <f t="shared" si="1289"/>
        <v>20</v>
      </c>
      <c r="H20670">
        <v>0</v>
      </c>
      <c r="I20670">
        <v>0</v>
      </c>
      <c r="J20670">
        <v>0</v>
      </c>
      <c r="K20670">
        <v>0.10958904109589</v>
      </c>
      <c r="L20670">
        <v>0.164383561643835</v>
      </c>
      <c r="M20670">
        <v>0</v>
      </c>
      <c r="N20670">
        <v>0</v>
      </c>
      <c r="O20670">
        <v>0</v>
      </c>
      <c r="P20670">
        <v>0</v>
      </c>
      <c r="Q20670" t="str">
        <f t="shared" si="1290"/>
        <v>low</v>
      </c>
      <c r="R20670" t="str">
        <f t="shared" si="1291"/>
        <v>busy</v>
      </c>
    </row>
    <row r="20671" spans="1:18">
      <c r="A20671">
        <v>28135</v>
      </c>
      <c r="B20671" t="s">
        <v>21625</v>
      </c>
      <c r="C20671" s="1">
        <v>44197</v>
      </c>
      <c r="D20671">
        <v>160</v>
      </c>
      <c r="E20671">
        <f t="shared" si="1288"/>
        <v>160</v>
      </c>
      <c r="F20671">
        <v>26.657620868750001</v>
      </c>
      <c r="G20671">
        <f t="shared" si="1289"/>
        <v>20</v>
      </c>
      <c r="H20671">
        <v>0</v>
      </c>
      <c r="I20671">
        <v>0</v>
      </c>
      <c r="J20671">
        <v>0</v>
      </c>
      <c r="K20671">
        <v>0</v>
      </c>
      <c r="L20671">
        <v>0</v>
      </c>
      <c r="M20671">
        <v>14</v>
      </c>
      <c r="N20671">
        <v>104</v>
      </c>
      <c r="O20671">
        <v>0</v>
      </c>
      <c r="P20671">
        <v>3.8461538461538401E-2</v>
      </c>
      <c r="Q20671" t="str">
        <f t="shared" si="1290"/>
        <v>low</v>
      </c>
      <c r="R20671" t="str">
        <f t="shared" si="1291"/>
        <v>empty</v>
      </c>
    </row>
    <row r="20672" spans="1:18">
      <c r="A20672">
        <v>35819</v>
      </c>
      <c r="B20672" t="s">
        <v>27085</v>
      </c>
      <c r="C20672" s="1">
        <v>44197</v>
      </c>
      <c r="D20672">
        <v>71</v>
      </c>
      <c r="E20672">
        <f t="shared" si="1288"/>
        <v>70</v>
      </c>
      <c r="F20672">
        <v>19.5398907464788</v>
      </c>
      <c r="G20672">
        <f t="shared" si="1289"/>
        <v>10</v>
      </c>
      <c r="H20672">
        <v>2.8169014084507001E-2</v>
      </c>
      <c r="I20672">
        <v>0</v>
      </c>
      <c r="J20672">
        <v>7.0422535211267595E-2</v>
      </c>
      <c r="K20672">
        <v>4.22535211267605E-2</v>
      </c>
      <c r="L20672">
        <v>0</v>
      </c>
      <c r="M20672">
        <v>6</v>
      </c>
      <c r="N20672">
        <v>7</v>
      </c>
      <c r="O20672">
        <v>0</v>
      </c>
      <c r="P20672">
        <v>0</v>
      </c>
      <c r="Q20672" t="str">
        <f t="shared" si="1290"/>
        <v>low</v>
      </c>
      <c r="R20672" t="str">
        <f t="shared" si="1291"/>
        <v>busy</v>
      </c>
    </row>
    <row r="20673" spans="1:18">
      <c r="A20673">
        <v>38554</v>
      </c>
      <c r="B20673" t="s">
        <v>29614</v>
      </c>
      <c r="C20673" s="1">
        <v>44197</v>
      </c>
      <c r="D20673">
        <v>58</v>
      </c>
      <c r="E20673">
        <f t="shared" si="1288"/>
        <v>50</v>
      </c>
      <c r="F20673">
        <v>23.4515152241379</v>
      </c>
      <c r="G20673">
        <f t="shared" si="1289"/>
        <v>20</v>
      </c>
      <c r="H20673">
        <v>0</v>
      </c>
      <c r="I20673">
        <v>0</v>
      </c>
      <c r="J20673">
        <v>0</v>
      </c>
      <c r="K20673">
        <v>0</v>
      </c>
      <c r="L20673">
        <v>0</v>
      </c>
      <c r="M20673">
        <v>6</v>
      </c>
      <c r="N20673">
        <v>29</v>
      </c>
      <c r="O20673">
        <v>0</v>
      </c>
      <c r="P20673">
        <v>0</v>
      </c>
      <c r="Q20673" t="str">
        <f t="shared" si="1290"/>
        <v>low</v>
      </c>
      <c r="R20673" t="str">
        <f t="shared" si="1291"/>
        <v>empty</v>
      </c>
    </row>
    <row r="20674" spans="1:18">
      <c r="A20674">
        <v>41986</v>
      </c>
      <c r="B20674" t="s">
        <v>32277</v>
      </c>
      <c r="C20674" s="1">
        <v>44197</v>
      </c>
      <c r="D20674">
        <v>109</v>
      </c>
      <c r="E20674">
        <f t="shared" ref="E20674:E20737" si="1292">D20674-MOD(D20674,10)</f>
        <v>100</v>
      </c>
      <c r="F20674">
        <v>39.806576128440298</v>
      </c>
      <c r="G20674">
        <f t="shared" ref="G20674:G20737" si="1293">F20674-MOD(F20674,10)</f>
        <v>30</v>
      </c>
      <c r="H20674">
        <v>0</v>
      </c>
      <c r="I20674">
        <v>0</v>
      </c>
      <c r="J20674">
        <v>0</v>
      </c>
      <c r="K20674">
        <v>0</v>
      </c>
      <c r="L20674">
        <v>0</v>
      </c>
      <c r="M20674">
        <v>5</v>
      </c>
      <c r="N20674">
        <v>71</v>
      </c>
      <c r="O20674">
        <v>0</v>
      </c>
      <c r="P20674">
        <v>0</v>
      </c>
      <c r="Q20674" t="str">
        <f t="shared" ref="Q20674:Q20737" si="1294">IF(F20674&gt;50,"high","low")</f>
        <v>low</v>
      </c>
      <c r="R20674" t="str">
        <f t="shared" ref="R20674:R20737" si="1295">IF(AND(K20674=0,L20674=0),"empty", "busy")</f>
        <v>empty</v>
      </c>
    </row>
    <row r="20675" spans="1:18">
      <c r="A20675">
        <v>1706</v>
      </c>
      <c r="B20675" t="s">
        <v>1472</v>
      </c>
      <c r="C20675" s="1">
        <v>44197</v>
      </c>
      <c r="D20675">
        <v>133</v>
      </c>
      <c r="E20675">
        <f t="shared" si="1292"/>
        <v>130</v>
      </c>
      <c r="F20675">
        <v>23.2832152330827</v>
      </c>
      <c r="G20675">
        <f t="shared" si="1293"/>
        <v>20</v>
      </c>
      <c r="H20675">
        <v>0</v>
      </c>
      <c r="I20675">
        <v>0</v>
      </c>
      <c r="J20675">
        <v>0</v>
      </c>
      <c r="K20675">
        <v>9.0225563909774403E-2</v>
      </c>
      <c r="L20675">
        <v>7.5187969924812E-3</v>
      </c>
      <c r="M20675">
        <v>1</v>
      </c>
      <c r="N20675">
        <v>31</v>
      </c>
      <c r="O20675">
        <v>0</v>
      </c>
      <c r="P20675">
        <v>0</v>
      </c>
      <c r="Q20675" t="str">
        <f t="shared" si="1294"/>
        <v>low</v>
      </c>
      <c r="R20675" t="str">
        <f t="shared" si="1295"/>
        <v>busy</v>
      </c>
    </row>
    <row r="20676" spans="1:18">
      <c r="A20676">
        <v>41105</v>
      </c>
      <c r="B20676" t="s">
        <v>31507</v>
      </c>
      <c r="C20676" s="1">
        <v>44197</v>
      </c>
      <c r="D20676">
        <v>64</v>
      </c>
      <c r="E20676">
        <f t="shared" si="1292"/>
        <v>60</v>
      </c>
      <c r="F20676">
        <v>31.630836093749998</v>
      </c>
      <c r="G20676">
        <f t="shared" si="1293"/>
        <v>30</v>
      </c>
      <c r="H20676">
        <v>0</v>
      </c>
      <c r="I20676">
        <v>0</v>
      </c>
      <c r="J20676">
        <v>0</v>
      </c>
      <c r="K20676">
        <v>0.1875</v>
      </c>
      <c r="L20676">
        <v>1.5625E-2</v>
      </c>
      <c r="M20676">
        <v>0</v>
      </c>
      <c r="N20676">
        <v>0</v>
      </c>
      <c r="O20676">
        <v>0</v>
      </c>
      <c r="P20676">
        <v>0</v>
      </c>
      <c r="Q20676" t="str">
        <f t="shared" si="1294"/>
        <v>low</v>
      </c>
      <c r="R20676" t="str">
        <f t="shared" si="1295"/>
        <v>busy</v>
      </c>
    </row>
    <row r="20677" spans="1:18">
      <c r="A20677">
        <v>5862</v>
      </c>
      <c r="B20677" t="s">
        <v>4398</v>
      </c>
      <c r="C20677" s="1">
        <v>44197</v>
      </c>
      <c r="D20677">
        <v>84</v>
      </c>
      <c r="E20677">
        <f t="shared" si="1292"/>
        <v>80</v>
      </c>
      <c r="F20677">
        <v>18.197425726190399</v>
      </c>
      <c r="G20677">
        <f t="shared" si="1293"/>
        <v>10</v>
      </c>
      <c r="H20677">
        <v>0</v>
      </c>
      <c r="I20677">
        <v>0</v>
      </c>
      <c r="J20677">
        <v>0</v>
      </c>
      <c r="K20677">
        <v>3.5714285714285698E-2</v>
      </c>
      <c r="L20677">
        <v>1.1904761904761901E-2</v>
      </c>
      <c r="M20677">
        <v>0</v>
      </c>
      <c r="N20677">
        <v>30</v>
      </c>
      <c r="O20677">
        <v>0</v>
      </c>
      <c r="P20677">
        <v>0</v>
      </c>
      <c r="Q20677" t="str">
        <f t="shared" si="1294"/>
        <v>low</v>
      </c>
      <c r="R20677" t="str">
        <f t="shared" si="1295"/>
        <v>busy</v>
      </c>
    </row>
    <row r="20678" spans="1:18">
      <c r="A20678">
        <v>40877</v>
      </c>
      <c r="B20678" t="s">
        <v>31314</v>
      </c>
      <c r="C20678" s="1">
        <v>44197</v>
      </c>
      <c r="D20678">
        <v>129</v>
      </c>
      <c r="E20678">
        <f t="shared" si="1292"/>
        <v>120</v>
      </c>
      <c r="F20678">
        <v>16.921275449612398</v>
      </c>
      <c r="G20678">
        <f t="shared" si="1293"/>
        <v>10</v>
      </c>
      <c r="H20678">
        <v>0</v>
      </c>
      <c r="I20678">
        <v>0</v>
      </c>
      <c r="J20678">
        <v>0</v>
      </c>
      <c r="K20678">
        <v>0.116279069767441</v>
      </c>
      <c r="L20678">
        <v>1.5503875968992199E-2</v>
      </c>
      <c r="M20678">
        <v>0</v>
      </c>
      <c r="N20678">
        <v>0</v>
      </c>
      <c r="O20678">
        <v>0</v>
      </c>
      <c r="P20678">
        <v>0</v>
      </c>
      <c r="Q20678" t="str">
        <f t="shared" si="1294"/>
        <v>low</v>
      </c>
      <c r="R20678" t="str">
        <f t="shared" si="1295"/>
        <v>busy</v>
      </c>
    </row>
    <row r="20679" spans="1:18">
      <c r="A20679">
        <v>26157</v>
      </c>
      <c r="B20679" t="s">
        <v>19996</v>
      </c>
      <c r="C20679" s="1">
        <v>44197</v>
      </c>
      <c r="D20679">
        <v>207</v>
      </c>
      <c r="E20679">
        <f t="shared" si="1292"/>
        <v>200</v>
      </c>
      <c r="F20679">
        <v>28.801052236714899</v>
      </c>
      <c r="G20679">
        <f t="shared" si="1293"/>
        <v>20</v>
      </c>
      <c r="H20679">
        <v>9.6618357487922701E-3</v>
      </c>
      <c r="I20679">
        <v>0</v>
      </c>
      <c r="J20679">
        <v>4.8309178743961298E-3</v>
      </c>
      <c r="K20679">
        <v>8.2125603864734303E-2</v>
      </c>
      <c r="L20679">
        <v>2.8985507246376802E-2</v>
      </c>
      <c r="M20679">
        <v>15</v>
      </c>
      <c r="N20679">
        <v>88</v>
      </c>
      <c r="O20679">
        <v>0</v>
      </c>
      <c r="P20679">
        <v>0</v>
      </c>
      <c r="Q20679" t="str">
        <f t="shared" si="1294"/>
        <v>low</v>
      </c>
      <c r="R20679" t="str">
        <f t="shared" si="1295"/>
        <v>busy</v>
      </c>
    </row>
    <row r="20680" spans="1:18">
      <c r="A20680">
        <v>12035</v>
      </c>
      <c r="B20680" t="s">
        <v>9919</v>
      </c>
      <c r="C20680" s="1">
        <v>44197</v>
      </c>
      <c r="D20680">
        <v>289</v>
      </c>
      <c r="E20680">
        <f t="shared" si="1292"/>
        <v>280</v>
      </c>
      <c r="F20680">
        <v>28.879477491349402</v>
      </c>
      <c r="G20680">
        <f t="shared" si="1293"/>
        <v>20</v>
      </c>
      <c r="H20680">
        <v>0</v>
      </c>
      <c r="I20680">
        <v>0</v>
      </c>
      <c r="J20680">
        <v>0</v>
      </c>
      <c r="K20680">
        <v>6.9204152249134898E-3</v>
      </c>
      <c r="L20680">
        <v>0</v>
      </c>
      <c r="M20680">
        <v>18</v>
      </c>
      <c r="N20680">
        <v>199</v>
      </c>
      <c r="O20680">
        <v>0</v>
      </c>
      <c r="P20680">
        <v>2.5125628140703501E-3</v>
      </c>
      <c r="Q20680" t="str">
        <f t="shared" si="1294"/>
        <v>low</v>
      </c>
      <c r="R20680" t="str">
        <f t="shared" si="1295"/>
        <v>busy</v>
      </c>
    </row>
    <row r="20681" spans="1:18">
      <c r="A20681">
        <v>35544</v>
      </c>
      <c r="B20681" t="s">
        <v>26810</v>
      </c>
      <c r="C20681" s="1">
        <v>44197</v>
      </c>
      <c r="D20681">
        <v>124</v>
      </c>
      <c r="E20681">
        <f t="shared" si="1292"/>
        <v>120</v>
      </c>
      <c r="F20681">
        <v>27.148856306451599</v>
      </c>
      <c r="G20681">
        <f t="shared" si="1293"/>
        <v>20</v>
      </c>
      <c r="H20681">
        <v>0</v>
      </c>
      <c r="I20681">
        <v>0</v>
      </c>
      <c r="J20681">
        <v>0</v>
      </c>
      <c r="K20681">
        <v>1.6129032258064498E-2</v>
      </c>
      <c r="L20681">
        <v>2.4193548387096701E-2</v>
      </c>
      <c r="M20681">
        <v>16</v>
      </c>
      <c r="N20681">
        <v>84</v>
      </c>
      <c r="O20681">
        <v>0</v>
      </c>
      <c r="P20681">
        <v>0</v>
      </c>
      <c r="Q20681" t="str">
        <f t="shared" si="1294"/>
        <v>low</v>
      </c>
      <c r="R20681" t="str">
        <f t="shared" si="1295"/>
        <v>busy</v>
      </c>
    </row>
    <row r="20682" spans="1:18">
      <c r="A20682">
        <v>15647</v>
      </c>
      <c r="B20682" t="s">
        <v>12135</v>
      </c>
      <c r="C20682" s="1">
        <v>44197</v>
      </c>
      <c r="D20682">
        <v>110</v>
      </c>
      <c r="E20682">
        <f t="shared" si="1292"/>
        <v>110</v>
      </c>
      <c r="F20682">
        <v>15.2688680090909</v>
      </c>
      <c r="G20682">
        <f t="shared" si="1293"/>
        <v>10</v>
      </c>
      <c r="H20682">
        <v>1.8181818181818101E-2</v>
      </c>
      <c r="I20682">
        <v>0</v>
      </c>
      <c r="J20682">
        <v>0</v>
      </c>
      <c r="K20682">
        <v>7.2727272727272696E-2</v>
      </c>
      <c r="L20682">
        <v>2.7272727272727199E-2</v>
      </c>
      <c r="M20682">
        <v>7</v>
      </c>
      <c r="N20682">
        <v>29</v>
      </c>
      <c r="O20682">
        <v>0</v>
      </c>
      <c r="P20682">
        <v>4.94253103448275E-2</v>
      </c>
      <c r="Q20682" t="str">
        <f t="shared" si="1294"/>
        <v>low</v>
      </c>
      <c r="R20682" t="str">
        <f t="shared" si="1295"/>
        <v>busy</v>
      </c>
    </row>
    <row r="20683" spans="1:18">
      <c r="A20683">
        <v>40476</v>
      </c>
      <c r="B20683" t="s">
        <v>30985</v>
      </c>
      <c r="C20683" s="1">
        <v>44197</v>
      </c>
      <c r="D20683">
        <v>276</v>
      </c>
      <c r="E20683">
        <f t="shared" si="1292"/>
        <v>270</v>
      </c>
      <c r="F20683">
        <v>27.344455913043401</v>
      </c>
      <c r="G20683">
        <f t="shared" si="1293"/>
        <v>20</v>
      </c>
      <c r="H20683">
        <v>3.6231884057971002E-3</v>
      </c>
      <c r="I20683">
        <v>0</v>
      </c>
      <c r="J20683">
        <v>3.6231884057971002E-3</v>
      </c>
      <c r="K20683">
        <v>2.5362318840579701E-2</v>
      </c>
      <c r="L20683">
        <v>7.2463768115942004E-3</v>
      </c>
      <c r="M20683">
        <v>24</v>
      </c>
      <c r="N20683">
        <v>135</v>
      </c>
      <c r="O20683">
        <v>0</v>
      </c>
      <c r="P20683">
        <v>9.0711407407407397E-3</v>
      </c>
      <c r="Q20683" t="str">
        <f t="shared" si="1294"/>
        <v>low</v>
      </c>
      <c r="R20683" t="str">
        <f t="shared" si="1295"/>
        <v>busy</v>
      </c>
    </row>
    <row r="20684" spans="1:18">
      <c r="A20684">
        <v>11617</v>
      </c>
      <c r="B20684" t="s">
        <v>9615</v>
      </c>
      <c r="C20684" s="1">
        <v>44197</v>
      </c>
      <c r="D20684">
        <v>89</v>
      </c>
      <c r="E20684">
        <f t="shared" si="1292"/>
        <v>80</v>
      </c>
      <c r="F20684">
        <v>28.748957404494298</v>
      </c>
      <c r="G20684">
        <f t="shared" si="1293"/>
        <v>20</v>
      </c>
      <c r="H20684">
        <v>0</v>
      </c>
      <c r="I20684">
        <v>0</v>
      </c>
      <c r="J20684">
        <v>0</v>
      </c>
      <c r="K20684">
        <v>4.49438202247191E-2</v>
      </c>
      <c r="L20684">
        <v>7.8651685393258397E-2</v>
      </c>
      <c r="M20684">
        <v>2</v>
      </c>
      <c r="N20684">
        <v>53</v>
      </c>
      <c r="O20684">
        <v>0</v>
      </c>
      <c r="P20684">
        <v>0</v>
      </c>
      <c r="Q20684" t="str">
        <f t="shared" si="1294"/>
        <v>low</v>
      </c>
      <c r="R20684" t="str">
        <f t="shared" si="1295"/>
        <v>busy</v>
      </c>
    </row>
    <row r="20685" spans="1:18">
      <c r="A20685">
        <v>32945</v>
      </c>
      <c r="B20685" t="s">
        <v>25353</v>
      </c>
      <c r="C20685" s="1">
        <v>44197</v>
      </c>
      <c r="D20685">
        <v>120</v>
      </c>
      <c r="E20685">
        <f t="shared" si="1292"/>
        <v>120</v>
      </c>
      <c r="F20685">
        <v>15.406401883333301</v>
      </c>
      <c r="G20685">
        <f t="shared" si="1293"/>
        <v>10</v>
      </c>
      <c r="H20685">
        <v>0.16666666666666599</v>
      </c>
      <c r="I20685">
        <v>0</v>
      </c>
      <c r="J20685">
        <v>0</v>
      </c>
      <c r="K20685">
        <v>0.74166666666666603</v>
      </c>
      <c r="L20685">
        <v>2.5000000000000001E-2</v>
      </c>
      <c r="M20685">
        <v>9</v>
      </c>
      <c r="N20685">
        <v>30</v>
      </c>
      <c r="O20685">
        <v>0</v>
      </c>
      <c r="P20685">
        <v>2.6666666666666601E-3</v>
      </c>
      <c r="Q20685" t="str">
        <f t="shared" si="1294"/>
        <v>low</v>
      </c>
      <c r="R20685" t="str">
        <f t="shared" si="1295"/>
        <v>busy</v>
      </c>
    </row>
    <row r="20686" spans="1:18">
      <c r="A20686">
        <v>42551</v>
      </c>
      <c r="B20686" t="s">
        <v>32699</v>
      </c>
      <c r="C20686" s="1">
        <v>44197</v>
      </c>
      <c r="D20686">
        <v>249</v>
      </c>
      <c r="E20686">
        <f t="shared" si="1292"/>
        <v>240</v>
      </c>
      <c r="F20686">
        <v>26.7115590562248</v>
      </c>
      <c r="G20686">
        <f t="shared" si="1293"/>
        <v>20</v>
      </c>
      <c r="H20686">
        <v>0</v>
      </c>
      <c r="I20686">
        <v>0</v>
      </c>
      <c r="J20686">
        <v>0</v>
      </c>
      <c r="K20686">
        <v>0</v>
      </c>
      <c r="L20686">
        <v>0</v>
      </c>
      <c r="M20686">
        <v>94</v>
      </c>
      <c r="N20686">
        <v>183</v>
      </c>
      <c r="O20686">
        <v>0</v>
      </c>
      <c r="P20686">
        <v>5.4644808743169399E-3</v>
      </c>
      <c r="Q20686" t="str">
        <f t="shared" si="1294"/>
        <v>low</v>
      </c>
      <c r="R20686" t="str">
        <f t="shared" si="1295"/>
        <v>empty</v>
      </c>
    </row>
    <row r="20687" spans="1:18">
      <c r="A20687">
        <v>22552</v>
      </c>
      <c r="B20687" t="s">
        <v>17078</v>
      </c>
      <c r="C20687" s="1">
        <v>44197</v>
      </c>
      <c r="D20687">
        <v>53</v>
      </c>
      <c r="E20687">
        <f t="shared" si="1292"/>
        <v>50</v>
      </c>
      <c r="F20687">
        <v>30.9257291320754</v>
      </c>
      <c r="G20687">
        <f t="shared" si="1293"/>
        <v>30</v>
      </c>
      <c r="H20687">
        <v>0</v>
      </c>
      <c r="I20687">
        <v>0</v>
      </c>
      <c r="J20687">
        <v>0</v>
      </c>
      <c r="K20687">
        <v>7.5471698113207503E-2</v>
      </c>
      <c r="L20687">
        <v>0</v>
      </c>
      <c r="M20687">
        <v>0</v>
      </c>
      <c r="N20687">
        <v>1</v>
      </c>
      <c r="O20687">
        <v>0</v>
      </c>
      <c r="P20687">
        <v>0</v>
      </c>
      <c r="Q20687" t="str">
        <f t="shared" si="1294"/>
        <v>low</v>
      </c>
      <c r="R20687" t="str">
        <f t="shared" si="1295"/>
        <v>busy</v>
      </c>
    </row>
    <row r="20688" spans="1:18">
      <c r="A20688">
        <v>27750</v>
      </c>
      <c r="B20688" t="s">
        <v>21354</v>
      </c>
      <c r="C20688" s="1">
        <v>44197</v>
      </c>
      <c r="D20688">
        <v>195</v>
      </c>
      <c r="E20688">
        <f t="shared" si="1292"/>
        <v>190</v>
      </c>
      <c r="F20688">
        <v>31.320437600000002</v>
      </c>
      <c r="G20688">
        <f t="shared" si="1293"/>
        <v>30</v>
      </c>
      <c r="H20688">
        <v>0</v>
      </c>
      <c r="I20688">
        <v>0</v>
      </c>
      <c r="J20688">
        <v>0</v>
      </c>
      <c r="K20688">
        <v>0</v>
      </c>
      <c r="L20688">
        <v>0</v>
      </c>
      <c r="M20688">
        <v>16</v>
      </c>
      <c r="N20688">
        <v>144</v>
      </c>
      <c r="O20688">
        <v>0</v>
      </c>
      <c r="P20688">
        <v>0</v>
      </c>
      <c r="Q20688" t="str">
        <f t="shared" si="1294"/>
        <v>low</v>
      </c>
      <c r="R20688" t="str">
        <f t="shared" si="1295"/>
        <v>empty</v>
      </c>
    </row>
    <row r="20689" spans="1:18">
      <c r="A20689">
        <v>40873</v>
      </c>
      <c r="B20689" t="s">
        <v>31310</v>
      </c>
      <c r="C20689" s="1">
        <v>44197</v>
      </c>
      <c r="D20689">
        <v>111</v>
      </c>
      <c r="E20689">
        <f t="shared" si="1292"/>
        <v>110</v>
      </c>
      <c r="F20689">
        <v>31.136411639639601</v>
      </c>
      <c r="G20689">
        <f t="shared" si="1293"/>
        <v>30</v>
      </c>
      <c r="H20689">
        <v>0</v>
      </c>
      <c r="I20689">
        <v>0</v>
      </c>
      <c r="J20689">
        <v>0</v>
      </c>
      <c r="K20689">
        <v>0.31531531531531498</v>
      </c>
      <c r="L20689">
        <v>2.7027027027027001E-2</v>
      </c>
      <c r="M20689">
        <v>0</v>
      </c>
      <c r="N20689">
        <v>0</v>
      </c>
      <c r="O20689">
        <v>0</v>
      </c>
      <c r="P20689">
        <v>0</v>
      </c>
      <c r="Q20689" t="str">
        <f t="shared" si="1294"/>
        <v>low</v>
      </c>
      <c r="R20689" t="str">
        <f t="shared" si="1295"/>
        <v>busy</v>
      </c>
    </row>
    <row r="20690" spans="1:18">
      <c r="A20690">
        <v>28922</v>
      </c>
      <c r="B20690" t="s">
        <v>22287</v>
      </c>
      <c r="C20690" s="1">
        <v>44197</v>
      </c>
      <c r="D20690">
        <v>138</v>
      </c>
      <c r="E20690">
        <f t="shared" si="1292"/>
        <v>130</v>
      </c>
      <c r="F20690">
        <v>23.786346405797001</v>
      </c>
      <c r="G20690">
        <f t="shared" si="1293"/>
        <v>20</v>
      </c>
      <c r="H20690">
        <v>0</v>
      </c>
      <c r="I20690">
        <v>0</v>
      </c>
      <c r="J20690">
        <v>0</v>
      </c>
      <c r="K20690">
        <v>9.4202898550724598E-2</v>
      </c>
      <c r="L20690">
        <v>7.2463768115942004E-3</v>
      </c>
      <c r="M20690">
        <v>6</v>
      </c>
      <c r="N20690">
        <v>48</v>
      </c>
      <c r="O20690">
        <v>0</v>
      </c>
      <c r="P20690">
        <v>0</v>
      </c>
      <c r="Q20690" t="str">
        <f t="shared" si="1294"/>
        <v>low</v>
      </c>
      <c r="R20690" t="str">
        <f t="shared" si="1295"/>
        <v>busy</v>
      </c>
    </row>
    <row r="20691" spans="1:18">
      <c r="A20691">
        <v>29205</v>
      </c>
      <c r="B20691" t="s">
        <v>22496</v>
      </c>
      <c r="C20691" s="1">
        <v>44197</v>
      </c>
      <c r="D20691">
        <v>106</v>
      </c>
      <c r="E20691">
        <f t="shared" si="1292"/>
        <v>100</v>
      </c>
      <c r="F20691">
        <v>24.6728204150943</v>
      </c>
      <c r="G20691">
        <f t="shared" si="1293"/>
        <v>20</v>
      </c>
      <c r="H20691">
        <v>0</v>
      </c>
      <c r="I20691">
        <v>0</v>
      </c>
      <c r="J20691">
        <v>0</v>
      </c>
      <c r="K20691">
        <v>1.8867924528301799E-2</v>
      </c>
      <c r="L20691">
        <v>0</v>
      </c>
      <c r="M20691">
        <v>17</v>
      </c>
      <c r="N20691">
        <v>47</v>
      </c>
      <c r="O20691">
        <v>0</v>
      </c>
      <c r="P20691">
        <v>0</v>
      </c>
      <c r="Q20691" t="str">
        <f t="shared" si="1294"/>
        <v>low</v>
      </c>
      <c r="R20691" t="str">
        <f t="shared" si="1295"/>
        <v>busy</v>
      </c>
    </row>
    <row r="20692" spans="1:18">
      <c r="A20692">
        <v>23023</v>
      </c>
      <c r="B20692" t="s">
        <v>17538</v>
      </c>
      <c r="C20692" s="1">
        <v>44197</v>
      </c>
      <c r="D20692">
        <v>139</v>
      </c>
      <c r="E20692">
        <f t="shared" si="1292"/>
        <v>130</v>
      </c>
      <c r="F20692">
        <v>29.043793532374</v>
      </c>
      <c r="G20692">
        <f t="shared" si="1293"/>
        <v>20</v>
      </c>
      <c r="H20692">
        <v>1.4388489208633001E-2</v>
      </c>
      <c r="I20692">
        <v>0</v>
      </c>
      <c r="J20692">
        <v>1.4388489208633001E-2</v>
      </c>
      <c r="K20692">
        <v>7.1942446043165402E-3</v>
      </c>
      <c r="L20692">
        <v>0</v>
      </c>
      <c r="M20692">
        <v>41</v>
      </c>
      <c r="N20692">
        <v>100</v>
      </c>
      <c r="O20692">
        <v>0</v>
      </c>
      <c r="P20692">
        <v>0</v>
      </c>
      <c r="Q20692" t="str">
        <f t="shared" si="1294"/>
        <v>low</v>
      </c>
      <c r="R20692" t="str">
        <f t="shared" si="1295"/>
        <v>busy</v>
      </c>
    </row>
    <row r="20693" spans="1:18">
      <c r="A20693">
        <v>23588</v>
      </c>
      <c r="B20693" t="s">
        <v>18084</v>
      </c>
      <c r="C20693" s="1">
        <v>44197</v>
      </c>
      <c r="D20693">
        <v>150</v>
      </c>
      <c r="E20693">
        <f t="shared" si="1292"/>
        <v>150</v>
      </c>
      <c r="F20693">
        <v>32.650000059999897</v>
      </c>
      <c r="G20693">
        <f t="shared" si="1293"/>
        <v>30</v>
      </c>
      <c r="H20693">
        <v>0</v>
      </c>
      <c r="I20693">
        <v>0</v>
      </c>
      <c r="J20693">
        <v>0</v>
      </c>
      <c r="K20693">
        <v>6.6666666666666602E-3</v>
      </c>
      <c r="L20693">
        <v>0</v>
      </c>
      <c r="M20693">
        <v>15</v>
      </c>
      <c r="N20693">
        <v>105</v>
      </c>
      <c r="O20693">
        <v>0</v>
      </c>
      <c r="P20693">
        <v>1.0582009523809501E-2</v>
      </c>
      <c r="Q20693" t="str">
        <f t="shared" si="1294"/>
        <v>low</v>
      </c>
      <c r="R20693" t="str">
        <f t="shared" si="1295"/>
        <v>busy</v>
      </c>
    </row>
    <row r="20694" spans="1:18">
      <c r="A20694">
        <v>42215</v>
      </c>
      <c r="B20694" t="s">
        <v>32444</v>
      </c>
      <c r="C20694" s="1">
        <v>44197</v>
      </c>
      <c r="D20694">
        <v>56</v>
      </c>
      <c r="E20694">
        <f t="shared" si="1292"/>
        <v>50</v>
      </c>
      <c r="F20694">
        <v>18.168301124999999</v>
      </c>
      <c r="G20694">
        <f t="shared" si="1293"/>
        <v>10</v>
      </c>
      <c r="H20694">
        <v>3.5714285714285698E-2</v>
      </c>
      <c r="I20694">
        <v>0</v>
      </c>
      <c r="J20694">
        <v>5.3571428571428499E-2</v>
      </c>
      <c r="K20694">
        <v>5.3571428571428499E-2</v>
      </c>
      <c r="L20694">
        <v>0.107142857142857</v>
      </c>
      <c r="M20694">
        <v>10</v>
      </c>
      <c r="N20694">
        <v>28</v>
      </c>
      <c r="O20694">
        <v>0</v>
      </c>
      <c r="P20694">
        <v>0</v>
      </c>
      <c r="Q20694" t="str">
        <f t="shared" si="1294"/>
        <v>low</v>
      </c>
      <c r="R20694" t="str">
        <f t="shared" si="1295"/>
        <v>busy</v>
      </c>
    </row>
    <row r="20695" spans="1:18">
      <c r="A20695">
        <v>28421</v>
      </c>
      <c r="B20695" t="s">
        <v>21852</v>
      </c>
      <c r="C20695" s="1">
        <v>44197</v>
      </c>
      <c r="D20695">
        <v>141</v>
      </c>
      <c r="E20695">
        <f t="shared" si="1292"/>
        <v>140</v>
      </c>
      <c r="F20695">
        <v>21.872476347517701</v>
      </c>
      <c r="G20695">
        <f t="shared" si="1293"/>
        <v>20</v>
      </c>
      <c r="H20695">
        <v>2.8368794326241099E-2</v>
      </c>
      <c r="I20695">
        <v>0</v>
      </c>
      <c r="J20695">
        <v>0</v>
      </c>
      <c r="K20695">
        <v>4.9645390070921898E-2</v>
      </c>
      <c r="L20695">
        <v>1.4184397163120499E-2</v>
      </c>
      <c r="M20695">
        <v>8</v>
      </c>
      <c r="N20695">
        <v>22</v>
      </c>
      <c r="O20695">
        <v>0</v>
      </c>
      <c r="P20695">
        <v>0</v>
      </c>
      <c r="Q20695" t="str">
        <f t="shared" si="1294"/>
        <v>low</v>
      </c>
      <c r="R20695" t="str">
        <f t="shared" si="1295"/>
        <v>busy</v>
      </c>
    </row>
    <row r="20696" spans="1:18">
      <c r="A20696">
        <v>31523</v>
      </c>
      <c r="B20696" t="s">
        <v>24285</v>
      </c>
      <c r="C20696" s="1">
        <v>44197</v>
      </c>
      <c r="D20696">
        <v>106</v>
      </c>
      <c r="E20696">
        <f t="shared" si="1292"/>
        <v>100</v>
      </c>
      <c r="F20696">
        <v>18.816921867924499</v>
      </c>
      <c r="G20696">
        <f t="shared" si="1293"/>
        <v>10</v>
      </c>
      <c r="H20696">
        <v>0</v>
      </c>
      <c r="I20696">
        <v>0</v>
      </c>
      <c r="J20696">
        <v>0</v>
      </c>
      <c r="K20696">
        <v>3.7735849056603703E-2</v>
      </c>
      <c r="L20696">
        <v>0</v>
      </c>
      <c r="M20696">
        <v>0</v>
      </c>
      <c r="N20696">
        <v>0</v>
      </c>
      <c r="O20696">
        <v>0</v>
      </c>
      <c r="P20696">
        <v>0</v>
      </c>
      <c r="Q20696" t="str">
        <f t="shared" si="1294"/>
        <v>low</v>
      </c>
      <c r="R20696" t="str">
        <f t="shared" si="1295"/>
        <v>busy</v>
      </c>
    </row>
    <row r="20697" spans="1:18">
      <c r="A20697">
        <v>35454</v>
      </c>
      <c r="B20697" t="s">
        <v>26720</v>
      </c>
      <c r="C20697" s="1">
        <v>44197</v>
      </c>
      <c r="D20697">
        <v>127</v>
      </c>
      <c r="E20697">
        <f t="shared" si="1292"/>
        <v>120</v>
      </c>
      <c r="F20697">
        <v>27.109998141732198</v>
      </c>
      <c r="G20697">
        <f t="shared" si="1293"/>
        <v>20</v>
      </c>
      <c r="H20697">
        <v>0</v>
      </c>
      <c r="I20697">
        <v>0</v>
      </c>
      <c r="J20697">
        <v>0</v>
      </c>
      <c r="K20697">
        <v>2.3622047244094401E-2</v>
      </c>
      <c r="L20697">
        <v>7.8740157480314907E-3</v>
      </c>
      <c r="M20697">
        <v>13</v>
      </c>
      <c r="N20697">
        <v>85</v>
      </c>
      <c r="O20697">
        <v>0</v>
      </c>
      <c r="P20697">
        <v>0</v>
      </c>
      <c r="Q20697" t="str">
        <f t="shared" si="1294"/>
        <v>low</v>
      </c>
      <c r="R20697" t="str">
        <f t="shared" si="1295"/>
        <v>busy</v>
      </c>
    </row>
    <row r="20698" spans="1:18">
      <c r="A20698">
        <v>33307</v>
      </c>
      <c r="B20698" t="s">
        <v>25554</v>
      </c>
      <c r="C20698" s="1">
        <v>44197</v>
      </c>
      <c r="D20698">
        <v>98</v>
      </c>
      <c r="E20698">
        <f t="shared" si="1292"/>
        <v>90</v>
      </c>
      <c r="F20698">
        <v>32.322775438775501</v>
      </c>
      <c r="G20698">
        <f t="shared" si="1293"/>
        <v>30</v>
      </c>
      <c r="H20698">
        <v>1.0204081632653E-2</v>
      </c>
      <c r="I20698">
        <v>0</v>
      </c>
      <c r="J20698">
        <v>2.04081632653061E-2</v>
      </c>
      <c r="K20698">
        <v>2.04081632653061E-2</v>
      </c>
      <c r="L20698">
        <v>0</v>
      </c>
      <c r="M20698">
        <v>33</v>
      </c>
      <c r="N20698">
        <v>55</v>
      </c>
      <c r="O20698">
        <v>0</v>
      </c>
      <c r="P20698">
        <v>4.7137999999999998E-3</v>
      </c>
      <c r="Q20698" t="str">
        <f t="shared" si="1294"/>
        <v>low</v>
      </c>
      <c r="R20698" t="str">
        <f t="shared" si="1295"/>
        <v>busy</v>
      </c>
    </row>
    <row r="20699" spans="1:18">
      <c r="A20699">
        <v>16123</v>
      </c>
      <c r="B20699" t="s">
        <v>12477</v>
      </c>
      <c r="C20699" s="1">
        <v>44197</v>
      </c>
      <c r="D20699">
        <v>132</v>
      </c>
      <c r="E20699">
        <f t="shared" si="1292"/>
        <v>130</v>
      </c>
      <c r="F20699">
        <v>26.259840068181799</v>
      </c>
      <c r="G20699">
        <f t="shared" si="1293"/>
        <v>20</v>
      </c>
      <c r="H20699">
        <v>0</v>
      </c>
      <c r="I20699">
        <v>0</v>
      </c>
      <c r="J20699">
        <v>0</v>
      </c>
      <c r="K20699">
        <v>9.8484848484848397E-2</v>
      </c>
      <c r="L20699">
        <v>4.54545454545454E-2</v>
      </c>
      <c r="M20699">
        <v>0</v>
      </c>
      <c r="N20699">
        <v>0</v>
      </c>
      <c r="O20699">
        <v>0</v>
      </c>
      <c r="P20699">
        <v>0</v>
      </c>
      <c r="Q20699" t="str">
        <f t="shared" si="1294"/>
        <v>low</v>
      </c>
      <c r="R20699" t="str">
        <f t="shared" si="1295"/>
        <v>busy</v>
      </c>
    </row>
    <row r="20700" spans="1:18">
      <c r="A20700">
        <v>23911</v>
      </c>
      <c r="B20700" t="s">
        <v>18345</v>
      </c>
      <c r="C20700" s="1">
        <v>44197</v>
      </c>
      <c r="D20700">
        <v>82</v>
      </c>
      <c r="E20700">
        <f t="shared" si="1292"/>
        <v>80</v>
      </c>
      <c r="F20700">
        <v>33.611880853658498</v>
      </c>
      <c r="G20700">
        <f t="shared" si="1293"/>
        <v>30</v>
      </c>
      <c r="H20700">
        <v>0</v>
      </c>
      <c r="I20700">
        <v>0</v>
      </c>
      <c r="J20700">
        <v>0</v>
      </c>
      <c r="K20700">
        <v>0.18292682926829201</v>
      </c>
      <c r="L20700">
        <v>9.7560975609756101E-2</v>
      </c>
      <c r="M20700">
        <v>0</v>
      </c>
      <c r="N20700">
        <v>0</v>
      </c>
      <c r="O20700">
        <v>0</v>
      </c>
      <c r="P20700">
        <v>0</v>
      </c>
      <c r="Q20700" t="str">
        <f t="shared" si="1294"/>
        <v>low</v>
      </c>
      <c r="R20700" t="str">
        <f t="shared" si="1295"/>
        <v>busy</v>
      </c>
    </row>
    <row r="20701" spans="1:18">
      <c r="A20701">
        <v>2023</v>
      </c>
      <c r="B20701" t="s">
        <v>1716</v>
      </c>
      <c r="C20701" s="1">
        <v>44197</v>
      </c>
      <c r="D20701">
        <v>70</v>
      </c>
      <c r="E20701">
        <f t="shared" si="1292"/>
        <v>70</v>
      </c>
      <c r="F20701">
        <v>24.0430992</v>
      </c>
      <c r="G20701">
        <f t="shared" si="1293"/>
        <v>20</v>
      </c>
      <c r="H20701">
        <v>0</v>
      </c>
      <c r="I20701">
        <v>0</v>
      </c>
      <c r="J20701">
        <v>0</v>
      </c>
      <c r="K20701">
        <v>0.157142857142857</v>
      </c>
      <c r="L20701">
        <v>0.28571428571428498</v>
      </c>
      <c r="M20701">
        <v>0</v>
      </c>
      <c r="N20701">
        <v>0</v>
      </c>
      <c r="O20701">
        <v>0</v>
      </c>
      <c r="P20701">
        <v>0</v>
      </c>
      <c r="Q20701" t="str">
        <f t="shared" si="1294"/>
        <v>low</v>
      </c>
      <c r="R20701" t="str">
        <f t="shared" si="1295"/>
        <v>busy</v>
      </c>
    </row>
    <row r="20702" spans="1:18">
      <c r="A20702">
        <v>21138</v>
      </c>
      <c r="B20702" t="s">
        <v>15686</v>
      </c>
      <c r="C20702" s="1">
        <v>44197</v>
      </c>
      <c r="D20702">
        <v>78</v>
      </c>
      <c r="E20702">
        <f t="shared" si="1292"/>
        <v>70</v>
      </c>
      <c r="F20702">
        <v>28.226885371794801</v>
      </c>
      <c r="G20702">
        <f t="shared" si="1293"/>
        <v>20</v>
      </c>
      <c r="H20702">
        <v>0</v>
      </c>
      <c r="I20702">
        <v>0</v>
      </c>
      <c r="J20702">
        <v>0</v>
      </c>
      <c r="K20702">
        <v>3.8461538461538401E-2</v>
      </c>
      <c r="L20702">
        <v>2.5641025641025599E-2</v>
      </c>
      <c r="M20702">
        <v>5</v>
      </c>
      <c r="N20702">
        <v>51</v>
      </c>
      <c r="O20702">
        <v>0</v>
      </c>
      <c r="P20702">
        <v>0</v>
      </c>
      <c r="Q20702" t="str">
        <f t="shared" si="1294"/>
        <v>low</v>
      </c>
      <c r="R20702" t="str">
        <f t="shared" si="1295"/>
        <v>busy</v>
      </c>
    </row>
    <row r="20703" spans="1:18">
      <c r="A20703">
        <v>26429</v>
      </c>
      <c r="B20703" t="s">
        <v>20214</v>
      </c>
      <c r="C20703" s="1">
        <v>44197</v>
      </c>
      <c r="D20703">
        <v>124</v>
      </c>
      <c r="E20703">
        <f t="shared" si="1292"/>
        <v>120</v>
      </c>
      <c r="F20703">
        <v>22.723189370967699</v>
      </c>
      <c r="G20703">
        <f t="shared" si="1293"/>
        <v>20</v>
      </c>
      <c r="H20703">
        <v>0</v>
      </c>
      <c r="I20703">
        <v>0</v>
      </c>
      <c r="J20703">
        <v>0</v>
      </c>
      <c r="K20703">
        <v>0.25</v>
      </c>
      <c r="L20703">
        <v>0.120967741935483</v>
      </c>
      <c r="M20703">
        <v>3</v>
      </c>
      <c r="N20703">
        <v>4</v>
      </c>
      <c r="O20703">
        <v>0</v>
      </c>
      <c r="P20703">
        <v>0</v>
      </c>
      <c r="Q20703" t="str">
        <f t="shared" si="1294"/>
        <v>low</v>
      </c>
      <c r="R20703" t="str">
        <f t="shared" si="1295"/>
        <v>busy</v>
      </c>
    </row>
    <row r="20704" spans="1:18">
      <c r="A20704">
        <v>245</v>
      </c>
      <c r="B20704" t="s">
        <v>207</v>
      </c>
      <c r="C20704" s="1">
        <v>44197</v>
      </c>
      <c r="D20704">
        <v>170</v>
      </c>
      <c r="E20704">
        <f t="shared" si="1292"/>
        <v>170</v>
      </c>
      <c r="F20704">
        <v>25.0283337764705</v>
      </c>
      <c r="G20704">
        <f t="shared" si="1293"/>
        <v>20</v>
      </c>
      <c r="H20704">
        <v>0</v>
      </c>
      <c r="I20704">
        <v>0</v>
      </c>
      <c r="J20704">
        <v>0</v>
      </c>
      <c r="K20704">
        <v>2.94117647058823E-2</v>
      </c>
      <c r="L20704">
        <v>0</v>
      </c>
      <c r="M20704">
        <v>49</v>
      </c>
      <c r="N20704">
        <v>112</v>
      </c>
      <c r="O20704">
        <v>0</v>
      </c>
      <c r="P20704">
        <v>3.1183276785714201E-2</v>
      </c>
      <c r="Q20704" t="str">
        <f t="shared" si="1294"/>
        <v>low</v>
      </c>
      <c r="R20704" t="str">
        <f t="shared" si="1295"/>
        <v>busy</v>
      </c>
    </row>
    <row r="20705" spans="1:18">
      <c r="A20705">
        <v>30034</v>
      </c>
      <c r="B20705" t="s">
        <v>23214</v>
      </c>
      <c r="C20705" s="1">
        <v>44197</v>
      </c>
      <c r="D20705">
        <v>206</v>
      </c>
      <c r="E20705">
        <f t="shared" si="1292"/>
        <v>200</v>
      </c>
      <c r="F20705">
        <v>30.955385990291202</v>
      </c>
      <c r="G20705">
        <f t="shared" si="1293"/>
        <v>30</v>
      </c>
      <c r="H20705">
        <v>0</v>
      </c>
      <c r="I20705">
        <v>0</v>
      </c>
      <c r="J20705">
        <v>0</v>
      </c>
      <c r="K20705">
        <v>9.7087378640776604E-3</v>
      </c>
      <c r="L20705">
        <v>4.8543689320388302E-3</v>
      </c>
      <c r="M20705">
        <v>16</v>
      </c>
      <c r="N20705">
        <v>154</v>
      </c>
      <c r="O20705">
        <v>0</v>
      </c>
      <c r="P20705">
        <v>0</v>
      </c>
      <c r="Q20705" t="str">
        <f t="shared" si="1294"/>
        <v>low</v>
      </c>
      <c r="R20705" t="str">
        <f t="shared" si="1295"/>
        <v>busy</v>
      </c>
    </row>
    <row r="20706" spans="1:18">
      <c r="A20706">
        <v>11512</v>
      </c>
      <c r="B20706" t="s">
        <v>9510</v>
      </c>
      <c r="C20706" s="1">
        <v>44197</v>
      </c>
      <c r="D20706">
        <v>68</v>
      </c>
      <c r="E20706">
        <f t="shared" si="1292"/>
        <v>60</v>
      </c>
      <c r="F20706">
        <v>28.870785544117599</v>
      </c>
      <c r="G20706">
        <f t="shared" si="1293"/>
        <v>20</v>
      </c>
      <c r="H20706">
        <v>0</v>
      </c>
      <c r="I20706">
        <v>0</v>
      </c>
      <c r="J20706">
        <v>0</v>
      </c>
      <c r="K20706">
        <v>0</v>
      </c>
      <c r="L20706">
        <v>0</v>
      </c>
      <c r="M20706">
        <v>5</v>
      </c>
      <c r="N20706">
        <v>48</v>
      </c>
      <c r="O20706">
        <v>0</v>
      </c>
      <c r="P20706">
        <v>0</v>
      </c>
      <c r="Q20706" t="str">
        <f t="shared" si="1294"/>
        <v>low</v>
      </c>
      <c r="R20706" t="str">
        <f t="shared" si="1295"/>
        <v>empty</v>
      </c>
    </row>
    <row r="20707" spans="1:18">
      <c r="A20707">
        <v>24671</v>
      </c>
      <c r="B20707" t="s">
        <v>18926</v>
      </c>
      <c r="C20707" s="1">
        <v>44197</v>
      </c>
      <c r="D20707">
        <v>122</v>
      </c>
      <c r="E20707">
        <f t="shared" si="1292"/>
        <v>120</v>
      </c>
      <c r="F20707">
        <v>19.1085465491803</v>
      </c>
      <c r="G20707">
        <f t="shared" si="1293"/>
        <v>10</v>
      </c>
      <c r="H20707">
        <v>0</v>
      </c>
      <c r="I20707">
        <v>0</v>
      </c>
      <c r="J20707">
        <v>0</v>
      </c>
      <c r="K20707">
        <v>0.196721311475409</v>
      </c>
      <c r="L20707">
        <v>0</v>
      </c>
      <c r="M20707">
        <v>0</v>
      </c>
      <c r="N20707">
        <v>0</v>
      </c>
      <c r="O20707">
        <v>0</v>
      </c>
      <c r="P20707">
        <v>0</v>
      </c>
      <c r="Q20707" t="str">
        <f t="shared" si="1294"/>
        <v>low</v>
      </c>
      <c r="R20707" t="str">
        <f t="shared" si="1295"/>
        <v>busy</v>
      </c>
    </row>
    <row r="20708" spans="1:18">
      <c r="A20708">
        <v>25864</v>
      </c>
      <c r="B20708" t="s">
        <v>19729</v>
      </c>
      <c r="C20708" s="1">
        <v>44197</v>
      </c>
      <c r="D20708">
        <v>244</v>
      </c>
      <c r="E20708">
        <f t="shared" si="1292"/>
        <v>240</v>
      </c>
      <c r="F20708">
        <v>30.865761737704901</v>
      </c>
      <c r="G20708">
        <f t="shared" si="1293"/>
        <v>30</v>
      </c>
      <c r="H20708">
        <v>0</v>
      </c>
      <c r="I20708">
        <v>0</v>
      </c>
      <c r="J20708">
        <v>0</v>
      </c>
      <c r="K20708">
        <v>0</v>
      </c>
      <c r="L20708">
        <v>4.0983606557376999E-3</v>
      </c>
      <c r="M20708">
        <v>11</v>
      </c>
      <c r="N20708">
        <v>177</v>
      </c>
      <c r="O20708">
        <v>0</v>
      </c>
      <c r="P20708">
        <v>0</v>
      </c>
      <c r="Q20708" t="str">
        <f t="shared" si="1294"/>
        <v>low</v>
      </c>
      <c r="R20708" t="str">
        <f t="shared" si="1295"/>
        <v>busy</v>
      </c>
    </row>
    <row r="20709" spans="1:18">
      <c r="A20709">
        <v>21894</v>
      </c>
      <c r="B20709" t="s">
        <v>16438</v>
      </c>
      <c r="C20709" s="1">
        <v>44197</v>
      </c>
      <c r="D20709">
        <v>134</v>
      </c>
      <c r="E20709">
        <f t="shared" si="1292"/>
        <v>130</v>
      </c>
      <c r="F20709">
        <v>32.700743350746201</v>
      </c>
      <c r="G20709">
        <f t="shared" si="1293"/>
        <v>30</v>
      </c>
      <c r="H20709">
        <v>0</v>
      </c>
      <c r="I20709">
        <v>0</v>
      </c>
      <c r="J20709">
        <v>0</v>
      </c>
      <c r="K20709">
        <v>1.4925373134328301E-2</v>
      </c>
      <c r="L20709">
        <v>4.4776119402985003E-2</v>
      </c>
      <c r="M20709">
        <v>4</v>
      </c>
      <c r="N20709">
        <v>105</v>
      </c>
      <c r="O20709">
        <v>0</v>
      </c>
      <c r="P20709">
        <v>1.4791190476190401E-2</v>
      </c>
      <c r="Q20709" t="str">
        <f t="shared" si="1294"/>
        <v>low</v>
      </c>
      <c r="R20709" t="str">
        <f t="shared" si="1295"/>
        <v>busy</v>
      </c>
    </row>
    <row r="20710" spans="1:18">
      <c r="A20710">
        <v>32632</v>
      </c>
      <c r="B20710" t="s">
        <v>25144</v>
      </c>
      <c r="C20710" s="1">
        <v>44197</v>
      </c>
      <c r="D20710">
        <v>182</v>
      </c>
      <c r="E20710">
        <f t="shared" si="1292"/>
        <v>180</v>
      </c>
      <c r="F20710">
        <v>34.333979236263701</v>
      </c>
      <c r="G20710">
        <f t="shared" si="1293"/>
        <v>30</v>
      </c>
      <c r="H20710">
        <v>0</v>
      </c>
      <c r="I20710">
        <v>0</v>
      </c>
      <c r="J20710">
        <v>0</v>
      </c>
      <c r="K20710">
        <v>0</v>
      </c>
      <c r="L20710">
        <v>1.6483516483516401E-2</v>
      </c>
      <c r="M20710">
        <v>75</v>
      </c>
      <c r="N20710">
        <v>152</v>
      </c>
      <c r="O20710">
        <v>0</v>
      </c>
      <c r="P20710">
        <v>9.7805592105263094E-3</v>
      </c>
      <c r="Q20710" t="str">
        <f t="shared" si="1294"/>
        <v>low</v>
      </c>
      <c r="R20710" t="str">
        <f t="shared" si="1295"/>
        <v>busy</v>
      </c>
    </row>
    <row r="20711" spans="1:18">
      <c r="A20711">
        <v>28230</v>
      </c>
      <c r="B20711" t="s">
        <v>21699</v>
      </c>
      <c r="C20711" s="1">
        <v>44197</v>
      </c>
      <c r="D20711">
        <v>56</v>
      </c>
      <c r="E20711">
        <f t="shared" si="1292"/>
        <v>50</v>
      </c>
      <c r="F20711">
        <v>20.718600642857101</v>
      </c>
      <c r="G20711">
        <f t="shared" si="1293"/>
        <v>20</v>
      </c>
      <c r="H20711">
        <v>0</v>
      </c>
      <c r="I20711">
        <v>0</v>
      </c>
      <c r="J20711">
        <v>0</v>
      </c>
      <c r="K20711">
        <v>0.17857142857142799</v>
      </c>
      <c r="L20711">
        <v>0</v>
      </c>
      <c r="M20711">
        <v>0</v>
      </c>
      <c r="N20711">
        <v>0</v>
      </c>
      <c r="O20711">
        <v>0</v>
      </c>
      <c r="P20711">
        <v>0</v>
      </c>
      <c r="Q20711" t="str">
        <f t="shared" si="1294"/>
        <v>low</v>
      </c>
      <c r="R20711" t="str">
        <f t="shared" si="1295"/>
        <v>busy</v>
      </c>
    </row>
    <row r="20712" spans="1:18">
      <c r="A20712">
        <v>10466</v>
      </c>
      <c r="B20712" t="s">
        <v>8579</v>
      </c>
      <c r="C20712" s="1">
        <v>44197</v>
      </c>
      <c r="D20712">
        <v>69</v>
      </c>
      <c r="E20712">
        <f t="shared" si="1292"/>
        <v>60</v>
      </c>
      <c r="F20712">
        <v>32.638045695652103</v>
      </c>
      <c r="G20712">
        <f t="shared" si="1293"/>
        <v>30</v>
      </c>
      <c r="H20712">
        <v>0</v>
      </c>
      <c r="I20712">
        <v>0</v>
      </c>
      <c r="J20712">
        <v>0</v>
      </c>
      <c r="K20712">
        <v>0.13043478260869501</v>
      </c>
      <c r="L20712">
        <v>0</v>
      </c>
      <c r="M20712">
        <v>3</v>
      </c>
      <c r="N20712">
        <v>22</v>
      </c>
      <c r="O20712">
        <v>0</v>
      </c>
      <c r="P20712">
        <v>0</v>
      </c>
      <c r="Q20712" t="str">
        <f t="shared" si="1294"/>
        <v>low</v>
      </c>
      <c r="R20712" t="str">
        <f t="shared" si="1295"/>
        <v>busy</v>
      </c>
    </row>
    <row r="20713" spans="1:18">
      <c r="A20713">
        <v>11673</v>
      </c>
      <c r="B20713" t="s">
        <v>9671</v>
      </c>
      <c r="C20713" s="1">
        <v>44197</v>
      </c>
      <c r="D20713">
        <v>55</v>
      </c>
      <c r="E20713">
        <f t="shared" si="1292"/>
        <v>50</v>
      </c>
      <c r="F20713">
        <v>23.579469509090899</v>
      </c>
      <c r="G20713">
        <f t="shared" si="1293"/>
        <v>20</v>
      </c>
      <c r="H20713">
        <v>0</v>
      </c>
      <c r="I20713">
        <v>0</v>
      </c>
      <c r="J20713">
        <v>0</v>
      </c>
      <c r="K20713">
        <v>1.8181818181818101E-2</v>
      </c>
      <c r="L20713">
        <v>1.8181818181818101E-2</v>
      </c>
      <c r="M20713">
        <v>15</v>
      </c>
      <c r="N20713">
        <v>42</v>
      </c>
      <c r="O20713">
        <v>0</v>
      </c>
      <c r="P20713">
        <v>6.9081714285714205E-2</v>
      </c>
      <c r="Q20713" t="str">
        <f t="shared" si="1294"/>
        <v>low</v>
      </c>
      <c r="R20713" t="str">
        <f t="shared" si="1295"/>
        <v>busy</v>
      </c>
    </row>
    <row r="20714" spans="1:18">
      <c r="A20714">
        <v>32707</v>
      </c>
      <c r="B20714" t="s">
        <v>25193</v>
      </c>
      <c r="C20714" s="1">
        <v>44197</v>
      </c>
      <c r="D20714">
        <v>83</v>
      </c>
      <c r="E20714">
        <f t="shared" si="1292"/>
        <v>80</v>
      </c>
      <c r="F20714">
        <v>18.270912301204799</v>
      </c>
      <c r="G20714">
        <f t="shared" si="1293"/>
        <v>10</v>
      </c>
      <c r="H20714">
        <v>0.108433734939759</v>
      </c>
      <c r="I20714">
        <v>1.20481927710843E-2</v>
      </c>
      <c r="J20714">
        <v>0</v>
      </c>
      <c r="K20714">
        <v>0.25301204819277101</v>
      </c>
      <c r="L20714">
        <v>2.40963855421686E-2</v>
      </c>
      <c r="M20714">
        <v>5</v>
      </c>
      <c r="N20714">
        <v>27</v>
      </c>
      <c r="O20714">
        <v>0</v>
      </c>
      <c r="P20714">
        <v>5.1887629629629603E-2</v>
      </c>
      <c r="Q20714" t="str">
        <f t="shared" si="1294"/>
        <v>low</v>
      </c>
      <c r="R20714" t="str">
        <f t="shared" si="1295"/>
        <v>busy</v>
      </c>
    </row>
    <row r="20715" spans="1:18">
      <c r="A20715">
        <v>18662</v>
      </c>
      <c r="B20715" t="s">
        <v>14348</v>
      </c>
      <c r="C20715" s="1">
        <v>44197</v>
      </c>
      <c r="D20715">
        <v>141</v>
      </c>
      <c r="E20715">
        <f t="shared" si="1292"/>
        <v>140</v>
      </c>
      <c r="F20715">
        <v>13.5920086312056</v>
      </c>
      <c r="G20715">
        <f t="shared" si="1293"/>
        <v>10</v>
      </c>
      <c r="H20715">
        <v>0</v>
      </c>
      <c r="I20715">
        <v>0</v>
      </c>
      <c r="J20715">
        <v>0</v>
      </c>
      <c r="K20715">
        <v>0.84397163120567298</v>
      </c>
      <c r="L20715">
        <v>1.4184397163120499E-2</v>
      </c>
      <c r="M20715">
        <v>0</v>
      </c>
      <c r="N20715">
        <v>0</v>
      </c>
      <c r="O20715">
        <v>0</v>
      </c>
      <c r="P20715">
        <v>0</v>
      </c>
      <c r="Q20715" t="str">
        <f t="shared" si="1294"/>
        <v>low</v>
      </c>
      <c r="R20715" t="str">
        <f t="shared" si="1295"/>
        <v>busy</v>
      </c>
    </row>
    <row r="20716" spans="1:18">
      <c r="A20716">
        <v>21256</v>
      </c>
      <c r="B20716" t="s">
        <v>15804</v>
      </c>
      <c r="C20716" s="1">
        <v>44197</v>
      </c>
      <c r="D20716">
        <v>124</v>
      </c>
      <c r="E20716">
        <f t="shared" si="1292"/>
        <v>120</v>
      </c>
      <c r="F20716">
        <v>27.662638451612899</v>
      </c>
      <c r="G20716">
        <f t="shared" si="1293"/>
        <v>20</v>
      </c>
      <c r="H20716">
        <v>0</v>
      </c>
      <c r="I20716">
        <v>0</v>
      </c>
      <c r="J20716">
        <v>0</v>
      </c>
      <c r="K20716">
        <v>1.6129032258064498E-2</v>
      </c>
      <c r="L20716">
        <v>0</v>
      </c>
      <c r="M20716">
        <v>11</v>
      </c>
      <c r="N20716">
        <v>86</v>
      </c>
      <c r="O20716">
        <v>0</v>
      </c>
      <c r="P20716">
        <v>0</v>
      </c>
      <c r="Q20716" t="str">
        <f t="shared" si="1294"/>
        <v>low</v>
      </c>
      <c r="R20716" t="str">
        <f t="shared" si="1295"/>
        <v>busy</v>
      </c>
    </row>
    <row r="20717" spans="1:18">
      <c r="A20717">
        <v>32929</v>
      </c>
      <c r="B20717" t="s">
        <v>25342</v>
      </c>
      <c r="C20717" s="1">
        <v>44197</v>
      </c>
      <c r="D20717">
        <v>55</v>
      </c>
      <c r="E20717">
        <f t="shared" si="1292"/>
        <v>50</v>
      </c>
      <c r="F20717">
        <v>31.3916453636363</v>
      </c>
      <c r="G20717">
        <f t="shared" si="1293"/>
        <v>30</v>
      </c>
      <c r="H20717">
        <v>0</v>
      </c>
      <c r="I20717">
        <v>0</v>
      </c>
      <c r="J20717">
        <v>0</v>
      </c>
      <c r="K20717">
        <v>0.18181818181818099</v>
      </c>
      <c r="L20717">
        <v>3.6363636363636299E-2</v>
      </c>
      <c r="M20717">
        <v>0</v>
      </c>
      <c r="N20717">
        <v>0</v>
      </c>
      <c r="O20717">
        <v>0</v>
      </c>
      <c r="P20717">
        <v>0</v>
      </c>
      <c r="Q20717" t="str">
        <f t="shared" si="1294"/>
        <v>low</v>
      </c>
      <c r="R20717" t="str">
        <f t="shared" si="1295"/>
        <v>busy</v>
      </c>
    </row>
    <row r="20718" spans="1:18">
      <c r="A20718">
        <v>28131</v>
      </c>
      <c r="B20718" t="s">
        <v>21624</v>
      </c>
      <c r="C20718" s="1">
        <v>44197</v>
      </c>
      <c r="D20718">
        <v>65</v>
      </c>
      <c r="E20718">
        <f t="shared" si="1292"/>
        <v>60</v>
      </c>
      <c r="F20718">
        <v>34.696026461538402</v>
      </c>
      <c r="G20718">
        <f t="shared" si="1293"/>
        <v>30</v>
      </c>
      <c r="H20718">
        <v>0</v>
      </c>
      <c r="I20718">
        <v>0</v>
      </c>
      <c r="J20718">
        <v>0</v>
      </c>
      <c r="K20718">
        <v>0.123076923076923</v>
      </c>
      <c r="L20718">
        <v>4.6153846153846101E-2</v>
      </c>
      <c r="M20718">
        <v>0</v>
      </c>
      <c r="N20718">
        <v>0</v>
      </c>
      <c r="O20718">
        <v>0</v>
      </c>
      <c r="P20718">
        <v>0</v>
      </c>
      <c r="Q20718" t="str">
        <f t="shared" si="1294"/>
        <v>low</v>
      </c>
      <c r="R20718" t="str">
        <f t="shared" si="1295"/>
        <v>busy</v>
      </c>
    </row>
    <row r="20719" spans="1:18">
      <c r="A20719">
        <v>35466</v>
      </c>
      <c r="B20719" t="s">
        <v>26732</v>
      </c>
      <c r="C20719" s="1">
        <v>44197</v>
      </c>
      <c r="D20719">
        <v>86</v>
      </c>
      <c r="E20719">
        <f t="shared" si="1292"/>
        <v>80</v>
      </c>
      <c r="F20719">
        <v>21.462277499999999</v>
      </c>
      <c r="G20719">
        <f t="shared" si="1293"/>
        <v>20</v>
      </c>
      <c r="H20719">
        <v>0</v>
      </c>
      <c r="I20719">
        <v>0</v>
      </c>
      <c r="J20719">
        <v>0</v>
      </c>
      <c r="K20719">
        <v>3.4883720930232502E-2</v>
      </c>
      <c r="L20719">
        <v>0</v>
      </c>
      <c r="M20719">
        <v>19</v>
      </c>
      <c r="N20719">
        <v>56</v>
      </c>
      <c r="O20719">
        <v>0</v>
      </c>
      <c r="P20719">
        <v>0</v>
      </c>
      <c r="Q20719" t="str">
        <f t="shared" si="1294"/>
        <v>low</v>
      </c>
      <c r="R20719" t="str">
        <f t="shared" si="1295"/>
        <v>busy</v>
      </c>
    </row>
    <row r="20720" spans="1:18">
      <c r="A20720">
        <v>20627</v>
      </c>
      <c r="B20720" t="s">
        <v>15362</v>
      </c>
      <c r="C20720" s="1">
        <v>44197</v>
      </c>
      <c r="D20720">
        <v>287</v>
      </c>
      <c r="E20720">
        <f t="shared" si="1292"/>
        <v>280</v>
      </c>
      <c r="F20720">
        <v>32.156769351916303</v>
      </c>
      <c r="G20720">
        <f t="shared" si="1293"/>
        <v>30</v>
      </c>
      <c r="H20720">
        <v>0</v>
      </c>
      <c r="I20720">
        <v>0</v>
      </c>
      <c r="J20720">
        <v>1.0452961672473801E-2</v>
      </c>
      <c r="K20720">
        <v>2.0905923344947699E-2</v>
      </c>
      <c r="L20720">
        <v>0</v>
      </c>
      <c r="M20720">
        <v>16</v>
      </c>
      <c r="N20720">
        <v>155</v>
      </c>
      <c r="O20720">
        <v>0</v>
      </c>
      <c r="P20720">
        <v>2.6612903225806402E-2</v>
      </c>
      <c r="Q20720" t="str">
        <f t="shared" si="1294"/>
        <v>low</v>
      </c>
      <c r="R20720" t="str">
        <f t="shared" si="1295"/>
        <v>busy</v>
      </c>
    </row>
    <row r="20721" spans="1:18">
      <c r="A20721">
        <v>23879</v>
      </c>
      <c r="B20721" t="s">
        <v>18318</v>
      </c>
      <c r="C20721" s="1">
        <v>44197</v>
      </c>
      <c r="D20721">
        <v>79</v>
      </c>
      <c r="E20721">
        <f t="shared" si="1292"/>
        <v>70</v>
      </c>
      <c r="F20721">
        <v>29.260046683544299</v>
      </c>
      <c r="G20721">
        <f t="shared" si="1293"/>
        <v>20</v>
      </c>
      <c r="H20721">
        <v>0</v>
      </c>
      <c r="I20721">
        <v>0</v>
      </c>
      <c r="J20721">
        <v>0</v>
      </c>
      <c r="K20721">
        <v>0.291139240506329</v>
      </c>
      <c r="L20721">
        <v>6.3291139240506306E-2</v>
      </c>
      <c r="M20721">
        <v>0</v>
      </c>
      <c r="N20721">
        <v>0</v>
      </c>
      <c r="O20721">
        <v>0</v>
      </c>
      <c r="P20721">
        <v>0</v>
      </c>
      <c r="Q20721" t="str">
        <f t="shared" si="1294"/>
        <v>low</v>
      </c>
      <c r="R20721" t="str">
        <f t="shared" si="1295"/>
        <v>busy</v>
      </c>
    </row>
    <row r="20722" spans="1:18">
      <c r="A20722">
        <v>23725</v>
      </c>
      <c r="B20722" t="s">
        <v>18204</v>
      </c>
      <c r="C20722" s="1">
        <v>44197</v>
      </c>
      <c r="D20722">
        <v>245</v>
      </c>
      <c r="E20722">
        <f t="shared" si="1292"/>
        <v>240</v>
      </c>
      <c r="F20722">
        <v>24.8134291795918</v>
      </c>
      <c r="G20722">
        <f t="shared" si="1293"/>
        <v>20</v>
      </c>
      <c r="H20722">
        <v>0</v>
      </c>
      <c r="I20722">
        <v>0</v>
      </c>
      <c r="J20722">
        <v>1.6326530612244899E-2</v>
      </c>
      <c r="K20722">
        <v>0.14285714285714199</v>
      </c>
      <c r="L20722">
        <v>4.4897959183673397E-2</v>
      </c>
      <c r="M20722">
        <v>50</v>
      </c>
      <c r="N20722">
        <v>118</v>
      </c>
      <c r="O20722">
        <v>0</v>
      </c>
      <c r="P20722">
        <v>4.8426186440677903E-3</v>
      </c>
      <c r="Q20722" t="str">
        <f t="shared" si="1294"/>
        <v>low</v>
      </c>
      <c r="R20722" t="str">
        <f t="shared" si="1295"/>
        <v>busy</v>
      </c>
    </row>
    <row r="20723" spans="1:18">
      <c r="A20723">
        <v>15104</v>
      </c>
      <c r="B20723" t="s">
        <v>11663</v>
      </c>
      <c r="C20723" s="1">
        <v>44197</v>
      </c>
      <c r="D20723">
        <v>73</v>
      </c>
      <c r="E20723">
        <f t="shared" si="1292"/>
        <v>70</v>
      </c>
      <c r="F20723">
        <v>21.2748782054794</v>
      </c>
      <c r="G20723">
        <f t="shared" si="1293"/>
        <v>20</v>
      </c>
      <c r="H20723">
        <v>0</v>
      </c>
      <c r="I20723">
        <v>0</v>
      </c>
      <c r="J20723">
        <v>2.7397260273972601E-2</v>
      </c>
      <c r="K20723">
        <v>0.17808219178082099</v>
      </c>
      <c r="L20723">
        <v>1.3698630136986301E-2</v>
      </c>
      <c r="M20723">
        <v>9</v>
      </c>
      <c r="N20723">
        <v>29</v>
      </c>
      <c r="O20723">
        <v>0</v>
      </c>
      <c r="P20723">
        <v>4.9261068965517199E-2</v>
      </c>
      <c r="Q20723" t="str">
        <f t="shared" si="1294"/>
        <v>low</v>
      </c>
      <c r="R20723" t="str">
        <f t="shared" si="1295"/>
        <v>busy</v>
      </c>
    </row>
    <row r="20724" spans="1:18">
      <c r="A20724">
        <v>38720</v>
      </c>
      <c r="B20724" t="s">
        <v>29744</v>
      </c>
      <c r="C20724" s="1">
        <v>44197</v>
      </c>
      <c r="D20724">
        <v>53</v>
      </c>
      <c r="E20724">
        <f t="shared" si="1292"/>
        <v>50</v>
      </c>
      <c r="F20724">
        <v>31.044256924528302</v>
      </c>
      <c r="G20724">
        <f t="shared" si="1293"/>
        <v>30</v>
      </c>
      <c r="H20724">
        <v>0</v>
      </c>
      <c r="I20724">
        <v>0</v>
      </c>
      <c r="J20724">
        <v>0</v>
      </c>
      <c r="K20724">
        <v>7.5471698113207503E-2</v>
      </c>
      <c r="L20724">
        <v>1.8867924528301799E-2</v>
      </c>
      <c r="M20724">
        <v>0</v>
      </c>
      <c r="N20724">
        <v>0</v>
      </c>
      <c r="O20724">
        <v>0</v>
      </c>
      <c r="P20724">
        <v>0</v>
      </c>
      <c r="Q20724" t="str">
        <f t="shared" si="1294"/>
        <v>low</v>
      </c>
      <c r="R20724" t="str">
        <f t="shared" si="1295"/>
        <v>busy</v>
      </c>
    </row>
    <row r="20725" spans="1:18">
      <c r="A20725">
        <v>575</v>
      </c>
      <c r="B20725" t="s">
        <v>506</v>
      </c>
      <c r="C20725" s="1">
        <v>44197</v>
      </c>
      <c r="D20725">
        <v>61</v>
      </c>
      <c r="E20725">
        <f t="shared" si="1292"/>
        <v>60</v>
      </c>
      <c r="F20725">
        <v>24.656946409835999</v>
      </c>
      <c r="G20725">
        <f t="shared" si="1293"/>
        <v>20</v>
      </c>
      <c r="H20725">
        <v>0</v>
      </c>
      <c r="I20725">
        <v>0</v>
      </c>
      <c r="J20725">
        <v>0</v>
      </c>
      <c r="K20725">
        <v>0.196721311475409</v>
      </c>
      <c r="L20725">
        <v>0</v>
      </c>
      <c r="M20725">
        <v>0</v>
      </c>
      <c r="N20725">
        <v>0</v>
      </c>
      <c r="O20725">
        <v>0</v>
      </c>
      <c r="P20725">
        <v>0</v>
      </c>
      <c r="Q20725" t="str">
        <f t="shared" si="1294"/>
        <v>low</v>
      </c>
      <c r="R20725" t="str">
        <f t="shared" si="1295"/>
        <v>busy</v>
      </c>
    </row>
    <row r="20726" spans="1:18">
      <c r="A20726">
        <v>15993</v>
      </c>
      <c r="B20726" t="s">
        <v>12405</v>
      </c>
      <c r="C20726" s="1">
        <v>44197</v>
      </c>
      <c r="D20726">
        <v>51</v>
      </c>
      <c r="E20726">
        <f t="shared" si="1292"/>
        <v>50</v>
      </c>
      <c r="F20726">
        <v>28.087293686274499</v>
      </c>
      <c r="G20726">
        <f t="shared" si="1293"/>
        <v>20</v>
      </c>
      <c r="H20726">
        <v>0</v>
      </c>
      <c r="I20726">
        <v>0</v>
      </c>
      <c r="J20726">
        <v>0</v>
      </c>
      <c r="K20726">
        <v>0.13725490196078399</v>
      </c>
      <c r="L20726">
        <v>0.27450980392156799</v>
      </c>
      <c r="M20726">
        <v>0</v>
      </c>
      <c r="N20726">
        <v>0</v>
      </c>
      <c r="O20726">
        <v>0</v>
      </c>
      <c r="P20726">
        <v>0</v>
      </c>
      <c r="Q20726" t="str">
        <f t="shared" si="1294"/>
        <v>low</v>
      </c>
      <c r="R20726" t="str">
        <f t="shared" si="1295"/>
        <v>busy</v>
      </c>
    </row>
    <row r="20727" spans="1:18">
      <c r="A20727">
        <v>32265</v>
      </c>
      <c r="B20727" t="s">
        <v>24893</v>
      </c>
      <c r="C20727" s="1">
        <v>44197</v>
      </c>
      <c r="D20727">
        <v>241</v>
      </c>
      <c r="E20727">
        <f t="shared" si="1292"/>
        <v>240</v>
      </c>
      <c r="F20727">
        <v>21.423410219916999</v>
      </c>
      <c r="G20727">
        <f t="shared" si="1293"/>
        <v>20</v>
      </c>
      <c r="H20727">
        <v>0</v>
      </c>
      <c r="I20727">
        <v>0</v>
      </c>
      <c r="J20727">
        <v>4.1493775933609898E-3</v>
      </c>
      <c r="K20727">
        <v>2.0746887966804899E-2</v>
      </c>
      <c r="L20727">
        <v>6.6390041493775906E-2</v>
      </c>
      <c r="M20727">
        <v>26</v>
      </c>
      <c r="N20727">
        <v>118</v>
      </c>
      <c r="O20727">
        <v>0</v>
      </c>
      <c r="P20727">
        <v>0</v>
      </c>
      <c r="Q20727" t="str">
        <f t="shared" si="1294"/>
        <v>low</v>
      </c>
      <c r="R20727" t="str">
        <f t="shared" si="1295"/>
        <v>busy</v>
      </c>
    </row>
    <row r="20728" spans="1:18">
      <c r="A20728">
        <v>25070</v>
      </c>
      <c r="B20728" t="s">
        <v>19213</v>
      </c>
      <c r="C20728" s="1">
        <v>44197</v>
      </c>
      <c r="D20728">
        <v>268</v>
      </c>
      <c r="E20728">
        <f t="shared" si="1292"/>
        <v>260</v>
      </c>
      <c r="F20728">
        <v>39.503981291044703</v>
      </c>
      <c r="G20728">
        <f t="shared" si="1293"/>
        <v>30</v>
      </c>
      <c r="H20728">
        <v>0</v>
      </c>
      <c r="I20728">
        <v>0</v>
      </c>
      <c r="J20728">
        <v>0</v>
      </c>
      <c r="K20728">
        <v>0.152985074626865</v>
      </c>
      <c r="L20728">
        <v>0.44776119402984998</v>
      </c>
      <c r="M20728">
        <v>0</v>
      </c>
      <c r="N20728">
        <v>0</v>
      </c>
      <c r="O20728">
        <v>0</v>
      </c>
      <c r="P20728">
        <v>0</v>
      </c>
      <c r="Q20728" t="str">
        <f t="shared" si="1294"/>
        <v>low</v>
      </c>
      <c r="R20728" t="str">
        <f t="shared" si="1295"/>
        <v>busy</v>
      </c>
    </row>
    <row r="20729" spans="1:18">
      <c r="A20729">
        <v>18026</v>
      </c>
      <c r="B20729" t="s">
        <v>13894</v>
      </c>
      <c r="C20729" s="1">
        <v>44197</v>
      </c>
      <c r="D20729">
        <v>60</v>
      </c>
      <c r="E20729">
        <f t="shared" si="1292"/>
        <v>60</v>
      </c>
      <c r="F20729">
        <v>21.1448170166666</v>
      </c>
      <c r="G20729">
        <f t="shared" si="1293"/>
        <v>20</v>
      </c>
      <c r="H20729">
        <v>0</v>
      </c>
      <c r="I20729">
        <v>0</v>
      </c>
      <c r="J20729">
        <v>0</v>
      </c>
      <c r="K20729">
        <v>8.3333333333333301E-2</v>
      </c>
      <c r="L20729">
        <v>0.16666666666666599</v>
      </c>
      <c r="M20729">
        <v>0</v>
      </c>
      <c r="N20729">
        <v>3</v>
      </c>
      <c r="O20729">
        <v>0</v>
      </c>
      <c r="P20729">
        <v>0</v>
      </c>
      <c r="Q20729" t="str">
        <f t="shared" si="1294"/>
        <v>low</v>
      </c>
      <c r="R20729" t="str">
        <f t="shared" si="1295"/>
        <v>busy</v>
      </c>
    </row>
    <row r="20730" spans="1:18">
      <c r="A20730">
        <v>40084</v>
      </c>
      <c r="B20730" t="s">
        <v>30653</v>
      </c>
      <c r="C20730" s="1">
        <v>44197</v>
      </c>
      <c r="D20730">
        <v>100</v>
      </c>
      <c r="E20730">
        <f t="shared" si="1292"/>
        <v>100</v>
      </c>
      <c r="F20730">
        <v>15.938140969999999</v>
      </c>
      <c r="G20730">
        <f t="shared" si="1293"/>
        <v>10</v>
      </c>
      <c r="H20730">
        <v>0.13</v>
      </c>
      <c r="I20730">
        <v>0</v>
      </c>
      <c r="J20730">
        <v>0</v>
      </c>
      <c r="K20730">
        <v>0.14000000000000001</v>
      </c>
      <c r="L20730">
        <v>0</v>
      </c>
      <c r="M20730">
        <v>3</v>
      </c>
      <c r="N20730">
        <v>23</v>
      </c>
      <c r="O20730">
        <v>0</v>
      </c>
      <c r="P20730">
        <v>0</v>
      </c>
      <c r="Q20730" t="str">
        <f t="shared" si="1294"/>
        <v>low</v>
      </c>
      <c r="R20730" t="str">
        <f t="shared" si="1295"/>
        <v>busy</v>
      </c>
    </row>
    <row r="20731" spans="1:18">
      <c r="A20731">
        <v>25749</v>
      </c>
      <c r="B20731" t="s">
        <v>19627</v>
      </c>
      <c r="C20731" s="1">
        <v>44197</v>
      </c>
      <c r="D20731">
        <v>276</v>
      </c>
      <c r="E20731">
        <f t="shared" si="1292"/>
        <v>270</v>
      </c>
      <c r="F20731">
        <v>21.812541387681101</v>
      </c>
      <c r="G20731">
        <f t="shared" si="1293"/>
        <v>20</v>
      </c>
      <c r="H20731">
        <v>1.4492753623188401E-2</v>
      </c>
      <c r="I20731">
        <v>0</v>
      </c>
      <c r="J20731">
        <v>7.2463768115942004E-3</v>
      </c>
      <c r="K20731">
        <v>0.115942028985507</v>
      </c>
      <c r="L20731">
        <v>7.2463768115942004E-3</v>
      </c>
      <c r="M20731">
        <v>50</v>
      </c>
      <c r="N20731">
        <v>46</v>
      </c>
      <c r="O20731">
        <v>0</v>
      </c>
      <c r="P20731">
        <v>2.8171521739130401E-3</v>
      </c>
      <c r="Q20731" t="str">
        <f t="shared" si="1294"/>
        <v>low</v>
      </c>
      <c r="R20731" t="str">
        <f t="shared" si="1295"/>
        <v>busy</v>
      </c>
    </row>
    <row r="20732" spans="1:18">
      <c r="A20732">
        <v>37988</v>
      </c>
      <c r="B20732" t="s">
        <v>29196</v>
      </c>
      <c r="C20732" s="1">
        <v>44197</v>
      </c>
      <c r="D20732">
        <v>121</v>
      </c>
      <c r="E20732">
        <f t="shared" si="1292"/>
        <v>120</v>
      </c>
      <c r="F20732">
        <v>23.9634475454545</v>
      </c>
      <c r="G20732">
        <f t="shared" si="1293"/>
        <v>20</v>
      </c>
      <c r="H20732">
        <v>0</v>
      </c>
      <c r="I20732">
        <v>0</v>
      </c>
      <c r="J20732">
        <v>0</v>
      </c>
      <c r="K20732">
        <v>3.3057851239669402E-2</v>
      </c>
      <c r="L20732">
        <v>8.2644628099173504E-3</v>
      </c>
      <c r="M20732">
        <v>18</v>
      </c>
      <c r="N20732">
        <v>39</v>
      </c>
      <c r="O20732">
        <v>0</v>
      </c>
      <c r="P20732">
        <v>0</v>
      </c>
      <c r="Q20732" t="str">
        <f t="shared" si="1294"/>
        <v>low</v>
      </c>
      <c r="R20732" t="str">
        <f t="shared" si="1295"/>
        <v>busy</v>
      </c>
    </row>
    <row r="20733" spans="1:18">
      <c r="A20733">
        <v>23592</v>
      </c>
      <c r="B20733" t="s">
        <v>18088</v>
      </c>
      <c r="C20733" s="1">
        <v>44197</v>
      </c>
      <c r="D20733">
        <v>174</v>
      </c>
      <c r="E20733">
        <f t="shared" si="1292"/>
        <v>170</v>
      </c>
      <c r="F20733">
        <v>35.029867494252798</v>
      </c>
      <c r="G20733">
        <f t="shared" si="1293"/>
        <v>30</v>
      </c>
      <c r="H20733">
        <v>0</v>
      </c>
      <c r="I20733">
        <v>0</v>
      </c>
      <c r="J20733">
        <v>0</v>
      </c>
      <c r="K20733">
        <v>1.72413793103448E-2</v>
      </c>
      <c r="L20733">
        <v>2.2988505747126398E-2</v>
      </c>
      <c r="M20733">
        <v>11</v>
      </c>
      <c r="N20733">
        <v>107</v>
      </c>
      <c r="O20733">
        <v>0</v>
      </c>
      <c r="P20733">
        <v>9.29208411214953E-3</v>
      </c>
      <c r="Q20733" t="str">
        <f t="shared" si="1294"/>
        <v>low</v>
      </c>
      <c r="R20733" t="str">
        <f t="shared" si="1295"/>
        <v>busy</v>
      </c>
    </row>
    <row r="20734" spans="1:18">
      <c r="A20734">
        <v>18888</v>
      </c>
      <c r="B20734" t="s">
        <v>14487</v>
      </c>
      <c r="C20734" s="1">
        <v>44197</v>
      </c>
      <c r="D20734">
        <v>271</v>
      </c>
      <c r="E20734">
        <f t="shared" si="1292"/>
        <v>270</v>
      </c>
      <c r="F20734">
        <v>19.871574678966699</v>
      </c>
      <c r="G20734">
        <f t="shared" si="1293"/>
        <v>10</v>
      </c>
      <c r="H20734">
        <v>1.1070110701107E-2</v>
      </c>
      <c r="I20734">
        <v>0</v>
      </c>
      <c r="J20734">
        <v>4.4280442804428E-2</v>
      </c>
      <c r="K20734">
        <v>0.10332103321033199</v>
      </c>
      <c r="L20734">
        <v>0</v>
      </c>
      <c r="M20734">
        <v>39</v>
      </c>
      <c r="N20734">
        <v>39</v>
      </c>
      <c r="O20734">
        <v>0</v>
      </c>
      <c r="P20734">
        <v>0</v>
      </c>
      <c r="Q20734" t="str">
        <f t="shared" si="1294"/>
        <v>low</v>
      </c>
      <c r="R20734" t="str">
        <f t="shared" si="1295"/>
        <v>busy</v>
      </c>
    </row>
    <row r="20735" spans="1:18">
      <c r="A20735">
        <v>19242</v>
      </c>
      <c r="B20735" t="s">
        <v>14694</v>
      </c>
      <c r="C20735" s="1">
        <v>44197</v>
      </c>
      <c r="D20735">
        <v>98</v>
      </c>
      <c r="E20735">
        <f t="shared" si="1292"/>
        <v>90</v>
      </c>
      <c r="F20735">
        <v>16.8413648163265</v>
      </c>
      <c r="G20735">
        <f t="shared" si="1293"/>
        <v>10</v>
      </c>
      <c r="H20735">
        <v>0</v>
      </c>
      <c r="I20735">
        <v>0</v>
      </c>
      <c r="J20735">
        <v>0</v>
      </c>
      <c r="K20735">
        <v>0.25510204081632598</v>
      </c>
      <c r="L20735">
        <v>2.04081632653061E-2</v>
      </c>
      <c r="M20735">
        <v>0</v>
      </c>
      <c r="N20735">
        <v>0</v>
      </c>
      <c r="O20735">
        <v>0</v>
      </c>
      <c r="P20735">
        <v>0</v>
      </c>
      <c r="Q20735" t="str">
        <f t="shared" si="1294"/>
        <v>low</v>
      </c>
      <c r="R20735" t="str">
        <f t="shared" si="1295"/>
        <v>busy</v>
      </c>
    </row>
    <row r="20736" spans="1:18">
      <c r="A20736">
        <v>1428</v>
      </c>
      <c r="B20736" t="s">
        <v>1232</v>
      </c>
      <c r="C20736" s="1">
        <v>44197</v>
      </c>
      <c r="D20736">
        <v>266</v>
      </c>
      <c r="E20736">
        <f t="shared" si="1292"/>
        <v>260</v>
      </c>
      <c r="F20736">
        <v>26.5379378646616</v>
      </c>
      <c r="G20736">
        <f t="shared" si="1293"/>
        <v>20</v>
      </c>
      <c r="H20736">
        <v>3.7593984962406E-3</v>
      </c>
      <c r="I20736">
        <v>3.7593984962406E-3</v>
      </c>
      <c r="J20736">
        <v>0</v>
      </c>
      <c r="K20736">
        <v>8.2706766917293201E-2</v>
      </c>
      <c r="L20736">
        <v>3.00751879699248E-2</v>
      </c>
      <c r="M20736">
        <v>27</v>
      </c>
      <c r="N20736">
        <v>116</v>
      </c>
      <c r="O20736">
        <v>0</v>
      </c>
      <c r="P20736">
        <v>0</v>
      </c>
      <c r="Q20736" t="str">
        <f t="shared" si="1294"/>
        <v>low</v>
      </c>
      <c r="R20736" t="str">
        <f t="shared" si="1295"/>
        <v>busy</v>
      </c>
    </row>
    <row r="20737" spans="1:18">
      <c r="A20737">
        <v>24029</v>
      </c>
      <c r="B20737" t="s">
        <v>18420</v>
      </c>
      <c r="C20737" s="1">
        <v>44197</v>
      </c>
      <c r="D20737">
        <v>154</v>
      </c>
      <c r="E20737">
        <f t="shared" si="1292"/>
        <v>150</v>
      </c>
      <c r="F20737">
        <v>27.9942688896103</v>
      </c>
      <c r="G20737">
        <f t="shared" si="1293"/>
        <v>20</v>
      </c>
      <c r="H20737">
        <v>0</v>
      </c>
      <c r="I20737">
        <v>0</v>
      </c>
      <c r="J20737">
        <v>0</v>
      </c>
      <c r="K20737">
        <v>0.27922077922077898</v>
      </c>
      <c r="L20737">
        <v>5.1948051948051903E-2</v>
      </c>
      <c r="M20737">
        <v>0</v>
      </c>
      <c r="N20737">
        <v>0</v>
      </c>
      <c r="O20737">
        <v>0</v>
      </c>
      <c r="P20737">
        <v>0</v>
      </c>
      <c r="Q20737" t="str">
        <f t="shared" si="1294"/>
        <v>low</v>
      </c>
      <c r="R20737" t="str">
        <f t="shared" si="1295"/>
        <v>busy</v>
      </c>
    </row>
    <row r="20738" spans="1:18">
      <c r="A20738">
        <v>31468</v>
      </c>
      <c r="B20738" t="s">
        <v>24246</v>
      </c>
      <c r="C20738" s="1">
        <v>44197</v>
      </c>
      <c r="D20738">
        <v>200</v>
      </c>
      <c r="E20738">
        <f t="shared" ref="E20738:E20801" si="1296">D20738-MOD(D20738,10)</f>
        <v>200</v>
      </c>
      <c r="F20738">
        <v>19.710346404999999</v>
      </c>
      <c r="G20738">
        <f t="shared" ref="G20738:G20801" si="1297">F20738-MOD(F20738,10)</f>
        <v>10</v>
      </c>
      <c r="H20738">
        <v>0</v>
      </c>
      <c r="I20738">
        <v>0</v>
      </c>
      <c r="J20738">
        <v>0</v>
      </c>
      <c r="K20738">
        <v>0.13500000000000001</v>
      </c>
      <c r="L20738">
        <v>0.1</v>
      </c>
      <c r="M20738">
        <v>0</v>
      </c>
      <c r="N20738">
        <v>0</v>
      </c>
      <c r="O20738">
        <v>0</v>
      </c>
      <c r="P20738">
        <v>0</v>
      </c>
      <c r="Q20738" t="str">
        <f t="shared" ref="Q20738:Q20801" si="1298">IF(F20738&gt;50,"high","low")</f>
        <v>low</v>
      </c>
      <c r="R20738" t="str">
        <f t="shared" ref="R20738:R20801" si="1299">IF(AND(K20738=0,L20738=0),"empty", "busy")</f>
        <v>busy</v>
      </c>
    </row>
    <row r="20739" spans="1:18">
      <c r="A20739">
        <v>3583</v>
      </c>
      <c r="B20739" t="s">
        <v>2815</v>
      </c>
      <c r="C20739" s="1">
        <v>44197</v>
      </c>
      <c r="D20739">
        <v>153</v>
      </c>
      <c r="E20739">
        <f t="shared" si="1296"/>
        <v>150</v>
      </c>
      <c r="F20739">
        <v>21.7866748366013</v>
      </c>
      <c r="G20739">
        <f t="shared" si="1297"/>
        <v>20</v>
      </c>
      <c r="H20739">
        <v>0</v>
      </c>
      <c r="I20739">
        <v>0</v>
      </c>
      <c r="J20739">
        <v>1.30718954248366E-2</v>
      </c>
      <c r="K20739">
        <v>0</v>
      </c>
      <c r="L20739">
        <v>6.5359477124183E-3</v>
      </c>
      <c r="M20739">
        <v>10</v>
      </c>
      <c r="N20739">
        <v>108</v>
      </c>
      <c r="O20739">
        <v>0</v>
      </c>
      <c r="P20739">
        <v>0</v>
      </c>
      <c r="Q20739" t="str">
        <f t="shared" si="1298"/>
        <v>low</v>
      </c>
      <c r="R20739" t="str">
        <f t="shared" si="1299"/>
        <v>busy</v>
      </c>
    </row>
    <row r="20740" spans="1:18">
      <c r="A20740">
        <v>27445</v>
      </c>
      <c r="B20740" t="s">
        <v>21086</v>
      </c>
      <c r="C20740" s="1">
        <v>44197</v>
      </c>
      <c r="D20740">
        <v>80</v>
      </c>
      <c r="E20740">
        <f t="shared" si="1296"/>
        <v>80</v>
      </c>
      <c r="F20740">
        <v>22.187313037500001</v>
      </c>
      <c r="G20740">
        <f t="shared" si="1297"/>
        <v>20</v>
      </c>
      <c r="H20740">
        <v>0</v>
      </c>
      <c r="I20740">
        <v>0</v>
      </c>
      <c r="J20740">
        <v>0</v>
      </c>
      <c r="K20740">
        <v>0.2</v>
      </c>
      <c r="L20740">
        <v>2.5000000000000001E-2</v>
      </c>
      <c r="M20740">
        <v>0</v>
      </c>
      <c r="N20740">
        <v>0</v>
      </c>
      <c r="O20740">
        <v>0</v>
      </c>
      <c r="P20740">
        <v>0</v>
      </c>
      <c r="Q20740" t="str">
        <f t="shared" si="1298"/>
        <v>low</v>
      </c>
      <c r="R20740" t="str">
        <f t="shared" si="1299"/>
        <v>busy</v>
      </c>
    </row>
    <row r="20741" spans="1:18">
      <c r="A20741">
        <v>21025</v>
      </c>
      <c r="B20741" t="s">
        <v>15573</v>
      </c>
      <c r="C20741" s="1">
        <v>44197</v>
      </c>
      <c r="D20741">
        <v>57</v>
      </c>
      <c r="E20741">
        <f t="shared" si="1296"/>
        <v>50</v>
      </c>
      <c r="F20741">
        <v>22.8943068070175</v>
      </c>
      <c r="G20741">
        <f t="shared" si="1297"/>
        <v>20</v>
      </c>
      <c r="H20741">
        <v>0</v>
      </c>
      <c r="I20741">
        <v>1.7543859649122799E-2</v>
      </c>
      <c r="J20741">
        <v>0</v>
      </c>
      <c r="K20741">
        <v>0</v>
      </c>
      <c r="L20741">
        <v>3.5087719298245598E-2</v>
      </c>
      <c r="M20741">
        <v>8</v>
      </c>
      <c r="N20741">
        <v>36</v>
      </c>
      <c r="O20741">
        <v>0</v>
      </c>
      <c r="P20741">
        <v>0</v>
      </c>
      <c r="Q20741" t="str">
        <f t="shared" si="1298"/>
        <v>low</v>
      </c>
      <c r="R20741" t="str">
        <f t="shared" si="1299"/>
        <v>busy</v>
      </c>
    </row>
    <row r="20742" spans="1:18">
      <c r="A20742">
        <v>37404</v>
      </c>
      <c r="B20742" t="s">
        <v>28639</v>
      </c>
      <c r="C20742" s="1">
        <v>44197</v>
      </c>
      <c r="D20742">
        <v>101</v>
      </c>
      <c r="E20742">
        <f t="shared" si="1296"/>
        <v>100</v>
      </c>
      <c r="F20742">
        <v>27.826951772277202</v>
      </c>
      <c r="G20742">
        <f t="shared" si="1297"/>
        <v>20</v>
      </c>
      <c r="H20742">
        <v>0</v>
      </c>
      <c r="I20742">
        <v>1.9801980198019799E-2</v>
      </c>
      <c r="J20742">
        <v>0</v>
      </c>
      <c r="K20742">
        <v>2.9702970297029702E-2</v>
      </c>
      <c r="L20742">
        <v>1.9801980198019799E-2</v>
      </c>
      <c r="M20742">
        <v>20</v>
      </c>
      <c r="N20742">
        <v>53</v>
      </c>
      <c r="O20742">
        <v>0</v>
      </c>
      <c r="P20742">
        <v>0</v>
      </c>
      <c r="Q20742" t="str">
        <f t="shared" si="1298"/>
        <v>low</v>
      </c>
      <c r="R20742" t="str">
        <f t="shared" si="1299"/>
        <v>busy</v>
      </c>
    </row>
    <row r="20743" spans="1:18">
      <c r="A20743">
        <v>40502</v>
      </c>
      <c r="B20743" t="s">
        <v>31004</v>
      </c>
      <c r="C20743" s="1">
        <v>44197</v>
      </c>
      <c r="D20743">
        <v>92</v>
      </c>
      <c r="E20743">
        <f t="shared" si="1296"/>
        <v>90</v>
      </c>
      <c r="F20743">
        <v>21.768328391304301</v>
      </c>
      <c r="G20743">
        <f t="shared" si="1297"/>
        <v>20</v>
      </c>
      <c r="H20743">
        <v>0</v>
      </c>
      <c r="I20743">
        <v>0</v>
      </c>
      <c r="J20743">
        <v>0</v>
      </c>
      <c r="K20743">
        <v>0.32608695652173902</v>
      </c>
      <c r="L20743">
        <v>7.6086956521739094E-2</v>
      </c>
      <c r="M20743">
        <v>0</v>
      </c>
      <c r="N20743">
        <v>0</v>
      </c>
      <c r="O20743">
        <v>0</v>
      </c>
      <c r="P20743">
        <v>0</v>
      </c>
      <c r="Q20743" t="str">
        <f t="shared" si="1298"/>
        <v>low</v>
      </c>
      <c r="R20743" t="str">
        <f t="shared" si="1299"/>
        <v>busy</v>
      </c>
    </row>
    <row r="20744" spans="1:18">
      <c r="A20744">
        <v>7833</v>
      </c>
      <c r="B20744" t="s">
        <v>6122</v>
      </c>
      <c r="C20744" s="1">
        <v>44197</v>
      </c>
      <c r="D20744">
        <v>71</v>
      </c>
      <c r="E20744">
        <f t="shared" si="1296"/>
        <v>70</v>
      </c>
      <c r="F20744">
        <v>22.8838098732394</v>
      </c>
      <c r="G20744">
        <f t="shared" si="1297"/>
        <v>20</v>
      </c>
      <c r="H20744">
        <v>0</v>
      </c>
      <c r="I20744">
        <v>0</v>
      </c>
      <c r="J20744">
        <v>0</v>
      </c>
      <c r="K20744">
        <v>0.12676056338028099</v>
      </c>
      <c r="L20744">
        <v>8.4507042253521097E-2</v>
      </c>
      <c r="M20744">
        <v>0</v>
      </c>
      <c r="N20744">
        <v>0</v>
      </c>
      <c r="O20744">
        <v>0</v>
      </c>
      <c r="P20744">
        <v>0</v>
      </c>
      <c r="Q20744" t="str">
        <f t="shared" si="1298"/>
        <v>low</v>
      </c>
      <c r="R20744" t="str">
        <f t="shared" si="1299"/>
        <v>busy</v>
      </c>
    </row>
    <row r="20745" spans="1:18">
      <c r="A20745">
        <v>42780</v>
      </c>
      <c r="B20745" t="s">
        <v>32908</v>
      </c>
      <c r="C20745" s="1">
        <v>44197</v>
      </c>
      <c r="D20745">
        <v>215</v>
      </c>
      <c r="E20745">
        <f t="shared" si="1296"/>
        <v>210</v>
      </c>
      <c r="F20745">
        <v>36.599032520930201</v>
      </c>
      <c r="G20745">
        <f t="shared" si="1297"/>
        <v>30</v>
      </c>
      <c r="H20745">
        <v>0</v>
      </c>
      <c r="I20745">
        <v>0</v>
      </c>
      <c r="J20745">
        <v>0</v>
      </c>
      <c r="K20745">
        <v>6.0465116279069697E-2</v>
      </c>
      <c r="L20745">
        <v>9.30232558139534E-3</v>
      </c>
      <c r="M20745">
        <v>34</v>
      </c>
      <c r="N20745">
        <v>99</v>
      </c>
      <c r="O20745">
        <v>0</v>
      </c>
      <c r="P20745">
        <v>3.3669999999999898E-3</v>
      </c>
      <c r="Q20745" t="str">
        <f t="shared" si="1298"/>
        <v>low</v>
      </c>
      <c r="R20745" t="str">
        <f t="shared" si="1299"/>
        <v>busy</v>
      </c>
    </row>
    <row r="20746" spans="1:18">
      <c r="A20746">
        <v>40791</v>
      </c>
      <c r="B20746" t="s">
        <v>31240</v>
      </c>
      <c r="C20746" s="1">
        <v>44197</v>
      </c>
      <c r="D20746">
        <v>62</v>
      </c>
      <c r="E20746">
        <f t="shared" si="1296"/>
        <v>60</v>
      </c>
      <c r="F20746">
        <v>33.132173854838697</v>
      </c>
      <c r="G20746">
        <f t="shared" si="1297"/>
        <v>30</v>
      </c>
      <c r="H20746">
        <v>0</v>
      </c>
      <c r="I20746">
        <v>0</v>
      </c>
      <c r="J20746">
        <v>0</v>
      </c>
      <c r="K20746">
        <v>0.40322580645161199</v>
      </c>
      <c r="L20746">
        <v>3.2258064516128997E-2</v>
      </c>
      <c r="M20746">
        <v>0</v>
      </c>
      <c r="N20746">
        <v>0</v>
      </c>
      <c r="O20746">
        <v>0</v>
      </c>
      <c r="P20746">
        <v>0</v>
      </c>
      <c r="Q20746" t="str">
        <f t="shared" si="1298"/>
        <v>low</v>
      </c>
      <c r="R20746" t="str">
        <f t="shared" si="1299"/>
        <v>busy</v>
      </c>
    </row>
    <row r="20747" spans="1:18">
      <c r="A20747">
        <v>21044</v>
      </c>
      <c r="B20747" t="s">
        <v>15592</v>
      </c>
      <c r="C20747" s="1">
        <v>44197</v>
      </c>
      <c r="D20747">
        <v>60</v>
      </c>
      <c r="E20747">
        <f t="shared" si="1296"/>
        <v>60</v>
      </c>
      <c r="F20747">
        <v>32.142025366666601</v>
      </c>
      <c r="G20747">
        <f t="shared" si="1297"/>
        <v>30</v>
      </c>
      <c r="H20747">
        <v>0</v>
      </c>
      <c r="I20747">
        <v>0</v>
      </c>
      <c r="J20747">
        <v>0</v>
      </c>
      <c r="K20747">
        <v>0</v>
      </c>
      <c r="L20747">
        <v>0</v>
      </c>
      <c r="M20747">
        <v>7</v>
      </c>
      <c r="N20747">
        <v>42</v>
      </c>
      <c r="O20747">
        <v>0</v>
      </c>
      <c r="P20747">
        <v>0</v>
      </c>
      <c r="Q20747" t="str">
        <f t="shared" si="1298"/>
        <v>low</v>
      </c>
      <c r="R20747" t="str">
        <f t="shared" si="1299"/>
        <v>empty</v>
      </c>
    </row>
    <row r="20748" spans="1:18">
      <c r="A20748">
        <v>1724</v>
      </c>
      <c r="B20748" t="s">
        <v>1489</v>
      </c>
      <c r="C20748" s="1">
        <v>44197</v>
      </c>
      <c r="D20748">
        <v>198</v>
      </c>
      <c r="E20748">
        <f t="shared" si="1296"/>
        <v>190</v>
      </c>
      <c r="F20748">
        <v>30.652446333333302</v>
      </c>
      <c r="G20748">
        <f t="shared" si="1297"/>
        <v>30</v>
      </c>
      <c r="H20748">
        <v>0</v>
      </c>
      <c r="I20748">
        <v>0</v>
      </c>
      <c r="J20748">
        <v>0</v>
      </c>
      <c r="K20748">
        <v>0</v>
      </c>
      <c r="L20748">
        <v>0</v>
      </c>
      <c r="M20748">
        <v>18</v>
      </c>
      <c r="N20748">
        <v>152</v>
      </c>
      <c r="O20748">
        <v>0</v>
      </c>
      <c r="P20748">
        <v>0</v>
      </c>
      <c r="Q20748" t="str">
        <f t="shared" si="1298"/>
        <v>low</v>
      </c>
      <c r="R20748" t="str">
        <f t="shared" si="1299"/>
        <v>empty</v>
      </c>
    </row>
    <row r="20749" spans="1:18">
      <c r="A20749">
        <v>41049</v>
      </c>
      <c r="B20749" t="s">
        <v>31454</v>
      </c>
      <c r="C20749" s="1">
        <v>44197</v>
      </c>
      <c r="D20749">
        <v>236</v>
      </c>
      <c r="E20749">
        <f t="shared" si="1296"/>
        <v>230</v>
      </c>
      <c r="F20749">
        <v>21.358236139830499</v>
      </c>
      <c r="G20749">
        <f t="shared" si="1297"/>
        <v>20</v>
      </c>
      <c r="H20749">
        <v>8.4745762711864406E-3</v>
      </c>
      <c r="I20749">
        <v>0</v>
      </c>
      <c r="J20749">
        <v>1.6949152542372801E-2</v>
      </c>
      <c r="K20749">
        <v>0.11016949152542301</v>
      </c>
      <c r="L20749">
        <v>1.6949152542372801E-2</v>
      </c>
      <c r="M20749">
        <v>34</v>
      </c>
      <c r="N20749">
        <v>41</v>
      </c>
      <c r="O20749">
        <v>0</v>
      </c>
      <c r="P20749">
        <v>1.57356097560975E-3</v>
      </c>
      <c r="Q20749" t="str">
        <f t="shared" si="1298"/>
        <v>low</v>
      </c>
      <c r="R20749" t="str">
        <f t="shared" si="1299"/>
        <v>busy</v>
      </c>
    </row>
    <row r="20750" spans="1:18">
      <c r="A20750">
        <v>4314</v>
      </c>
      <c r="B20750" t="s">
        <v>3343</v>
      </c>
      <c r="C20750" s="1">
        <v>44197</v>
      </c>
      <c r="D20750">
        <v>115</v>
      </c>
      <c r="E20750">
        <f t="shared" si="1296"/>
        <v>110</v>
      </c>
      <c r="F20750">
        <v>29.656226547826002</v>
      </c>
      <c r="G20750">
        <f t="shared" si="1297"/>
        <v>20</v>
      </c>
      <c r="H20750">
        <v>0</v>
      </c>
      <c r="I20750">
        <v>0</v>
      </c>
      <c r="J20750">
        <v>0</v>
      </c>
      <c r="K20750">
        <v>0.24347826086956501</v>
      </c>
      <c r="L20750">
        <v>0</v>
      </c>
      <c r="M20750">
        <v>0</v>
      </c>
      <c r="N20750">
        <v>0</v>
      </c>
      <c r="O20750">
        <v>0</v>
      </c>
      <c r="P20750">
        <v>0</v>
      </c>
      <c r="Q20750" t="str">
        <f t="shared" si="1298"/>
        <v>low</v>
      </c>
      <c r="R20750" t="str">
        <f t="shared" si="1299"/>
        <v>busy</v>
      </c>
    </row>
    <row r="20751" spans="1:18">
      <c r="A20751">
        <v>7156</v>
      </c>
      <c r="B20751" t="s">
        <v>5527</v>
      </c>
      <c r="C20751" s="1">
        <v>44197</v>
      </c>
      <c r="D20751">
        <v>178</v>
      </c>
      <c r="E20751">
        <f t="shared" si="1296"/>
        <v>170</v>
      </c>
      <c r="F20751">
        <v>27.023925584269598</v>
      </c>
      <c r="G20751">
        <f t="shared" si="1297"/>
        <v>20</v>
      </c>
      <c r="H20751">
        <v>0</v>
      </c>
      <c r="I20751">
        <v>0</v>
      </c>
      <c r="J20751">
        <v>0</v>
      </c>
      <c r="K20751">
        <v>2.2471910112359501E-2</v>
      </c>
      <c r="L20751">
        <v>5.6179775280898797E-3</v>
      </c>
      <c r="M20751">
        <v>6</v>
      </c>
      <c r="N20751">
        <v>101</v>
      </c>
      <c r="O20751">
        <v>0</v>
      </c>
      <c r="P20751">
        <v>0</v>
      </c>
      <c r="Q20751" t="str">
        <f t="shared" si="1298"/>
        <v>low</v>
      </c>
      <c r="R20751" t="str">
        <f t="shared" si="1299"/>
        <v>busy</v>
      </c>
    </row>
    <row r="20752" spans="1:18">
      <c r="A20752">
        <v>16266</v>
      </c>
      <c r="B20752" t="s">
        <v>12573</v>
      </c>
      <c r="C20752" s="1">
        <v>44197</v>
      </c>
      <c r="D20752">
        <v>135</v>
      </c>
      <c r="E20752">
        <f t="shared" si="1296"/>
        <v>130</v>
      </c>
      <c r="F20752">
        <v>26.393492925925901</v>
      </c>
      <c r="G20752">
        <f t="shared" si="1297"/>
        <v>20</v>
      </c>
      <c r="H20752">
        <v>0</v>
      </c>
      <c r="I20752">
        <v>0</v>
      </c>
      <c r="J20752">
        <v>0</v>
      </c>
      <c r="K20752">
        <v>0.49629629629629601</v>
      </c>
      <c r="L20752">
        <v>7.4074074074074001E-2</v>
      </c>
      <c r="M20752">
        <v>0</v>
      </c>
      <c r="N20752">
        <v>0</v>
      </c>
      <c r="O20752">
        <v>0</v>
      </c>
      <c r="P20752">
        <v>0</v>
      </c>
      <c r="Q20752" t="str">
        <f t="shared" si="1298"/>
        <v>low</v>
      </c>
      <c r="R20752" t="str">
        <f t="shared" si="1299"/>
        <v>busy</v>
      </c>
    </row>
    <row r="20753" spans="1:18">
      <c r="A20753">
        <v>9393</v>
      </c>
      <c r="B20753" t="s">
        <v>7533</v>
      </c>
      <c r="C20753" s="1">
        <v>44197</v>
      </c>
      <c r="D20753">
        <v>151</v>
      </c>
      <c r="E20753">
        <f t="shared" si="1296"/>
        <v>150</v>
      </c>
      <c r="F20753">
        <v>31.7431224437086</v>
      </c>
      <c r="G20753">
        <f t="shared" si="1297"/>
        <v>30</v>
      </c>
      <c r="H20753">
        <v>0</v>
      </c>
      <c r="I20753">
        <v>0</v>
      </c>
      <c r="J20753">
        <v>0</v>
      </c>
      <c r="K20753">
        <v>0</v>
      </c>
      <c r="L20753">
        <v>1.32450331125827E-2</v>
      </c>
      <c r="M20753">
        <v>8</v>
      </c>
      <c r="N20753">
        <v>78</v>
      </c>
      <c r="O20753">
        <v>0</v>
      </c>
      <c r="P20753">
        <v>0</v>
      </c>
      <c r="Q20753" t="str">
        <f t="shared" si="1298"/>
        <v>low</v>
      </c>
      <c r="R20753" t="str">
        <f t="shared" si="1299"/>
        <v>busy</v>
      </c>
    </row>
    <row r="20754" spans="1:18">
      <c r="A20754">
        <v>12745</v>
      </c>
      <c r="B20754" t="s">
        <v>10322</v>
      </c>
      <c r="C20754" s="1">
        <v>44197</v>
      </c>
      <c r="D20754">
        <v>272</v>
      </c>
      <c r="E20754">
        <f t="shared" si="1296"/>
        <v>270</v>
      </c>
      <c r="F20754">
        <v>23.760656558823499</v>
      </c>
      <c r="G20754">
        <f t="shared" si="1297"/>
        <v>20</v>
      </c>
      <c r="H20754">
        <v>0</v>
      </c>
      <c r="I20754">
        <v>0</v>
      </c>
      <c r="J20754">
        <v>0</v>
      </c>
      <c r="K20754">
        <v>0.25</v>
      </c>
      <c r="L20754">
        <v>1.8382352941176398E-2</v>
      </c>
      <c r="M20754">
        <v>0</v>
      </c>
      <c r="N20754">
        <v>0</v>
      </c>
      <c r="O20754">
        <v>0</v>
      </c>
      <c r="P20754">
        <v>0</v>
      </c>
      <c r="Q20754" t="str">
        <f t="shared" si="1298"/>
        <v>low</v>
      </c>
      <c r="R20754" t="str">
        <f t="shared" si="1299"/>
        <v>busy</v>
      </c>
    </row>
    <row r="20755" spans="1:18">
      <c r="A20755">
        <v>20343</v>
      </c>
      <c r="B20755" t="s">
        <v>15223</v>
      </c>
      <c r="C20755" s="1">
        <v>44197</v>
      </c>
      <c r="D20755">
        <v>148</v>
      </c>
      <c r="E20755">
        <f t="shared" si="1296"/>
        <v>140</v>
      </c>
      <c r="F20755">
        <v>32.538218810810797</v>
      </c>
      <c r="G20755">
        <f t="shared" si="1297"/>
        <v>30</v>
      </c>
      <c r="H20755">
        <v>0</v>
      </c>
      <c r="I20755">
        <v>0</v>
      </c>
      <c r="J20755">
        <v>6.7567567567567502E-3</v>
      </c>
      <c r="K20755">
        <v>6.08108108108108E-2</v>
      </c>
      <c r="L20755">
        <v>2.7027027027027001E-2</v>
      </c>
      <c r="M20755">
        <v>8</v>
      </c>
      <c r="N20755">
        <v>51</v>
      </c>
      <c r="O20755">
        <v>0</v>
      </c>
      <c r="P20755">
        <v>1.9607843137254902E-2</v>
      </c>
      <c r="Q20755" t="str">
        <f t="shared" si="1298"/>
        <v>low</v>
      </c>
      <c r="R20755" t="str">
        <f t="shared" si="1299"/>
        <v>busy</v>
      </c>
    </row>
    <row r="20756" spans="1:18">
      <c r="A20756">
        <v>15499</v>
      </c>
      <c r="B20756" t="s">
        <v>12010</v>
      </c>
      <c r="C20756" s="1">
        <v>44197</v>
      </c>
      <c r="D20756">
        <v>151</v>
      </c>
      <c r="E20756">
        <f t="shared" si="1296"/>
        <v>150</v>
      </c>
      <c r="F20756">
        <v>21.098123907284702</v>
      </c>
      <c r="G20756">
        <f t="shared" si="1297"/>
        <v>20</v>
      </c>
      <c r="H20756">
        <v>1.98675496688741E-2</v>
      </c>
      <c r="I20756">
        <v>0</v>
      </c>
      <c r="J20756">
        <v>1.32450331125827E-2</v>
      </c>
      <c r="K20756">
        <v>7.9470198675496595E-2</v>
      </c>
      <c r="L20756">
        <v>1.98675496688741E-2</v>
      </c>
      <c r="M20756">
        <v>15</v>
      </c>
      <c r="N20756">
        <v>66</v>
      </c>
      <c r="O20756">
        <v>0</v>
      </c>
      <c r="P20756">
        <v>5.08021212121212E-3</v>
      </c>
      <c r="Q20756" t="str">
        <f t="shared" si="1298"/>
        <v>low</v>
      </c>
      <c r="R20756" t="str">
        <f t="shared" si="1299"/>
        <v>busy</v>
      </c>
    </row>
    <row r="20757" spans="1:18">
      <c r="A20757">
        <v>39412</v>
      </c>
      <c r="B20757" t="s">
        <v>30245</v>
      </c>
      <c r="C20757" s="1">
        <v>44197</v>
      </c>
      <c r="D20757">
        <v>209</v>
      </c>
      <c r="E20757">
        <f t="shared" si="1296"/>
        <v>200</v>
      </c>
      <c r="F20757">
        <v>19.403259320574101</v>
      </c>
      <c r="G20757">
        <f t="shared" si="1297"/>
        <v>10</v>
      </c>
      <c r="H20757">
        <v>0</v>
      </c>
      <c r="I20757">
        <v>0</v>
      </c>
      <c r="J20757">
        <v>0</v>
      </c>
      <c r="K20757">
        <v>0.291866028708134</v>
      </c>
      <c r="L20757">
        <v>0.23923444976076499</v>
      </c>
      <c r="M20757">
        <v>0</v>
      </c>
      <c r="N20757">
        <v>0</v>
      </c>
      <c r="O20757">
        <v>0</v>
      </c>
      <c r="P20757">
        <v>0</v>
      </c>
      <c r="Q20757" t="str">
        <f t="shared" si="1298"/>
        <v>low</v>
      </c>
      <c r="R20757" t="str">
        <f t="shared" si="1299"/>
        <v>busy</v>
      </c>
    </row>
    <row r="20758" spans="1:18">
      <c r="A20758">
        <v>1355</v>
      </c>
      <c r="B20758" t="s">
        <v>1163</v>
      </c>
      <c r="C20758" s="1">
        <v>44197</v>
      </c>
      <c r="D20758">
        <v>135</v>
      </c>
      <c r="E20758">
        <f t="shared" si="1296"/>
        <v>130</v>
      </c>
      <c r="F20758">
        <v>31.466870170370299</v>
      </c>
      <c r="G20758">
        <f t="shared" si="1297"/>
        <v>30</v>
      </c>
      <c r="H20758">
        <v>0</v>
      </c>
      <c r="I20758">
        <v>0</v>
      </c>
      <c r="J20758">
        <v>0</v>
      </c>
      <c r="K20758">
        <v>0.19259259259259201</v>
      </c>
      <c r="L20758">
        <v>7.4074074074073999E-3</v>
      </c>
      <c r="M20758">
        <v>8</v>
      </c>
      <c r="N20758">
        <v>34</v>
      </c>
      <c r="O20758">
        <v>0</v>
      </c>
      <c r="P20758">
        <v>6.0553647058823497E-2</v>
      </c>
      <c r="Q20758" t="str">
        <f t="shared" si="1298"/>
        <v>low</v>
      </c>
      <c r="R20758" t="str">
        <f t="shared" si="1299"/>
        <v>busy</v>
      </c>
    </row>
    <row r="20759" spans="1:18">
      <c r="A20759">
        <v>36223</v>
      </c>
      <c r="B20759" t="s">
        <v>27486</v>
      </c>
      <c r="C20759" s="1">
        <v>44197</v>
      </c>
      <c r="D20759">
        <v>159</v>
      </c>
      <c r="E20759">
        <f t="shared" si="1296"/>
        <v>150</v>
      </c>
      <c r="F20759">
        <v>27.174385723270401</v>
      </c>
      <c r="G20759">
        <f t="shared" si="1297"/>
        <v>20</v>
      </c>
      <c r="H20759">
        <v>0</v>
      </c>
      <c r="I20759">
        <v>0</v>
      </c>
      <c r="J20759">
        <v>0</v>
      </c>
      <c r="K20759">
        <v>1.8867924528301799E-2</v>
      </c>
      <c r="L20759">
        <v>0</v>
      </c>
      <c r="M20759">
        <v>12</v>
      </c>
      <c r="N20759">
        <v>106</v>
      </c>
      <c r="O20759">
        <v>0</v>
      </c>
      <c r="P20759">
        <v>0</v>
      </c>
      <c r="Q20759" t="str">
        <f t="shared" si="1298"/>
        <v>low</v>
      </c>
      <c r="R20759" t="str">
        <f t="shared" si="1299"/>
        <v>busy</v>
      </c>
    </row>
    <row r="20760" spans="1:18">
      <c r="A20760">
        <v>25841</v>
      </c>
      <c r="B20760" t="s">
        <v>19708</v>
      </c>
      <c r="C20760" s="1">
        <v>44197</v>
      </c>
      <c r="D20760">
        <v>108</v>
      </c>
      <c r="E20760">
        <f t="shared" si="1296"/>
        <v>100</v>
      </c>
      <c r="F20760">
        <v>29.839463787037001</v>
      </c>
      <c r="G20760">
        <f t="shared" si="1297"/>
        <v>20</v>
      </c>
      <c r="H20760">
        <v>0</v>
      </c>
      <c r="I20760">
        <v>0</v>
      </c>
      <c r="J20760">
        <v>0</v>
      </c>
      <c r="K20760">
        <v>0.342592592592592</v>
      </c>
      <c r="L20760">
        <v>7.4074074074074001E-2</v>
      </c>
      <c r="M20760">
        <v>0</v>
      </c>
      <c r="N20760">
        <v>0</v>
      </c>
      <c r="O20760">
        <v>0</v>
      </c>
      <c r="P20760">
        <v>0</v>
      </c>
      <c r="Q20760" t="str">
        <f t="shared" si="1298"/>
        <v>low</v>
      </c>
      <c r="R20760" t="str">
        <f t="shared" si="1299"/>
        <v>busy</v>
      </c>
    </row>
    <row r="20761" spans="1:18">
      <c r="A20761">
        <v>24427</v>
      </c>
      <c r="B20761" t="s">
        <v>18744</v>
      </c>
      <c r="C20761" s="1">
        <v>44197</v>
      </c>
      <c r="D20761">
        <v>99</v>
      </c>
      <c r="E20761">
        <f t="shared" si="1296"/>
        <v>90</v>
      </c>
      <c r="F20761">
        <v>20.9985801919191</v>
      </c>
      <c r="G20761">
        <f t="shared" si="1297"/>
        <v>20</v>
      </c>
      <c r="H20761">
        <v>2.02020202020202E-2</v>
      </c>
      <c r="I20761">
        <v>0</v>
      </c>
      <c r="J20761">
        <v>0</v>
      </c>
      <c r="K20761">
        <v>5.0505050505050497E-2</v>
      </c>
      <c r="L20761">
        <v>3.03030303030303E-2</v>
      </c>
      <c r="M20761">
        <v>12</v>
      </c>
      <c r="N20761">
        <v>29</v>
      </c>
      <c r="O20761">
        <v>0</v>
      </c>
      <c r="P20761">
        <v>0</v>
      </c>
      <c r="Q20761" t="str">
        <f t="shared" si="1298"/>
        <v>low</v>
      </c>
      <c r="R20761" t="str">
        <f t="shared" si="1299"/>
        <v>busy</v>
      </c>
    </row>
    <row r="20762" spans="1:18">
      <c r="A20762">
        <v>35862</v>
      </c>
      <c r="B20762" t="s">
        <v>27128</v>
      </c>
      <c r="C20762" s="1">
        <v>44197</v>
      </c>
      <c r="D20762">
        <v>107</v>
      </c>
      <c r="E20762">
        <f t="shared" si="1296"/>
        <v>100</v>
      </c>
      <c r="F20762">
        <v>33.682467112149503</v>
      </c>
      <c r="G20762">
        <f t="shared" si="1297"/>
        <v>30</v>
      </c>
      <c r="H20762">
        <v>0</v>
      </c>
      <c r="I20762">
        <v>0</v>
      </c>
      <c r="J20762">
        <v>0</v>
      </c>
      <c r="K20762">
        <v>0</v>
      </c>
      <c r="L20762">
        <v>0</v>
      </c>
      <c r="M20762">
        <v>6</v>
      </c>
      <c r="N20762">
        <v>92</v>
      </c>
      <c r="O20762">
        <v>0</v>
      </c>
      <c r="P20762">
        <v>0.45078356521739099</v>
      </c>
      <c r="Q20762" t="str">
        <f t="shared" si="1298"/>
        <v>low</v>
      </c>
      <c r="R20762" t="str">
        <f t="shared" si="1299"/>
        <v>empty</v>
      </c>
    </row>
    <row r="20763" spans="1:18">
      <c r="A20763">
        <v>66</v>
      </c>
      <c r="B20763" t="s">
        <v>66</v>
      </c>
      <c r="C20763" s="1">
        <v>44197</v>
      </c>
      <c r="D20763">
        <v>202</v>
      </c>
      <c r="E20763">
        <f t="shared" si="1296"/>
        <v>200</v>
      </c>
      <c r="F20763">
        <v>40.834095485148502</v>
      </c>
      <c r="G20763">
        <f t="shared" si="1297"/>
        <v>40</v>
      </c>
      <c r="H20763">
        <v>0</v>
      </c>
      <c r="I20763">
        <v>0</v>
      </c>
      <c r="J20763">
        <v>0</v>
      </c>
      <c r="K20763">
        <v>0</v>
      </c>
      <c r="L20763">
        <v>0</v>
      </c>
      <c r="M20763">
        <v>40</v>
      </c>
      <c r="N20763">
        <v>161</v>
      </c>
      <c r="O20763">
        <v>0</v>
      </c>
      <c r="P20763">
        <v>0.19014211180124199</v>
      </c>
      <c r="Q20763" t="str">
        <f t="shared" si="1298"/>
        <v>low</v>
      </c>
      <c r="R20763" t="str">
        <f t="shared" si="1299"/>
        <v>empty</v>
      </c>
    </row>
    <row r="20764" spans="1:18">
      <c r="A20764">
        <v>9032</v>
      </c>
      <c r="B20764" t="s">
        <v>7174</v>
      </c>
      <c r="C20764" s="1">
        <v>44197</v>
      </c>
      <c r="D20764">
        <v>85</v>
      </c>
      <c r="E20764">
        <f t="shared" si="1296"/>
        <v>80</v>
      </c>
      <c r="F20764">
        <v>26.752444188235199</v>
      </c>
      <c r="G20764">
        <f t="shared" si="1297"/>
        <v>20</v>
      </c>
      <c r="H20764">
        <v>0</v>
      </c>
      <c r="I20764">
        <v>0</v>
      </c>
      <c r="J20764">
        <v>0</v>
      </c>
      <c r="K20764">
        <v>2.3529411764705799E-2</v>
      </c>
      <c r="L20764">
        <v>1.1764705882352899E-2</v>
      </c>
      <c r="M20764">
        <v>6</v>
      </c>
      <c r="N20764">
        <v>40</v>
      </c>
      <c r="O20764">
        <v>0</v>
      </c>
      <c r="P20764">
        <v>0</v>
      </c>
      <c r="Q20764" t="str">
        <f t="shared" si="1298"/>
        <v>low</v>
      </c>
      <c r="R20764" t="str">
        <f t="shared" si="1299"/>
        <v>busy</v>
      </c>
    </row>
    <row r="20765" spans="1:18">
      <c r="A20765">
        <v>16776</v>
      </c>
      <c r="B20765" t="s">
        <v>12947</v>
      </c>
      <c r="C20765" s="1">
        <v>44197</v>
      </c>
      <c r="D20765">
        <v>101</v>
      </c>
      <c r="E20765">
        <f t="shared" si="1296"/>
        <v>100</v>
      </c>
      <c r="F20765">
        <v>37.173596861386102</v>
      </c>
      <c r="G20765">
        <f t="shared" si="1297"/>
        <v>30</v>
      </c>
      <c r="H20765">
        <v>0</v>
      </c>
      <c r="I20765">
        <v>0</v>
      </c>
      <c r="J20765">
        <v>0</v>
      </c>
      <c r="K20765">
        <v>0.27722772277227697</v>
      </c>
      <c r="L20765">
        <v>6.9306930693069299E-2</v>
      </c>
      <c r="M20765">
        <v>0</v>
      </c>
      <c r="N20765">
        <v>0</v>
      </c>
      <c r="O20765">
        <v>0</v>
      </c>
      <c r="P20765">
        <v>0</v>
      </c>
      <c r="Q20765" t="str">
        <f t="shared" si="1298"/>
        <v>low</v>
      </c>
      <c r="R20765" t="str">
        <f t="shared" si="1299"/>
        <v>busy</v>
      </c>
    </row>
    <row r="20766" spans="1:18">
      <c r="A20766">
        <v>21268</v>
      </c>
      <c r="B20766" t="s">
        <v>15816</v>
      </c>
      <c r="C20766" s="1">
        <v>44197</v>
      </c>
      <c r="D20766">
        <v>50</v>
      </c>
      <c r="E20766">
        <f t="shared" si="1296"/>
        <v>50</v>
      </c>
      <c r="F20766">
        <v>24.293276619999901</v>
      </c>
      <c r="G20766">
        <f t="shared" si="1297"/>
        <v>20</v>
      </c>
      <c r="H20766">
        <v>0</v>
      </c>
      <c r="I20766">
        <v>0</v>
      </c>
      <c r="J20766">
        <v>0</v>
      </c>
      <c r="K20766">
        <v>0.02</v>
      </c>
      <c r="L20766">
        <v>0</v>
      </c>
      <c r="M20766">
        <v>5</v>
      </c>
      <c r="N20766">
        <v>38</v>
      </c>
      <c r="O20766">
        <v>0</v>
      </c>
      <c r="P20766">
        <v>0.33390218421052598</v>
      </c>
      <c r="Q20766" t="str">
        <f t="shared" si="1298"/>
        <v>low</v>
      </c>
      <c r="R20766" t="str">
        <f t="shared" si="1299"/>
        <v>busy</v>
      </c>
    </row>
    <row r="20767" spans="1:18">
      <c r="A20767">
        <v>4414</v>
      </c>
      <c r="B20767" t="s">
        <v>3427</v>
      </c>
      <c r="C20767" s="1">
        <v>44197</v>
      </c>
      <c r="D20767">
        <v>122</v>
      </c>
      <c r="E20767">
        <f t="shared" si="1296"/>
        <v>120</v>
      </c>
      <c r="F20767">
        <v>13.2204931393442</v>
      </c>
      <c r="G20767">
        <f t="shared" si="1297"/>
        <v>10</v>
      </c>
      <c r="H20767">
        <v>3.2786885245901599E-2</v>
      </c>
      <c r="I20767">
        <v>0</v>
      </c>
      <c r="J20767">
        <v>0</v>
      </c>
      <c r="K20767">
        <v>0.80327868852458995</v>
      </c>
      <c r="L20767">
        <v>9.0163934426229497E-2</v>
      </c>
      <c r="M20767">
        <v>0</v>
      </c>
      <c r="N20767">
        <v>0</v>
      </c>
      <c r="O20767">
        <v>0</v>
      </c>
      <c r="P20767">
        <v>0</v>
      </c>
      <c r="Q20767" t="str">
        <f t="shared" si="1298"/>
        <v>low</v>
      </c>
      <c r="R20767" t="str">
        <f t="shared" si="1299"/>
        <v>busy</v>
      </c>
    </row>
    <row r="20768" spans="1:18">
      <c r="A20768">
        <v>28469</v>
      </c>
      <c r="B20768" t="s">
        <v>21894</v>
      </c>
      <c r="C20768" s="1">
        <v>44197</v>
      </c>
      <c r="D20768">
        <v>88</v>
      </c>
      <c r="E20768">
        <f t="shared" si="1296"/>
        <v>80</v>
      </c>
      <c r="F20768">
        <v>13.287385465909001</v>
      </c>
      <c r="G20768">
        <f t="shared" si="1297"/>
        <v>10</v>
      </c>
      <c r="H20768">
        <v>0.204545454545454</v>
      </c>
      <c r="I20768">
        <v>0</v>
      </c>
      <c r="J20768">
        <v>0</v>
      </c>
      <c r="K20768">
        <v>0.42045454545454503</v>
      </c>
      <c r="L20768">
        <v>1.13636363636363E-2</v>
      </c>
      <c r="M20768">
        <v>0</v>
      </c>
      <c r="N20768">
        <v>3</v>
      </c>
      <c r="O20768">
        <v>0</v>
      </c>
      <c r="P20768">
        <v>0</v>
      </c>
      <c r="Q20768" t="str">
        <f t="shared" si="1298"/>
        <v>low</v>
      </c>
      <c r="R20768" t="str">
        <f t="shared" si="1299"/>
        <v>busy</v>
      </c>
    </row>
    <row r="20769" spans="1:18">
      <c r="A20769">
        <v>8496</v>
      </c>
      <c r="B20769" t="s">
        <v>6645</v>
      </c>
      <c r="C20769" s="1">
        <v>44197</v>
      </c>
      <c r="D20769">
        <v>50</v>
      </c>
      <c r="E20769">
        <f t="shared" si="1296"/>
        <v>50</v>
      </c>
      <c r="F20769">
        <v>24.186153619999999</v>
      </c>
      <c r="G20769">
        <f t="shared" si="1297"/>
        <v>20</v>
      </c>
      <c r="H20769">
        <v>0.02</v>
      </c>
      <c r="I20769">
        <v>0</v>
      </c>
      <c r="J20769">
        <v>0</v>
      </c>
      <c r="K20769">
        <v>0.02</v>
      </c>
      <c r="L20769">
        <v>0</v>
      </c>
      <c r="M20769">
        <v>6</v>
      </c>
      <c r="N20769">
        <v>28</v>
      </c>
      <c r="O20769">
        <v>0</v>
      </c>
      <c r="P20769">
        <v>0</v>
      </c>
      <c r="Q20769" t="str">
        <f t="shared" si="1298"/>
        <v>low</v>
      </c>
      <c r="R20769" t="str">
        <f t="shared" si="1299"/>
        <v>busy</v>
      </c>
    </row>
    <row r="20770" spans="1:18">
      <c r="A20770">
        <v>22394</v>
      </c>
      <c r="B20770" t="s">
        <v>16931</v>
      </c>
      <c r="C20770" s="1">
        <v>44197</v>
      </c>
      <c r="D20770">
        <v>110</v>
      </c>
      <c r="E20770">
        <f t="shared" si="1296"/>
        <v>110</v>
      </c>
      <c r="F20770">
        <v>32.796213018181803</v>
      </c>
      <c r="G20770">
        <f t="shared" si="1297"/>
        <v>30</v>
      </c>
      <c r="H20770">
        <v>0</v>
      </c>
      <c r="I20770">
        <v>0</v>
      </c>
      <c r="J20770">
        <v>0</v>
      </c>
      <c r="K20770">
        <v>0.20909090909090899</v>
      </c>
      <c r="L20770">
        <v>6.3636363636363602E-2</v>
      </c>
      <c r="M20770">
        <v>0</v>
      </c>
      <c r="N20770">
        <v>0</v>
      </c>
      <c r="O20770">
        <v>0</v>
      </c>
      <c r="P20770">
        <v>0</v>
      </c>
      <c r="Q20770" t="str">
        <f t="shared" si="1298"/>
        <v>low</v>
      </c>
      <c r="R20770" t="str">
        <f t="shared" si="1299"/>
        <v>busy</v>
      </c>
    </row>
    <row r="20771" spans="1:18">
      <c r="A20771">
        <v>65</v>
      </c>
      <c r="B20771" t="s">
        <v>65</v>
      </c>
      <c r="C20771" s="1">
        <v>44197</v>
      </c>
      <c r="D20771">
        <v>201</v>
      </c>
      <c r="E20771">
        <f t="shared" si="1296"/>
        <v>200</v>
      </c>
      <c r="F20771">
        <v>42.283337552238798</v>
      </c>
      <c r="G20771">
        <f t="shared" si="1297"/>
        <v>40</v>
      </c>
      <c r="H20771">
        <v>0</v>
      </c>
      <c r="I20771">
        <v>0</v>
      </c>
      <c r="J20771">
        <v>0</v>
      </c>
      <c r="K20771">
        <v>0</v>
      </c>
      <c r="L20771">
        <v>9.9502487562189001E-3</v>
      </c>
      <c r="M20771">
        <v>61</v>
      </c>
      <c r="N20771">
        <v>159</v>
      </c>
      <c r="O20771">
        <v>0</v>
      </c>
      <c r="P20771">
        <v>4.0662289308176003E-2</v>
      </c>
      <c r="Q20771" t="str">
        <f t="shared" si="1298"/>
        <v>low</v>
      </c>
      <c r="R20771" t="str">
        <f t="shared" si="1299"/>
        <v>busy</v>
      </c>
    </row>
    <row r="20772" spans="1:18">
      <c r="A20772">
        <v>41892</v>
      </c>
      <c r="B20772" t="s">
        <v>32190</v>
      </c>
      <c r="C20772" s="1">
        <v>44197</v>
      </c>
      <c r="D20772">
        <v>132</v>
      </c>
      <c r="E20772">
        <f t="shared" si="1296"/>
        <v>130</v>
      </c>
      <c r="F20772">
        <v>39.845236613636303</v>
      </c>
      <c r="G20772">
        <f t="shared" si="1297"/>
        <v>30</v>
      </c>
      <c r="H20772">
        <v>0</v>
      </c>
      <c r="I20772">
        <v>0</v>
      </c>
      <c r="J20772">
        <v>0</v>
      </c>
      <c r="K20772">
        <v>1.51515151515151E-2</v>
      </c>
      <c r="L20772">
        <v>9.0909090909090898E-2</v>
      </c>
      <c r="M20772">
        <v>5</v>
      </c>
      <c r="N20772">
        <v>93</v>
      </c>
      <c r="O20772">
        <v>0</v>
      </c>
      <c r="P20772">
        <v>2.6126688172043E-2</v>
      </c>
      <c r="Q20772" t="str">
        <f t="shared" si="1298"/>
        <v>low</v>
      </c>
      <c r="R20772" t="str">
        <f t="shared" si="1299"/>
        <v>busy</v>
      </c>
    </row>
    <row r="20773" spans="1:18">
      <c r="A20773">
        <v>11520</v>
      </c>
      <c r="B20773" t="s">
        <v>9518</v>
      </c>
      <c r="C20773" s="1">
        <v>44197</v>
      </c>
      <c r="D20773">
        <v>63</v>
      </c>
      <c r="E20773">
        <f t="shared" si="1296"/>
        <v>60</v>
      </c>
      <c r="F20773">
        <v>31.7050278888888</v>
      </c>
      <c r="G20773">
        <f t="shared" si="1297"/>
        <v>30</v>
      </c>
      <c r="H20773">
        <v>0</v>
      </c>
      <c r="I20773">
        <v>0</v>
      </c>
      <c r="J20773">
        <v>1.5873015873015799E-2</v>
      </c>
      <c r="K20773">
        <v>1.5873015873015799E-2</v>
      </c>
      <c r="L20773">
        <v>1.5873015873015799E-2</v>
      </c>
      <c r="M20773">
        <v>8</v>
      </c>
      <c r="N20773">
        <v>46</v>
      </c>
      <c r="O20773">
        <v>0</v>
      </c>
      <c r="P20773">
        <v>0</v>
      </c>
      <c r="Q20773" t="str">
        <f t="shared" si="1298"/>
        <v>low</v>
      </c>
      <c r="R20773" t="str">
        <f t="shared" si="1299"/>
        <v>busy</v>
      </c>
    </row>
    <row r="20774" spans="1:18">
      <c r="A20774">
        <v>21897</v>
      </c>
      <c r="B20774" t="s">
        <v>16441</v>
      </c>
      <c r="C20774" s="1">
        <v>44197</v>
      </c>
      <c r="D20774">
        <v>119</v>
      </c>
      <c r="E20774">
        <f t="shared" si="1296"/>
        <v>110</v>
      </c>
      <c r="F20774">
        <v>29.037270697478998</v>
      </c>
      <c r="G20774">
        <f t="shared" si="1297"/>
        <v>20</v>
      </c>
      <c r="H20774">
        <v>0</v>
      </c>
      <c r="I20774">
        <v>0</v>
      </c>
      <c r="J20774">
        <v>0</v>
      </c>
      <c r="K20774">
        <v>0</v>
      </c>
      <c r="L20774">
        <v>8.4033613445378096E-3</v>
      </c>
      <c r="M20774">
        <v>3</v>
      </c>
      <c r="N20774">
        <v>105</v>
      </c>
      <c r="O20774">
        <v>0</v>
      </c>
      <c r="P20774">
        <v>0.255170866666666</v>
      </c>
      <c r="Q20774" t="str">
        <f t="shared" si="1298"/>
        <v>low</v>
      </c>
      <c r="R20774" t="str">
        <f t="shared" si="1299"/>
        <v>busy</v>
      </c>
    </row>
    <row r="20775" spans="1:18">
      <c r="A20775">
        <v>35377</v>
      </c>
      <c r="B20775" t="s">
        <v>26643</v>
      </c>
      <c r="C20775" s="1">
        <v>44197</v>
      </c>
      <c r="D20775">
        <v>50</v>
      </c>
      <c r="E20775">
        <f t="shared" si="1296"/>
        <v>50</v>
      </c>
      <c r="F20775">
        <v>24.43366516</v>
      </c>
      <c r="G20775">
        <f t="shared" si="1297"/>
        <v>20</v>
      </c>
      <c r="H20775">
        <v>0</v>
      </c>
      <c r="I20775">
        <v>0</v>
      </c>
      <c r="J20775">
        <v>0</v>
      </c>
      <c r="K20775">
        <v>0</v>
      </c>
      <c r="L20775">
        <v>0</v>
      </c>
      <c r="M20775">
        <v>7</v>
      </c>
      <c r="N20775">
        <v>35</v>
      </c>
      <c r="O20775">
        <v>0</v>
      </c>
      <c r="P20775">
        <v>0</v>
      </c>
      <c r="Q20775" t="str">
        <f t="shared" si="1298"/>
        <v>low</v>
      </c>
      <c r="R20775" t="str">
        <f t="shared" si="1299"/>
        <v>empty</v>
      </c>
    </row>
    <row r="20776" spans="1:18">
      <c r="A20776">
        <v>26892</v>
      </c>
      <c r="B20776" t="s">
        <v>20607</v>
      </c>
      <c r="C20776" s="1">
        <v>44197</v>
      </c>
      <c r="D20776">
        <v>122</v>
      </c>
      <c r="E20776">
        <f t="shared" si="1296"/>
        <v>120</v>
      </c>
      <c r="F20776">
        <v>20.202207999999999</v>
      </c>
      <c r="G20776">
        <f t="shared" si="1297"/>
        <v>20</v>
      </c>
      <c r="H20776">
        <v>0</v>
      </c>
      <c r="I20776">
        <v>0</v>
      </c>
      <c r="J20776">
        <v>0</v>
      </c>
      <c r="K20776">
        <v>0.23770491803278601</v>
      </c>
      <c r="L20776">
        <v>8.1967213114754103E-3</v>
      </c>
      <c r="M20776">
        <v>0</v>
      </c>
      <c r="N20776">
        <v>0</v>
      </c>
      <c r="O20776">
        <v>0</v>
      </c>
      <c r="P20776">
        <v>0</v>
      </c>
      <c r="Q20776" t="str">
        <f t="shared" si="1298"/>
        <v>low</v>
      </c>
      <c r="R20776" t="str">
        <f t="shared" si="1299"/>
        <v>busy</v>
      </c>
    </row>
    <row r="20777" spans="1:18">
      <c r="A20777">
        <v>39456</v>
      </c>
      <c r="B20777" t="s">
        <v>30275</v>
      </c>
      <c r="C20777" s="1">
        <v>44197</v>
      </c>
      <c r="D20777">
        <v>131</v>
      </c>
      <c r="E20777">
        <f t="shared" si="1296"/>
        <v>130</v>
      </c>
      <c r="F20777">
        <v>18.523227885496102</v>
      </c>
      <c r="G20777">
        <f t="shared" si="1297"/>
        <v>10</v>
      </c>
      <c r="H20777">
        <v>5.3435114503816702E-2</v>
      </c>
      <c r="I20777">
        <v>0</v>
      </c>
      <c r="J20777">
        <v>0</v>
      </c>
      <c r="K20777">
        <v>3.8167938931297697E-2</v>
      </c>
      <c r="L20777">
        <v>0</v>
      </c>
      <c r="M20777">
        <v>24</v>
      </c>
      <c r="N20777">
        <v>35</v>
      </c>
      <c r="O20777">
        <v>0</v>
      </c>
      <c r="P20777">
        <v>4.4642857142857098E-4</v>
      </c>
      <c r="Q20777" t="str">
        <f t="shared" si="1298"/>
        <v>low</v>
      </c>
      <c r="R20777" t="str">
        <f t="shared" si="1299"/>
        <v>busy</v>
      </c>
    </row>
    <row r="20778" spans="1:18">
      <c r="A20778">
        <v>36862</v>
      </c>
      <c r="B20778" t="s">
        <v>28113</v>
      </c>
      <c r="C20778" s="1">
        <v>44197</v>
      </c>
      <c r="D20778">
        <v>65</v>
      </c>
      <c r="E20778">
        <f t="shared" si="1296"/>
        <v>60</v>
      </c>
      <c r="F20778">
        <v>19.224335738461502</v>
      </c>
      <c r="G20778">
        <f t="shared" si="1297"/>
        <v>10</v>
      </c>
      <c r="H20778">
        <v>0</v>
      </c>
      <c r="I20778">
        <v>0</v>
      </c>
      <c r="J20778">
        <v>0</v>
      </c>
      <c r="K20778">
        <v>0.46153846153846101</v>
      </c>
      <c r="L20778">
        <v>0</v>
      </c>
      <c r="M20778">
        <v>14</v>
      </c>
      <c r="N20778">
        <v>15</v>
      </c>
      <c r="O20778">
        <v>0</v>
      </c>
      <c r="P20778">
        <v>2.0005933333333299E-2</v>
      </c>
      <c r="Q20778" t="str">
        <f t="shared" si="1298"/>
        <v>low</v>
      </c>
      <c r="R20778" t="str">
        <f t="shared" si="1299"/>
        <v>busy</v>
      </c>
    </row>
    <row r="20779" spans="1:18">
      <c r="A20779">
        <v>7330</v>
      </c>
      <c r="B20779" t="s">
        <v>5679</v>
      </c>
      <c r="C20779" s="1">
        <v>44197</v>
      </c>
      <c r="D20779">
        <v>106</v>
      </c>
      <c r="E20779">
        <f t="shared" si="1296"/>
        <v>100</v>
      </c>
      <c r="F20779">
        <v>30.818280603773498</v>
      </c>
      <c r="G20779">
        <f t="shared" si="1297"/>
        <v>30</v>
      </c>
      <c r="H20779">
        <v>0</v>
      </c>
      <c r="I20779">
        <v>0</v>
      </c>
      <c r="J20779">
        <v>0</v>
      </c>
      <c r="K20779">
        <v>0</v>
      </c>
      <c r="L20779">
        <v>0</v>
      </c>
      <c r="M20779">
        <v>5</v>
      </c>
      <c r="N20779">
        <v>91</v>
      </c>
      <c r="O20779">
        <v>0</v>
      </c>
      <c r="P20779">
        <v>0.62204612087912003</v>
      </c>
      <c r="Q20779" t="str">
        <f t="shared" si="1298"/>
        <v>low</v>
      </c>
      <c r="R20779" t="str">
        <f t="shared" si="1299"/>
        <v>empty</v>
      </c>
    </row>
    <row r="20780" spans="1:18">
      <c r="A20780">
        <v>28666</v>
      </c>
      <c r="B20780" t="s">
        <v>22055</v>
      </c>
      <c r="C20780" s="1">
        <v>44197</v>
      </c>
      <c r="D20780">
        <v>201</v>
      </c>
      <c r="E20780">
        <f t="shared" si="1296"/>
        <v>200</v>
      </c>
      <c r="F20780">
        <v>40.385758517412903</v>
      </c>
      <c r="G20780">
        <f t="shared" si="1297"/>
        <v>40</v>
      </c>
      <c r="H20780">
        <v>0</v>
      </c>
      <c r="I20780">
        <v>0</v>
      </c>
      <c r="J20780">
        <v>0</v>
      </c>
      <c r="K20780">
        <v>4.97512437810945E-3</v>
      </c>
      <c r="L20780">
        <v>0</v>
      </c>
      <c r="M20780">
        <v>26</v>
      </c>
      <c r="N20780">
        <v>150</v>
      </c>
      <c r="O20780">
        <v>0</v>
      </c>
      <c r="P20780">
        <v>0.27851851999999999</v>
      </c>
      <c r="Q20780" t="str">
        <f t="shared" si="1298"/>
        <v>low</v>
      </c>
      <c r="R20780" t="str">
        <f t="shared" si="1299"/>
        <v>busy</v>
      </c>
    </row>
    <row r="20781" spans="1:18">
      <c r="A20781">
        <v>37227</v>
      </c>
      <c r="B20781" t="s">
        <v>28468</v>
      </c>
      <c r="C20781" s="1">
        <v>44197</v>
      </c>
      <c r="D20781">
        <v>103</v>
      </c>
      <c r="E20781">
        <f t="shared" si="1296"/>
        <v>100</v>
      </c>
      <c r="F20781">
        <v>19.562551009708699</v>
      </c>
      <c r="G20781">
        <f t="shared" si="1297"/>
        <v>10</v>
      </c>
      <c r="H20781">
        <v>0</v>
      </c>
      <c r="I20781">
        <v>0</v>
      </c>
      <c r="J20781">
        <v>0</v>
      </c>
      <c r="K20781">
        <v>9.7087378640776698E-2</v>
      </c>
      <c r="L20781">
        <v>1.94174757281553E-2</v>
      </c>
      <c r="M20781">
        <v>14</v>
      </c>
      <c r="N20781">
        <v>55</v>
      </c>
      <c r="O20781">
        <v>0</v>
      </c>
      <c r="P20781">
        <v>2.0385818181818099E-3</v>
      </c>
      <c r="Q20781" t="str">
        <f t="shared" si="1298"/>
        <v>low</v>
      </c>
      <c r="R20781" t="str">
        <f t="shared" si="1299"/>
        <v>busy</v>
      </c>
    </row>
    <row r="20782" spans="1:18">
      <c r="A20782">
        <v>19750</v>
      </c>
      <c r="B20782" t="s">
        <v>14976</v>
      </c>
      <c r="C20782" s="1">
        <v>44197</v>
      </c>
      <c r="D20782">
        <v>123</v>
      </c>
      <c r="E20782">
        <f t="shared" si="1296"/>
        <v>120</v>
      </c>
      <c r="F20782">
        <v>41.734799934959298</v>
      </c>
      <c r="G20782">
        <f t="shared" si="1297"/>
        <v>40</v>
      </c>
      <c r="H20782">
        <v>0</v>
      </c>
      <c r="I20782">
        <v>0</v>
      </c>
      <c r="J20782">
        <v>0</v>
      </c>
      <c r="K20782">
        <v>0.146341463414634</v>
      </c>
      <c r="L20782">
        <v>0.62601626016260103</v>
      </c>
      <c r="M20782">
        <v>0</v>
      </c>
      <c r="N20782">
        <v>0</v>
      </c>
      <c r="O20782">
        <v>0</v>
      </c>
      <c r="P20782">
        <v>0</v>
      </c>
      <c r="Q20782" t="str">
        <f t="shared" si="1298"/>
        <v>low</v>
      </c>
      <c r="R20782" t="str">
        <f t="shared" si="1299"/>
        <v>busy</v>
      </c>
    </row>
    <row r="20783" spans="1:18">
      <c r="A20783">
        <v>38123</v>
      </c>
      <c r="B20783" t="s">
        <v>29294</v>
      </c>
      <c r="C20783" s="1">
        <v>44197</v>
      </c>
      <c r="D20783">
        <v>67</v>
      </c>
      <c r="E20783">
        <f t="shared" si="1296"/>
        <v>60</v>
      </c>
      <c r="F20783">
        <v>20.7225700895522</v>
      </c>
      <c r="G20783">
        <f t="shared" si="1297"/>
        <v>20</v>
      </c>
      <c r="H20783">
        <v>1.4925373134328301E-2</v>
      </c>
      <c r="I20783">
        <v>0</v>
      </c>
      <c r="J20783">
        <v>2.9850746268656699E-2</v>
      </c>
      <c r="K20783">
        <v>0.119402985074626</v>
      </c>
      <c r="L20783">
        <v>7.4626865671641701E-2</v>
      </c>
      <c r="M20783">
        <v>13</v>
      </c>
      <c r="N20783">
        <v>28</v>
      </c>
      <c r="O20783">
        <v>0</v>
      </c>
      <c r="P20783">
        <v>0</v>
      </c>
      <c r="Q20783" t="str">
        <f t="shared" si="1298"/>
        <v>low</v>
      </c>
      <c r="R20783" t="str">
        <f t="shared" si="1299"/>
        <v>busy</v>
      </c>
    </row>
    <row r="20784" spans="1:18">
      <c r="A20784">
        <v>4904</v>
      </c>
      <c r="B20784" t="s">
        <v>3783</v>
      </c>
      <c r="C20784" s="1">
        <v>44197</v>
      </c>
      <c r="D20784">
        <v>155</v>
      </c>
      <c r="E20784">
        <f t="shared" si="1296"/>
        <v>150</v>
      </c>
      <c r="F20784">
        <v>33.182970845161201</v>
      </c>
      <c r="G20784">
        <f t="shared" si="1297"/>
        <v>30</v>
      </c>
      <c r="H20784">
        <v>0</v>
      </c>
      <c r="I20784">
        <v>0</v>
      </c>
      <c r="J20784">
        <v>5.8064516129032198E-2</v>
      </c>
      <c r="K20784">
        <v>6.4516129032258004E-3</v>
      </c>
      <c r="L20784">
        <v>0</v>
      </c>
      <c r="M20784">
        <v>47</v>
      </c>
      <c r="N20784">
        <v>86</v>
      </c>
      <c r="O20784">
        <v>0</v>
      </c>
      <c r="P20784">
        <v>5.8332325581395301E-3</v>
      </c>
      <c r="Q20784" t="str">
        <f t="shared" si="1298"/>
        <v>low</v>
      </c>
      <c r="R20784" t="str">
        <f t="shared" si="1299"/>
        <v>busy</v>
      </c>
    </row>
    <row r="20785" spans="1:18">
      <c r="A20785">
        <v>20505</v>
      </c>
      <c r="B20785" t="s">
        <v>15297</v>
      </c>
      <c r="C20785" s="1">
        <v>44197</v>
      </c>
      <c r="D20785">
        <v>155</v>
      </c>
      <c r="E20785">
        <f t="shared" si="1296"/>
        <v>150</v>
      </c>
      <c r="F20785">
        <v>42.452727580645103</v>
      </c>
      <c r="G20785">
        <f t="shared" si="1297"/>
        <v>40</v>
      </c>
      <c r="H20785">
        <v>0</v>
      </c>
      <c r="I20785">
        <v>0</v>
      </c>
      <c r="J20785">
        <v>0</v>
      </c>
      <c r="K20785">
        <v>0.26451612903225802</v>
      </c>
      <c r="L20785">
        <v>0.53548387096774197</v>
      </c>
      <c r="M20785">
        <v>0</v>
      </c>
      <c r="N20785">
        <v>0</v>
      </c>
      <c r="O20785">
        <v>0</v>
      </c>
      <c r="P20785">
        <v>0</v>
      </c>
      <c r="Q20785" t="str">
        <f t="shared" si="1298"/>
        <v>low</v>
      </c>
      <c r="R20785" t="str">
        <f t="shared" si="1299"/>
        <v>busy</v>
      </c>
    </row>
    <row r="20786" spans="1:18">
      <c r="A20786">
        <v>28111</v>
      </c>
      <c r="B20786" t="s">
        <v>21606</v>
      </c>
      <c r="C20786" s="1">
        <v>44197</v>
      </c>
      <c r="D20786">
        <v>257</v>
      </c>
      <c r="E20786">
        <f t="shared" si="1296"/>
        <v>250</v>
      </c>
      <c r="F20786">
        <v>27.086246856031099</v>
      </c>
      <c r="G20786">
        <f t="shared" si="1297"/>
        <v>20</v>
      </c>
      <c r="H20786">
        <v>1.94552529182879E-2</v>
      </c>
      <c r="I20786">
        <v>0</v>
      </c>
      <c r="J20786">
        <v>1.55642023346303E-2</v>
      </c>
      <c r="K20786">
        <v>0.10894941634241199</v>
      </c>
      <c r="L20786">
        <v>1.55642023346303E-2</v>
      </c>
      <c r="M20786">
        <v>54</v>
      </c>
      <c r="N20786">
        <v>86</v>
      </c>
      <c r="O20786">
        <v>0</v>
      </c>
      <c r="P20786">
        <v>9.9667441860465107E-4</v>
      </c>
      <c r="Q20786" t="str">
        <f t="shared" si="1298"/>
        <v>low</v>
      </c>
      <c r="R20786" t="str">
        <f t="shared" si="1299"/>
        <v>busy</v>
      </c>
    </row>
    <row r="20787" spans="1:18">
      <c r="A20787">
        <v>28779</v>
      </c>
      <c r="B20787" t="s">
        <v>22159</v>
      </c>
      <c r="C20787" s="1">
        <v>44197</v>
      </c>
      <c r="D20787">
        <v>128</v>
      </c>
      <c r="E20787">
        <f t="shared" si="1296"/>
        <v>120</v>
      </c>
      <c r="F20787">
        <v>31.445874484375</v>
      </c>
      <c r="G20787">
        <f t="shared" si="1297"/>
        <v>30</v>
      </c>
      <c r="H20787">
        <v>0</v>
      </c>
      <c r="I20787">
        <v>0</v>
      </c>
      <c r="J20787">
        <v>7.8125E-3</v>
      </c>
      <c r="K20787">
        <v>0</v>
      </c>
      <c r="L20787">
        <v>0</v>
      </c>
      <c r="M20787">
        <v>52</v>
      </c>
      <c r="N20787">
        <v>98</v>
      </c>
      <c r="O20787">
        <v>0</v>
      </c>
      <c r="P20787">
        <v>0</v>
      </c>
      <c r="Q20787" t="str">
        <f t="shared" si="1298"/>
        <v>low</v>
      </c>
      <c r="R20787" t="str">
        <f t="shared" si="1299"/>
        <v>empty</v>
      </c>
    </row>
    <row r="20788" spans="1:18">
      <c r="A20788">
        <v>39354</v>
      </c>
      <c r="B20788" t="s">
        <v>30196</v>
      </c>
      <c r="C20788" s="1">
        <v>44197</v>
      </c>
      <c r="D20788">
        <v>114</v>
      </c>
      <c r="E20788">
        <f t="shared" si="1296"/>
        <v>110</v>
      </c>
      <c r="F20788">
        <v>19.536849614034999</v>
      </c>
      <c r="G20788">
        <f t="shared" si="1297"/>
        <v>10</v>
      </c>
      <c r="H20788">
        <v>0</v>
      </c>
      <c r="I20788">
        <v>0</v>
      </c>
      <c r="J20788">
        <v>0</v>
      </c>
      <c r="K20788">
        <v>0.21929824561403499</v>
      </c>
      <c r="L20788">
        <v>5.2631578947368397E-2</v>
      </c>
      <c r="M20788">
        <v>0</v>
      </c>
      <c r="N20788">
        <v>0</v>
      </c>
      <c r="O20788">
        <v>0</v>
      </c>
      <c r="P20788">
        <v>0</v>
      </c>
      <c r="Q20788" t="str">
        <f t="shared" si="1298"/>
        <v>low</v>
      </c>
      <c r="R20788" t="str">
        <f t="shared" si="1299"/>
        <v>busy</v>
      </c>
    </row>
    <row r="20789" spans="1:18">
      <c r="A20789">
        <v>32712</v>
      </c>
      <c r="B20789" t="s">
        <v>25196</v>
      </c>
      <c r="C20789" s="1">
        <v>44197</v>
      </c>
      <c r="D20789">
        <v>147</v>
      </c>
      <c r="E20789">
        <f t="shared" si="1296"/>
        <v>140</v>
      </c>
      <c r="F20789">
        <v>22.270101857142802</v>
      </c>
      <c r="G20789">
        <f t="shared" si="1297"/>
        <v>20</v>
      </c>
      <c r="H20789">
        <v>1.3605442176870699E-2</v>
      </c>
      <c r="I20789">
        <v>0</v>
      </c>
      <c r="J20789">
        <v>0</v>
      </c>
      <c r="K20789">
        <v>4.08163265306122E-2</v>
      </c>
      <c r="L20789">
        <v>5.4421768707482901E-2</v>
      </c>
      <c r="M20789">
        <v>5</v>
      </c>
      <c r="N20789">
        <v>43</v>
      </c>
      <c r="O20789">
        <v>0</v>
      </c>
      <c r="P20789">
        <v>0</v>
      </c>
      <c r="Q20789" t="str">
        <f t="shared" si="1298"/>
        <v>low</v>
      </c>
      <c r="R20789" t="str">
        <f t="shared" si="1299"/>
        <v>busy</v>
      </c>
    </row>
    <row r="20790" spans="1:18">
      <c r="A20790">
        <v>8152</v>
      </c>
      <c r="B20790" t="s">
        <v>6360</v>
      </c>
      <c r="C20790" s="1">
        <v>44197</v>
      </c>
      <c r="D20790">
        <v>148</v>
      </c>
      <c r="E20790">
        <f t="shared" si="1296"/>
        <v>140</v>
      </c>
      <c r="F20790">
        <v>19.100433182432401</v>
      </c>
      <c r="G20790">
        <f t="shared" si="1297"/>
        <v>10</v>
      </c>
      <c r="H20790">
        <v>8.7837837837837801E-2</v>
      </c>
      <c r="I20790">
        <v>6.7567567567567502E-3</v>
      </c>
      <c r="J20790">
        <v>2.0270270270270199E-2</v>
      </c>
      <c r="K20790">
        <v>0.20945945945945901</v>
      </c>
      <c r="L20790">
        <v>1.35135135135135E-2</v>
      </c>
      <c r="M20790">
        <v>11</v>
      </c>
      <c r="N20790">
        <v>19</v>
      </c>
      <c r="O20790">
        <v>0</v>
      </c>
      <c r="P20790">
        <v>4.6373684210526298E-4</v>
      </c>
      <c r="Q20790" t="str">
        <f t="shared" si="1298"/>
        <v>low</v>
      </c>
      <c r="R20790" t="str">
        <f t="shared" si="1299"/>
        <v>busy</v>
      </c>
    </row>
    <row r="20791" spans="1:18">
      <c r="A20791">
        <v>2500</v>
      </c>
      <c r="B20791" t="s">
        <v>2023</v>
      </c>
      <c r="C20791" s="1">
        <v>44197</v>
      </c>
      <c r="D20791">
        <v>59</v>
      </c>
      <c r="E20791">
        <f t="shared" si="1296"/>
        <v>50</v>
      </c>
      <c r="F20791">
        <v>30.3615673728813</v>
      </c>
      <c r="G20791">
        <f t="shared" si="1297"/>
        <v>30</v>
      </c>
      <c r="H20791">
        <v>0</v>
      </c>
      <c r="I20791">
        <v>0</v>
      </c>
      <c r="J20791">
        <v>0</v>
      </c>
      <c r="K20791">
        <v>0.22033898305084701</v>
      </c>
      <c r="L20791">
        <v>5.0847457627118599E-2</v>
      </c>
      <c r="M20791">
        <v>5</v>
      </c>
      <c r="N20791">
        <v>10</v>
      </c>
      <c r="O20791">
        <v>0</v>
      </c>
      <c r="P20791">
        <v>0</v>
      </c>
      <c r="Q20791" t="str">
        <f t="shared" si="1298"/>
        <v>low</v>
      </c>
      <c r="R20791" t="str">
        <f t="shared" si="1299"/>
        <v>busy</v>
      </c>
    </row>
    <row r="20792" spans="1:18">
      <c r="A20792">
        <v>25913</v>
      </c>
      <c r="B20792" t="s">
        <v>19775</v>
      </c>
      <c r="C20792" s="1">
        <v>44197</v>
      </c>
      <c r="D20792">
        <v>116</v>
      </c>
      <c r="E20792">
        <f t="shared" si="1296"/>
        <v>110</v>
      </c>
      <c r="F20792">
        <v>23.124029379310301</v>
      </c>
      <c r="G20792">
        <f t="shared" si="1297"/>
        <v>20</v>
      </c>
      <c r="H20792">
        <v>0</v>
      </c>
      <c r="I20792">
        <v>0</v>
      </c>
      <c r="J20792">
        <v>0</v>
      </c>
      <c r="K20792">
        <v>0.18103448275862</v>
      </c>
      <c r="L20792">
        <v>3.4482758620689599E-2</v>
      </c>
      <c r="M20792">
        <v>3</v>
      </c>
      <c r="N20792">
        <v>4</v>
      </c>
      <c r="O20792">
        <v>0</v>
      </c>
      <c r="P20792">
        <v>0</v>
      </c>
      <c r="Q20792" t="str">
        <f t="shared" si="1298"/>
        <v>low</v>
      </c>
      <c r="R20792" t="str">
        <f t="shared" si="1299"/>
        <v>busy</v>
      </c>
    </row>
    <row r="20793" spans="1:18">
      <c r="A20793">
        <v>11556</v>
      </c>
      <c r="B20793" t="s">
        <v>9554</v>
      </c>
      <c r="C20793" s="1">
        <v>44197</v>
      </c>
      <c r="D20793">
        <v>59</v>
      </c>
      <c r="E20793">
        <f t="shared" si="1296"/>
        <v>50</v>
      </c>
      <c r="F20793">
        <v>32.216126169491503</v>
      </c>
      <c r="G20793">
        <f t="shared" si="1297"/>
        <v>30</v>
      </c>
      <c r="H20793">
        <v>1.6949152542372801E-2</v>
      </c>
      <c r="I20793">
        <v>0</v>
      </c>
      <c r="J20793">
        <v>0</v>
      </c>
      <c r="K20793">
        <v>0</v>
      </c>
      <c r="L20793">
        <v>1.6949152542372801E-2</v>
      </c>
      <c r="M20793">
        <v>6</v>
      </c>
      <c r="N20793">
        <v>46</v>
      </c>
      <c r="O20793">
        <v>0</v>
      </c>
      <c r="P20793">
        <v>0</v>
      </c>
      <c r="Q20793" t="str">
        <f t="shared" si="1298"/>
        <v>low</v>
      </c>
      <c r="R20793" t="str">
        <f t="shared" si="1299"/>
        <v>busy</v>
      </c>
    </row>
    <row r="20794" spans="1:18">
      <c r="A20794">
        <v>17231</v>
      </c>
      <c r="B20794" t="s">
        <v>13255</v>
      </c>
      <c r="C20794" s="1">
        <v>44197</v>
      </c>
      <c r="D20794">
        <v>250</v>
      </c>
      <c r="E20794">
        <f t="shared" si="1296"/>
        <v>250</v>
      </c>
      <c r="F20794">
        <v>39.156980703999899</v>
      </c>
      <c r="G20794">
        <f t="shared" si="1297"/>
        <v>30</v>
      </c>
      <c r="H20794">
        <v>0</v>
      </c>
      <c r="I20794">
        <v>0</v>
      </c>
      <c r="J20794">
        <v>0</v>
      </c>
      <c r="K20794">
        <v>4.0000000000000001E-3</v>
      </c>
      <c r="L20794">
        <v>4.0000000000000001E-3</v>
      </c>
      <c r="M20794">
        <v>114</v>
      </c>
      <c r="N20794">
        <v>168</v>
      </c>
      <c r="O20794">
        <v>0</v>
      </c>
      <c r="P20794">
        <v>0</v>
      </c>
      <c r="Q20794" t="str">
        <f t="shared" si="1298"/>
        <v>low</v>
      </c>
      <c r="R20794" t="str">
        <f t="shared" si="1299"/>
        <v>busy</v>
      </c>
    </row>
    <row r="20795" spans="1:18">
      <c r="A20795">
        <v>25863</v>
      </c>
      <c r="B20795" t="s">
        <v>19728</v>
      </c>
      <c r="C20795" s="1">
        <v>44197</v>
      </c>
      <c r="D20795">
        <v>217</v>
      </c>
      <c r="E20795">
        <f t="shared" si="1296"/>
        <v>210</v>
      </c>
      <c r="F20795">
        <v>29.093211566820202</v>
      </c>
      <c r="G20795">
        <f t="shared" si="1297"/>
        <v>20</v>
      </c>
      <c r="H20795">
        <v>0</v>
      </c>
      <c r="I20795">
        <v>0</v>
      </c>
      <c r="J20795">
        <v>0</v>
      </c>
      <c r="K20795">
        <v>9.2165898617511503E-3</v>
      </c>
      <c r="L20795">
        <v>0</v>
      </c>
      <c r="M20795">
        <v>23</v>
      </c>
      <c r="N20795">
        <v>164</v>
      </c>
      <c r="O20795">
        <v>0</v>
      </c>
      <c r="P20795">
        <v>0</v>
      </c>
      <c r="Q20795" t="str">
        <f t="shared" si="1298"/>
        <v>low</v>
      </c>
      <c r="R20795" t="str">
        <f t="shared" si="1299"/>
        <v>busy</v>
      </c>
    </row>
    <row r="20796" spans="1:18">
      <c r="A20796">
        <v>6802</v>
      </c>
      <c r="B20796" t="s">
        <v>5215</v>
      </c>
      <c r="C20796" s="1">
        <v>44197</v>
      </c>
      <c r="D20796">
        <v>114</v>
      </c>
      <c r="E20796">
        <f t="shared" si="1296"/>
        <v>110</v>
      </c>
      <c r="F20796">
        <v>27.5117225789473</v>
      </c>
      <c r="G20796">
        <f t="shared" si="1297"/>
        <v>20</v>
      </c>
      <c r="H20796">
        <v>0</v>
      </c>
      <c r="I20796">
        <v>0</v>
      </c>
      <c r="J20796">
        <v>0</v>
      </c>
      <c r="K20796">
        <v>0</v>
      </c>
      <c r="L20796">
        <v>0</v>
      </c>
      <c r="M20796">
        <v>1</v>
      </c>
      <c r="N20796">
        <v>106</v>
      </c>
      <c r="O20796">
        <v>0</v>
      </c>
      <c r="P20796">
        <v>0.29453054716981097</v>
      </c>
      <c r="Q20796" t="str">
        <f t="shared" si="1298"/>
        <v>low</v>
      </c>
      <c r="R20796" t="str">
        <f t="shared" si="1299"/>
        <v>empty</v>
      </c>
    </row>
    <row r="20797" spans="1:18">
      <c r="A20797">
        <v>33311</v>
      </c>
      <c r="B20797" t="s">
        <v>25555</v>
      </c>
      <c r="C20797" s="1">
        <v>44197</v>
      </c>
      <c r="D20797">
        <v>67</v>
      </c>
      <c r="E20797">
        <f t="shared" si="1296"/>
        <v>60</v>
      </c>
      <c r="F20797">
        <v>23.035574194029799</v>
      </c>
      <c r="G20797">
        <f t="shared" si="1297"/>
        <v>20</v>
      </c>
      <c r="H20797">
        <v>7.4626865671641701E-2</v>
      </c>
      <c r="I20797">
        <v>0</v>
      </c>
      <c r="J20797">
        <v>1.4925373134328301E-2</v>
      </c>
      <c r="K20797">
        <v>5.9701492537313397E-2</v>
      </c>
      <c r="L20797">
        <v>0</v>
      </c>
      <c r="M20797">
        <v>19</v>
      </c>
      <c r="N20797">
        <v>23</v>
      </c>
      <c r="O20797">
        <v>0</v>
      </c>
      <c r="P20797">
        <v>0</v>
      </c>
      <c r="Q20797" t="str">
        <f t="shared" si="1298"/>
        <v>low</v>
      </c>
      <c r="R20797" t="str">
        <f t="shared" si="1299"/>
        <v>busy</v>
      </c>
    </row>
    <row r="20798" spans="1:18">
      <c r="A20798">
        <v>11555</v>
      </c>
      <c r="B20798" t="s">
        <v>9553</v>
      </c>
      <c r="C20798" s="1">
        <v>44197</v>
      </c>
      <c r="D20798">
        <v>100</v>
      </c>
      <c r="E20798">
        <f t="shared" si="1296"/>
        <v>100</v>
      </c>
      <c r="F20798">
        <v>28.997759240000001</v>
      </c>
      <c r="G20798">
        <f t="shared" si="1297"/>
        <v>20</v>
      </c>
      <c r="H20798">
        <v>0</v>
      </c>
      <c r="I20798">
        <v>0</v>
      </c>
      <c r="J20798">
        <v>0</v>
      </c>
      <c r="K20798">
        <v>0</v>
      </c>
      <c r="L20798">
        <v>0</v>
      </c>
      <c r="M20798">
        <v>4</v>
      </c>
      <c r="N20798">
        <v>77</v>
      </c>
      <c r="O20798">
        <v>0</v>
      </c>
      <c r="P20798">
        <v>0</v>
      </c>
      <c r="Q20798" t="str">
        <f t="shared" si="1298"/>
        <v>low</v>
      </c>
      <c r="R20798" t="str">
        <f t="shared" si="1299"/>
        <v>empty</v>
      </c>
    </row>
    <row r="20799" spans="1:18">
      <c r="A20799">
        <v>8424</v>
      </c>
      <c r="B20799" t="s">
        <v>6580</v>
      </c>
      <c r="C20799" s="1">
        <v>44197</v>
      </c>
      <c r="D20799">
        <v>277</v>
      </c>
      <c r="E20799">
        <f t="shared" si="1296"/>
        <v>270</v>
      </c>
      <c r="F20799">
        <v>30.946712787003602</v>
      </c>
      <c r="G20799">
        <f t="shared" si="1297"/>
        <v>30</v>
      </c>
      <c r="H20799">
        <v>0</v>
      </c>
      <c r="I20799">
        <v>0</v>
      </c>
      <c r="J20799">
        <v>0</v>
      </c>
      <c r="K20799">
        <v>3.6101083032490898E-3</v>
      </c>
      <c r="L20799">
        <v>0</v>
      </c>
      <c r="M20799">
        <v>48</v>
      </c>
      <c r="N20799">
        <v>203</v>
      </c>
      <c r="O20799">
        <v>0</v>
      </c>
      <c r="P20799">
        <v>0</v>
      </c>
      <c r="Q20799" t="str">
        <f t="shared" si="1298"/>
        <v>low</v>
      </c>
      <c r="R20799" t="str">
        <f t="shared" si="1299"/>
        <v>busy</v>
      </c>
    </row>
    <row r="20800" spans="1:18">
      <c r="A20800">
        <v>39993</v>
      </c>
      <c r="B20800" t="s">
        <v>30572</v>
      </c>
      <c r="C20800" s="1">
        <v>44197</v>
      </c>
      <c r="D20800">
        <v>182</v>
      </c>
      <c r="E20800">
        <f t="shared" si="1296"/>
        <v>180</v>
      </c>
      <c r="F20800">
        <v>19.269065362637299</v>
      </c>
      <c r="G20800">
        <f t="shared" si="1297"/>
        <v>10</v>
      </c>
      <c r="H20800">
        <v>8.7912087912087905E-2</v>
      </c>
      <c r="I20800">
        <v>0</v>
      </c>
      <c r="J20800">
        <v>1.6483516483516401E-2</v>
      </c>
      <c r="K20800">
        <v>0.26373626373626302</v>
      </c>
      <c r="L20800">
        <v>5.4945054945054897E-3</v>
      </c>
      <c r="M20800">
        <v>11</v>
      </c>
      <c r="N20800">
        <v>20</v>
      </c>
      <c r="O20800">
        <v>0</v>
      </c>
      <c r="P20800">
        <v>0</v>
      </c>
      <c r="Q20800" t="str">
        <f t="shared" si="1298"/>
        <v>low</v>
      </c>
      <c r="R20800" t="str">
        <f t="shared" si="1299"/>
        <v>busy</v>
      </c>
    </row>
    <row r="20801" spans="1:18">
      <c r="A20801">
        <v>27721</v>
      </c>
      <c r="B20801" t="s">
        <v>21325</v>
      </c>
      <c r="C20801" s="1">
        <v>44197</v>
      </c>
      <c r="D20801">
        <v>109</v>
      </c>
      <c r="E20801">
        <f t="shared" si="1296"/>
        <v>100</v>
      </c>
      <c r="F20801">
        <v>23.993346036697201</v>
      </c>
      <c r="G20801">
        <f t="shared" si="1297"/>
        <v>20</v>
      </c>
      <c r="H20801">
        <v>0</v>
      </c>
      <c r="I20801">
        <v>0</v>
      </c>
      <c r="J20801">
        <v>1.8348623853211E-2</v>
      </c>
      <c r="K20801">
        <v>9.1743119266054995E-2</v>
      </c>
      <c r="L20801">
        <v>0</v>
      </c>
      <c r="M20801">
        <v>10</v>
      </c>
      <c r="N20801">
        <v>39</v>
      </c>
      <c r="O20801">
        <v>0</v>
      </c>
      <c r="P20801">
        <v>1.39154358974358E-2</v>
      </c>
      <c r="Q20801" t="str">
        <f t="shared" si="1298"/>
        <v>low</v>
      </c>
      <c r="R20801" t="str">
        <f t="shared" si="1299"/>
        <v>busy</v>
      </c>
    </row>
    <row r="20802" spans="1:18">
      <c r="A20802">
        <v>26891</v>
      </c>
      <c r="B20802" t="s">
        <v>20606</v>
      </c>
      <c r="C20802" s="1">
        <v>44197</v>
      </c>
      <c r="D20802">
        <v>123</v>
      </c>
      <c r="E20802">
        <f t="shared" ref="E20802:E20865" si="1300">D20802-MOD(D20802,10)</f>
        <v>120</v>
      </c>
      <c r="F20802">
        <v>22.5599776585365</v>
      </c>
      <c r="G20802">
        <f t="shared" ref="G20802:G20865" si="1301">F20802-MOD(F20802,10)</f>
        <v>20</v>
      </c>
      <c r="H20802">
        <v>1.6260162601626001E-2</v>
      </c>
      <c r="I20802">
        <v>0</v>
      </c>
      <c r="J20802">
        <v>0</v>
      </c>
      <c r="K20802">
        <v>0.13008130081300801</v>
      </c>
      <c r="L20802">
        <v>0</v>
      </c>
      <c r="M20802">
        <v>22</v>
      </c>
      <c r="N20802">
        <v>25</v>
      </c>
      <c r="O20802">
        <v>0</v>
      </c>
      <c r="P20802">
        <v>1.8481439999999998E-2</v>
      </c>
      <c r="Q20802" t="str">
        <f t="shared" ref="Q20802:Q20865" si="1302">IF(F20802&gt;50,"high","low")</f>
        <v>low</v>
      </c>
      <c r="R20802" t="str">
        <f t="shared" ref="R20802:R20865" si="1303">IF(AND(K20802=0,L20802=0),"empty", "busy")</f>
        <v>busy</v>
      </c>
    </row>
    <row r="20803" spans="1:18">
      <c r="A20803">
        <v>35861</v>
      </c>
      <c r="B20803" t="s">
        <v>27127</v>
      </c>
      <c r="C20803" s="1">
        <v>44197</v>
      </c>
      <c r="D20803">
        <v>106</v>
      </c>
      <c r="E20803">
        <f t="shared" si="1300"/>
        <v>100</v>
      </c>
      <c r="F20803">
        <v>29.8948513018867</v>
      </c>
      <c r="G20803">
        <f t="shared" si="1301"/>
        <v>20</v>
      </c>
      <c r="H20803">
        <v>0</v>
      </c>
      <c r="I20803">
        <v>0</v>
      </c>
      <c r="J20803">
        <v>0</v>
      </c>
      <c r="K20803">
        <v>0</v>
      </c>
      <c r="L20803">
        <v>0</v>
      </c>
      <c r="M20803">
        <v>11</v>
      </c>
      <c r="N20803">
        <v>92</v>
      </c>
      <c r="O20803">
        <v>0</v>
      </c>
      <c r="P20803">
        <v>0.63512415217391305</v>
      </c>
      <c r="Q20803" t="str">
        <f t="shared" si="1302"/>
        <v>low</v>
      </c>
      <c r="R20803" t="str">
        <f t="shared" si="1303"/>
        <v>empty</v>
      </c>
    </row>
    <row r="20804" spans="1:18">
      <c r="A20804">
        <v>10322</v>
      </c>
      <c r="B20804" t="s">
        <v>8436</v>
      </c>
      <c r="C20804" s="1">
        <v>44197</v>
      </c>
      <c r="D20804">
        <v>199</v>
      </c>
      <c r="E20804">
        <f t="shared" si="1300"/>
        <v>190</v>
      </c>
      <c r="F20804">
        <v>40.047365638190897</v>
      </c>
      <c r="G20804">
        <f t="shared" si="1301"/>
        <v>40</v>
      </c>
      <c r="H20804">
        <v>0</v>
      </c>
      <c r="I20804">
        <v>0</v>
      </c>
      <c r="J20804">
        <v>0</v>
      </c>
      <c r="K20804">
        <v>0</v>
      </c>
      <c r="L20804">
        <v>5.0251256281407001E-3</v>
      </c>
      <c r="M20804">
        <v>22</v>
      </c>
      <c r="N20804">
        <v>151</v>
      </c>
      <c r="O20804">
        <v>0</v>
      </c>
      <c r="P20804">
        <v>0.31283264238410502</v>
      </c>
      <c r="Q20804" t="str">
        <f t="shared" si="1302"/>
        <v>low</v>
      </c>
      <c r="R20804" t="str">
        <f t="shared" si="1303"/>
        <v>busy</v>
      </c>
    </row>
    <row r="20805" spans="1:18">
      <c r="A20805">
        <v>1164</v>
      </c>
      <c r="B20805" t="s">
        <v>996</v>
      </c>
      <c r="C20805" s="1">
        <v>44197</v>
      </c>
      <c r="D20805">
        <v>125</v>
      </c>
      <c r="E20805">
        <f t="shared" si="1300"/>
        <v>120</v>
      </c>
      <c r="F20805">
        <v>23.946837231999901</v>
      </c>
      <c r="G20805">
        <f t="shared" si="1301"/>
        <v>20</v>
      </c>
      <c r="H20805">
        <v>0</v>
      </c>
      <c r="I20805">
        <v>0</v>
      </c>
      <c r="J20805">
        <v>0</v>
      </c>
      <c r="K20805">
        <v>7.1999999999999995E-2</v>
      </c>
      <c r="L20805">
        <v>8.0000000000000002E-3</v>
      </c>
      <c r="M20805">
        <v>21</v>
      </c>
      <c r="N20805">
        <v>55</v>
      </c>
      <c r="O20805">
        <v>0</v>
      </c>
      <c r="P20805">
        <v>0</v>
      </c>
      <c r="Q20805" t="str">
        <f t="shared" si="1302"/>
        <v>low</v>
      </c>
      <c r="R20805" t="str">
        <f t="shared" si="1303"/>
        <v>busy</v>
      </c>
    </row>
    <row r="20806" spans="1:18">
      <c r="A20806">
        <v>429</v>
      </c>
      <c r="B20806" t="s">
        <v>369</v>
      </c>
      <c r="C20806" s="1">
        <v>44197</v>
      </c>
      <c r="D20806">
        <v>248</v>
      </c>
      <c r="E20806">
        <f t="shared" si="1300"/>
        <v>240</v>
      </c>
      <c r="F20806">
        <v>18.802598665322499</v>
      </c>
      <c r="G20806">
        <f t="shared" si="1301"/>
        <v>10</v>
      </c>
      <c r="H20806">
        <v>1.20967741935483E-2</v>
      </c>
      <c r="I20806">
        <v>0</v>
      </c>
      <c r="J20806">
        <v>0</v>
      </c>
      <c r="K20806">
        <v>7.25806451612903E-2</v>
      </c>
      <c r="L20806">
        <v>8.0645161290322492E-3</v>
      </c>
      <c r="M20806">
        <v>36</v>
      </c>
      <c r="N20806">
        <v>50</v>
      </c>
      <c r="O20806">
        <v>0</v>
      </c>
      <c r="P20806">
        <v>1.5873E-3</v>
      </c>
      <c r="Q20806" t="str">
        <f t="shared" si="1302"/>
        <v>low</v>
      </c>
      <c r="R20806" t="str">
        <f t="shared" si="1303"/>
        <v>busy</v>
      </c>
    </row>
    <row r="20807" spans="1:18">
      <c r="A20807">
        <v>35382</v>
      </c>
      <c r="B20807" t="s">
        <v>26648</v>
      </c>
      <c r="C20807" s="1">
        <v>44197</v>
      </c>
      <c r="D20807">
        <v>54</v>
      </c>
      <c r="E20807">
        <f t="shared" si="1300"/>
        <v>50</v>
      </c>
      <c r="F20807">
        <v>33.048333333333296</v>
      </c>
      <c r="G20807">
        <f t="shared" si="1301"/>
        <v>30</v>
      </c>
      <c r="H20807">
        <v>0</v>
      </c>
      <c r="I20807">
        <v>0</v>
      </c>
      <c r="J20807">
        <v>0</v>
      </c>
      <c r="K20807">
        <v>0</v>
      </c>
      <c r="L20807">
        <v>0</v>
      </c>
      <c r="M20807">
        <v>3</v>
      </c>
      <c r="N20807">
        <v>44</v>
      </c>
      <c r="O20807">
        <v>0</v>
      </c>
      <c r="P20807">
        <v>0</v>
      </c>
      <c r="Q20807" t="str">
        <f t="shared" si="1302"/>
        <v>low</v>
      </c>
      <c r="R20807" t="str">
        <f t="shared" si="1303"/>
        <v>empty</v>
      </c>
    </row>
    <row r="20808" spans="1:18">
      <c r="A20808">
        <v>11443</v>
      </c>
      <c r="B20808" t="s">
        <v>9441</v>
      </c>
      <c r="C20808" s="1">
        <v>44197</v>
      </c>
      <c r="D20808">
        <v>56</v>
      </c>
      <c r="E20808">
        <f t="shared" si="1300"/>
        <v>50</v>
      </c>
      <c r="F20808">
        <v>22.5696745714285</v>
      </c>
      <c r="G20808">
        <f t="shared" si="1301"/>
        <v>20</v>
      </c>
      <c r="H20808">
        <v>0</v>
      </c>
      <c r="I20808">
        <v>0</v>
      </c>
      <c r="J20808">
        <v>0</v>
      </c>
      <c r="K20808">
        <v>0</v>
      </c>
      <c r="L20808">
        <v>0</v>
      </c>
      <c r="M20808">
        <v>9</v>
      </c>
      <c r="N20808">
        <v>36</v>
      </c>
      <c r="O20808">
        <v>0</v>
      </c>
      <c r="P20808">
        <v>0</v>
      </c>
      <c r="Q20808" t="str">
        <f t="shared" si="1302"/>
        <v>low</v>
      </c>
      <c r="R20808" t="str">
        <f t="shared" si="1303"/>
        <v>empty</v>
      </c>
    </row>
    <row r="20809" spans="1:18">
      <c r="A20809">
        <v>11926</v>
      </c>
      <c r="B20809" t="s">
        <v>9846</v>
      </c>
      <c r="C20809" s="1">
        <v>44197</v>
      </c>
      <c r="D20809">
        <v>80</v>
      </c>
      <c r="E20809">
        <f t="shared" si="1300"/>
        <v>80</v>
      </c>
      <c r="F20809">
        <v>41.6419874374999</v>
      </c>
      <c r="G20809">
        <f t="shared" si="1301"/>
        <v>40</v>
      </c>
      <c r="H20809">
        <v>0</v>
      </c>
      <c r="I20809">
        <v>0</v>
      </c>
      <c r="J20809">
        <v>0</v>
      </c>
      <c r="K20809">
        <v>0.23749999999999999</v>
      </c>
      <c r="L20809">
        <v>0.28749999999999998</v>
      </c>
      <c r="M20809">
        <v>0</v>
      </c>
      <c r="N20809">
        <v>0</v>
      </c>
      <c r="O20809">
        <v>0</v>
      </c>
      <c r="P20809">
        <v>0</v>
      </c>
      <c r="Q20809" t="str">
        <f t="shared" si="1302"/>
        <v>low</v>
      </c>
      <c r="R20809" t="str">
        <f t="shared" si="1303"/>
        <v>busy</v>
      </c>
    </row>
    <row r="20810" spans="1:18">
      <c r="A20810">
        <v>21180</v>
      </c>
      <c r="B20810" t="s">
        <v>15728</v>
      </c>
      <c r="C20810" s="1">
        <v>44197</v>
      </c>
      <c r="D20810">
        <v>74</v>
      </c>
      <c r="E20810">
        <f t="shared" si="1300"/>
        <v>70</v>
      </c>
      <c r="F20810">
        <v>30.2139060405405</v>
      </c>
      <c r="G20810">
        <f t="shared" si="1301"/>
        <v>30</v>
      </c>
      <c r="H20810">
        <v>0</v>
      </c>
      <c r="I20810">
        <v>0</v>
      </c>
      <c r="J20810">
        <v>0</v>
      </c>
      <c r="K20810">
        <v>1.35135135135135E-2</v>
      </c>
      <c r="L20810">
        <v>1.35135135135135E-2</v>
      </c>
      <c r="M20810">
        <v>8</v>
      </c>
      <c r="N20810">
        <v>50</v>
      </c>
      <c r="O20810">
        <v>0</v>
      </c>
      <c r="P20810">
        <v>0</v>
      </c>
      <c r="Q20810" t="str">
        <f t="shared" si="1302"/>
        <v>low</v>
      </c>
      <c r="R20810" t="str">
        <f t="shared" si="1303"/>
        <v>busy</v>
      </c>
    </row>
    <row r="20811" spans="1:18">
      <c r="A20811">
        <v>12613</v>
      </c>
      <c r="B20811" t="s">
        <v>10253</v>
      </c>
      <c r="C20811" s="1">
        <v>44197</v>
      </c>
      <c r="D20811">
        <v>154</v>
      </c>
      <c r="E20811">
        <f t="shared" si="1300"/>
        <v>150</v>
      </c>
      <c r="F20811">
        <v>17.746193207792199</v>
      </c>
      <c r="G20811">
        <f t="shared" si="1301"/>
        <v>10</v>
      </c>
      <c r="H20811">
        <v>2.5974025974025899E-2</v>
      </c>
      <c r="I20811">
        <v>0</v>
      </c>
      <c r="J20811">
        <v>1.2987012987012899E-2</v>
      </c>
      <c r="K20811">
        <v>4.54545454545454E-2</v>
      </c>
      <c r="L20811">
        <v>6.4935064935064896E-3</v>
      </c>
      <c r="M20811">
        <v>8</v>
      </c>
      <c r="N20811">
        <v>52</v>
      </c>
      <c r="O20811">
        <v>0</v>
      </c>
      <c r="P20811">
        <v>0</v>
      </c>
      <c r="Q20811" t="str">
        <f t="shared" si="1302"/>
        <v>low</v>
      </c>
      <c r="R20811" t="str">
        <f t="shared" si="1303"/>
        <v>busy</v>
      </c>
    </row>
    <row r="20812" spans="1:18">
      <c r="A20812">
        <v>9381</v>
      </c>
      <c r="B20812" t="s">
        <v>7521</v>
      </c>
      <c r="C20812" s="1">
        <v>44197</v>
      </c>
      <c r="D20812">
        <v>104</v>
      </c>
      <c r="E20812">
        <f t="shared" si="1300"/>
        <v>100</v>
      </c>
      <c r="F20812">
        <v>17.865258980769202</v>
      </c>
      <c r="G20812">
        <f t="shared" si="1301"/>
        <v>10</v>
      </c>
      <c r="H20812">
        <v>1.9230769230769201E-2</v>
      </c>
      <c r="I20812">
        <v>0</v>
      </c>
      <c r="J20812">
        <v>0</v>
      </c>
      <c r="K20812">
        <v>4.8076923076923003E-2</v>
      </c>
      <c r="L20812">
        <v>0</v>
      </c>
      <c r="M20812">
        <v>11</v>
      </c>
      <c r="N20812">
        <v>47</v>
      </c>
      <c r="O20812">
        <v>0</v>
      </c>
      <c r="P20812">
        <v>0</v>
      </c>
      <c r="Q20812" t="str">
        <f t="shared" si="1302"/>
        <v>low</v>
      </c>
      <c r="R20812" t="str">
        <f t="shared" si="1303"/>
        <v>busy</v>
      </c>
    </row>
    <row r="20813" spans="1:18">
      <c r="A20813">
        <v>38541</v>
      </c>
      <c r="B20813" t="s">
        <v>29601</v>
      </c>
      <c r="C20813" s="1">
        <v>44197</v>
      </c>
      <c r="D20813">
        <v>262</v>
      </c>
      <c r="E20813">
        <f t="shared" si="1300"/>
        <v>260</v>
      </c>
      <c r="F20813">
        <v>26.661784629770899</v>
      </c>
      <c r="G20813">
        <f t="shared" si="1301"/>
        <v>20</v>
      </c>
      <c r="H20813">
        <v>0</v>
      </c>
      <c r="I20813">
        <v>0</v>
      </c>
      <c r="J20813">
        <v>0</v>
      </c>
      <c r="K20813">
        <v>0.103053435114503</v>
      </c>
      <c r="L20813">
        <v>3.4351145038167899E-2</v>
      </c>
      <c r="M20813">
        <v>19</v>
      </c>
      <c r="N20813">
        <v>116</v>
      </c>
      <c r="O20813">
        <v>0</v>
      </c>
      <c r="P20813">
        <v>2.6341034482758601E-3</v>
      </c>
      <c r="Q20813" t="str">
        <f t="shared" si="1302"/>
        <v>low</v>
      </c>
      <c r="R20813" t="str">
        <f t="shared" si="1303"/>
        <v>busy</v>
      </c>
    </row>
    <row r="20814" spans="1:18">
      <c r="A20814">
        <v>24974</v>
      </c>
      <c r="B20814" t="s">
        <v>19143</v>
      </c>
      <c r="C20814" s="1">
        <v>44197</v>
      </c>
      <c r="D20814">
        <v>140</v>
      </c>
      <c r="E20814">
        <f t="shared" si="1300"/>
        <v>140</v>
      </c>
      <c r="F20814">
        <v>17.952417542857098</v>
      </c>
      <c r="G20814">
        <f t="shared" si="1301"/>
        <v>10</v>
      </c>
      <c r="H20814">
        <v>1.42857142857142E-2</v>
      </c>
      <c r="I20814">
        <v>0</v>
      </c>
      <c r="J20814">
        <v>0</v>
      </c>
      <c r="K20814">
        <v>0.107142857142857</v>
      </c>
      <c r="L20814">
        <v>1.42857142857142E-2</v>
      </c>
      <c r="M20814">
        <v>9</v>
      </c>
      <c r="N20814">
        <v>53</v>
      </c>
      <c r="O20814">
        <v>0</v>
      </c>
      <c r="P20814">
        <v>6.7385471698113196E-3</v>
      </c>
      <c r="Q20814" t="str">
        <f t="shared" si="1302"/>
        <v>low</v>
      </c>
      <c r="R20814" t="str">
        <f t="shared" si="1303"/>
        <v>busy</v>
      </c>
    </row>
    <row r="20815" spans="1:18">
      <c r="A20815">
        <v>35524</v>
      </c>
      <c r="B20815" t="s">
        <v>26790</v>
      </c>
      <c r="C20815" s="1">
        <v>44197</v>
      </c>
      <c r="D20815">
        <v>54</v>
      </c>
      <c r="E20815">
        <f t="shared" si="1300"/>
        <v>50</v>
      </c>
      <c r="F20815">
        <v>32.950871740740702</v>
      </c>
      <c r="G20815">
        <f t="shared" si="1301"/>
        <v>30</v>
      </c>
      <c r="H20815">
        <v>0</v>
      </c>
      <c r="I20815">
        <v>0</v>
      </c>
      <c r="J20815">
        <v>0</v>
      </c>
      <c r="K20815">
        <v>0</v>
      </c>
      <c r="L20815">
        <v>0</v>
      </c>
      <c r="M20815">
        <v>6</v>
      </c>
      <c r="N20815">
        <v>42</v>
      </c>
      <c r="O20815">
        <v>0</v>
      </c>
      <c r="P20815">
        <v>0</v>
      </c>
      <c r="Q20815" t="str">
        <f t="shared" si="1302"/>
        <v>low</v>
      </c>
      <c r="R20815" t="str">
        <f t="shared" si="1303"/>
        <v>empty</v>
      </c>
    </row>
    <row r="20816" spans="1:18">
      <c r="A20816">
        <v>21239</v>
      </c>
      <c r="B20816" t="s">
        <v>15787</v>
      </c>
      <c r="C20816" s="1">
        <v>44197</v>
      </c>
      <c r="D20816">
        <v>50</v>
      </c>
      <c r="E20816">
        <f t="shared" si="1300"/>
        <v>50</v>
      </c>
      <c r="F20816">
        <v>33.959600000000002</v>
      </c>
      <c r="G20816">
        <f t="shared" si="1301"/>
        <v>30</v>
      </c>
      <c r="H20816">
        <v>0</v>
      </c>
      <c r="I20816">
        <v>0</v>
      </c>
      <c r="J20816">
        <v>0</v>
      </c>
      <c r="K20816">
        <v>0</v>
      </c>
      <c r="L20816">
        <v>0</v>
      </c>
      <c r="M20816">
        <v>4</v>
      </c>
      <c r="N20816">
        <v>39</v>
      </c>
      <c r="O20816">
        <v>0</v>
      </c>
      <c r="P20816">
        <v>0</v>
      </c>
      <c r="Q20816" t="str">
        <f t="shared" si="1302"/>
        <v>low</v>
      </c>
      <c r="R20816" t="str">
        <f t="shared" si="1303"/>
        <v>empty</v>
      </c>
    </row>
    <row r="20817" spans="1:18">
      <c r="A20817">
        <v>37475</v>
      </c>
      <c r="B20817" t="s">
        <v>28708</v>
      </c>
      <c r="C20817" s="1">
        <v>44197</v>
      </c>
      <c r="D20817">
        <v>149</v>
      </c>
      <c r="E20817">
        <f t="shared" si="1300"/>
        <v>140</v>
      </c>
      <c r="F20817">
        <v>26.79167147651</v>
      </c>
      <c r="G20817">
        <f t="shared" si="1301"/>
        <v>20</v>
      </c>
      <c r="H20817">
        <v>0</v>
      </c>
      <c r="I20817">
        <v>0</v>
      </c>
      <c r="J20817">
        <v>0</v>
      </c>
      <c r="K20817">
        <v>0</v>
      </c>
      <c r="L20817">
        <v>0</v>
      </c>
      <c r="M20817">
        <v>4</v>
      </c>
      <c r="N20817">
        <v>123</v>
      </c>
      <c r="O20817">
        <v>0</v>
      </c>
      <c r="P20817">
        <v>6.1343398373983699E-2</v>
      </c>
      <c r="Q20817" t="str">
        <f t="shared" si="1302"/>
        <v>low</v>
      </c>
      <c r="R20817" t="str">
        <f t="shared" si="1303"/>
        <v>empty</v>
      </c>
    </row>
    <row r="20818" spans="1:18">
      <c r="A20818">
        <v>1816</v>
      </c>
      <c r="B20818" t="s">
        <v>1568</v>
      </c>
      <c r="C20818" s="1">
        <v>44197</v>
      </c>
      <c r="D20818">
        <v>61</v>
      </c>
      <c r="E20818">
        <f t="shared" si="1300"/>
        <v>60</v>
      </c>
      <c r="F20818">
        <v>16.779254999999999</v>
      </c>
      <c r="G20818">
        <f t="shared" si="1301"/>
        <v>10</v>
      </c>
      <c r="H20818">
        <v>0</v>
      </c>
      <c r="I20818">
        <v>0</v>
      </c>
      <c r="J20818">
        <v>0</v>
      </c>
      <c r="K20818">
        <v>0.22950819672131101</v>
      </c>
      <c r="L20818">
        <v>6.5573770491803199E-2</v>
      </c>
      <c r="M20818">
        <v>0</v>
      </c>
      <c r="N20818">
        <v>0</v>
      </c>
      <c r="O20818">
        <v>0</v>
      </c>
      <c r="P20818">
        <v>0</v>
      </c>
      <c r="Q20818" t="str">
        <f t="shared" si="1302"/>
        <v>low</v>
      </c>
      <c r="R20818" t="str">
        <f t="shared" si="1303"/>
        <v>busy</v>
      </c>
    </row>
    <row r="20819" spans="1:18">
      <c r="A20819">
        <v>19199</v>
      </c>
      <c r="B20819" t="s">
        <v>14673</v>
      </c>
      <c r="C20819" s="1">
        <v>44197</v>
      </c>
      <c r="D20819">
        <v>121</v>
      </c>
      <c r="E20819">
        <f t="shared" si="1300"/>
        <v>120</v>
      </c>
      <c r="F20819">
        <v>18.182639082644599</v>
      </c>
      <c r="G20819">
        <f t="shared" si="1301"/>
        <v>10</v>
      </c>
      <c r="H20819">
        <v>0</v>
      </c>
      <c r="I20819">
        <v>0</v>
      </c>
      <c r="J20819">
        <v>8.2644628099173504E-3</v>
      </c>
      <c r="K20819">
        <v>5.7851239669421399E-2</v>
      </c>
      <c r="L20819">
        <v>0</v>
      </c>
      <c r="M20819">
        <v>4</v>
      </c>
      <c r="N20819">
        <v>46</v>
      </c>
      <c r="O20819">
        <v>0</v>
      </c>
      <c r="P20819">
        <v>1.6722413043478199E-2</v>
      </c>
      <c r="Q20819" t="str">
        <f t="shared" si="1302"/>
        <v>low</v>
      </c>
      <c r="R20819" t="str">
        <f t="shared" si="1303"/>
        <v>busy</v>
      </c>
    </row>
    <row r="20820" spans="1:18">
      <c r="A20820">
        <v>23272</v>
      </c>
      <c r="B20820" t="s">
        <v>17783</v>
      </c>
      <c r="C20820" s="1">
        <v>44197</v>
      </c>
      <c r="D20820">
        <v>152</v>
      </c>
      <c r="E20820">
        <f t="shared" si="1300"/>
        <v>150</v>
      </c>
      <c r="F20820">
        <v>26.309280539473601</v>
      </c>
      <c r="G20820">
        <f t="shared" si="1301"/>
        <v>20</v>
      </c>
      <c r="H20820">
        <v>0</v>
      </c>
      <c r="I20820">
        <v>0</v>
      </c>
      <c r="J20820">
        <v>0</v>
      </c>
      <c r="K20820">
        <v>0</v>
      </c>
      <c r="L20820">
        <v>6.5789473684210497E-3</v>
      </c>
      <c r="M20820">
        <v>3</v>
      </c>
      <c r="N20820">
        <v>128</v>
      </c>
      <c r="O20820">
        <v>0</v>
      </c>
      <c r="P20820">
        <v>0.21026785937499901</v>
      </c>
      <c r="Q20820" t="str">
        <f t="shared" si="1302"/>
        <v>low</v>
      </c>
      <c r="R20820" t="str">
        <f t="shared" si="1303"/>
        <v>busy</v>
      </c>
    </row>
    <row r="20821" spans="1:18">
      <c r="A20821">
        <v>12218</v>
      </c>
      <c r="B20821" t="s">
        <v>10021</v>
      </c>
      <c r="C20821" s="1">
        <v>44197</v>
      </c>
      <c r="D20821">
        <v>140</v>
      </c>
      <c r="E20821">
        <f t="shared" si="1300"/>
        <v>140</v>
      </c>
      <c r="F20821">
        <v>16.908002692857099</v>
      </c>
      <c r="G20821">
        <f t="shared" si="1301"/>
        <v>10</v>
      </c>
      <c r="H20821">
        <v>0.107142857142857</v>
      </c>
      <c r="I20821">
        <v>0</v>
      </c>
      <c r="J20821">
        <v>7.14285714285714E-3</v>
      </c>
      <c r="K20821">
        <v>0.24285714285714199</v>
      </c>
      <c r="L20821">
        <v>3.5714285714285698E-2</v>
      </c>
      <c r="M20821">
        <v>6</v>
      </c>
      <c r="N20821">
        <v>32</v>
      </c>
      <c r="O20821">
        <v>0</v>
      </c>
      <c r="P20821">
        <v>0</v>
      </c>
      <c r="Q20821" t="str">
        <f t="shared" si="1302"/>
        <v>low</v>
      </c>
      <c r="R20821" t="str">
        <f t="shared" si="1303"/>
        <v>busy</v>
      </c>
    </row>
    <row r="20822" spans="1:18">
      <c r="A20822">
        <v>4699</v>
      </c>
      <c r="B20822" t="s">
        <v>3634</v>
      </c>
      <c r="C20822" s="1">
        <v>44197</v>
      </c>
      <c r="D20822">
        <v>104</v>
      </c>
      <c r="E20822">
        <f t="shared" si="1300"/>
        <v>100</v>
      </c>
      <c r="F20822">
        <v>16.899176798076901</v>
      </c>
      <c r="G20822">
        <f t="shared" si="1301"/>
        <v>10</v>
      </c>
      <c r="H20822">
        <v>0</v>
      </c>
      <c r="I20822">
        <v>0</v>
      </c>
      <c r="J20822">
        <v>0</v>
      </c>
      <c r="K20822">
        <v>0.20192307692307601</v>
      </c>
      <c r="L20822">
        <v>1.9230769230769201E-2</v>
      </c>
      <c r="M20822">
        <v>0</v>
      </c>
      <c r="N20822">
        <v>0</v>
      </c>
      <c r="O20822">
        <v>0</v>
      </c>
      <c r="P20822">
        <v>0</v>
      </c>
      <c r="Q20822" t="str">
        <f t="shared" si="1302"/>
        <v>low</v>
      </c>
      <c r="R20822" t="str">
        <f t="shared" si="1303"/>
        <v>busy</v>
      </c>
    </row>
    <row r="20823" spans="1:18">
      <c r="A20823">
        <v>5971</v>
      </c>
      <c r="B20823" t="s">
        <v>4497</v>
      </c>
      <c r="C20823" s="1">
        <v>44197</v>
      </c>
      <c r="D20823">
        <v>95</v>
      </c>
      <c r="E20823">
        <f t="shared" si="1300"/>
        <v>90</v>
      </c>
      <c r="F20823">
        <v>39.050526315789398</v>
      </c>
      <c r="G20823">
        <f t="shared" si="1301"/>
        <v>30</v>
      </c>
      <c r="H20823">
        <v>0</v>
      </c>
      <c r="I20823">
        <v>0</v>
      </c>
      <c r="J20823">
        <v>0</v>
      </c>
      <c r="K20823">
        <v>0</v>
      </c>
      <c r="L20823">
        <v>0</v>
      </c>
      <c r="M20823">
        <v>7</v>
      </c>
      <c r="N20823">
        <v>76</v>
      </c>
      <c r="O20823">
        <v>0</v>
      </c>
      <c r="P20823">
        <v>7.0850131578947297E-3</v>
      </c>
      <c r="Q20823" t="str">
        <f t="shared" si="1302"/>
        <v>low</v>
      </c>
      <c r="R20823" t="str">
        <f t="shared" si="1303"/>
        <v>empty</v>
      </c>
    </row>
    <row r="20824" spans="1:18">
      <c r="A20824">
        <v>21896</v>
      </c>
      <c r="B20824" t="s">
        <v>16440</v>
      </c>
      <c r="C20824" s="1">
        <v>44197</v>
      </c>
      <c r="D20824">
        <v>120</v>
      </c>
      <c r="E20824">
        <f t="shared" si="1300"/>
        <v>120</v>
      </c>
      <c r="F20824">
        <v>26.454548925000001</v>
      </c>
      <c r="G20824">
        <f t="shared" si="1301"/>
        <v>20</v>
      </c>
      <c r="H20824">
        <v>0</v>
      </c>
      <c r="I20824">
        <v>0</v>
      </c>
      <c r="J20824">
        <v>0</v>
      </c>
      <c r="K20824">
        <v>0</v>
      </c>
      <c r="L20824">
        <v>8.3333333333333297E-3</v>
      </c>
      <c r="M20824">
        <v>0</v>
      </c>
      <c r="N20824">
        <v>104</v>
      </c>
      <c r="O20824">
        <v>0</v>
      </c>
      <c r="P20824">
        <v>0.14336011538461499</v>
      </c>
      <c r="Q20824" t="str">
        <f t="shared" si="1302"/>
        <v>low</v>
      </c>
      <c r="R20824" t="str">
        <f t="shared" si="1303"/>
        <v>busy</v>
      </c>
    </row>
    <row r="20825" spans="1:18">
      <c r="A20825">
        <v>25232</v>
      </c>
      <c r="B20825" t="s">
        <v>19329</v>
      </c>
      <c r="C20825" s="1">
        <v>44197</v>
      </c>
      <c r="D20825">
        <v>230</v>
      </c>
      <c r="E20825">
        <f t="shared" si="1300"/>
        <v>230</v>
      </c>
      <c r="F20825">
        <v>20.0637621391304</v>
      </c>
      <c r="G20825">
        <f t="shared" si="1301"/>
        <v>20</v>
      </c>
      <c r="H20825">
        <v>0</v>
      </c>
      <c r="I20825">
        <v>0</v>
      </c>
      <c r="J20825">
        <v>0</v>
      </c>
      <c r="K20825">
        <v>0.19565217391304299</v>
      </c>
      <c r="L20825">
        <v>0.17391304347826</v>
      </c>
      <c r="M20825">
        <v>0</v>
      </c>
      <c r="N20825">
        <v>0</v>
      </c>
      <c r="O20825">
        <v>0</v>
      </c>
      <c r="P20825">
        <v>0</v>
      </c>
      <c r="Q20825" t="str">
        <f t="shared" si="1302"/>
        <v>low</v>
      </c>
      <c r="R20825" t="str">
        <f t="shared" si="1303"/>
        <v>busy</v>
      </c>
    </row>
    <row r="20826" spans="1:18">
      <c r="A20826">
        <v>41095</v>
      </c>
      <c r="B20826" t="s">
        <v>31497</v>
      </c>
      <c r="C20826" s="1">
        <v>44197</v>
      </c>
      <c r="D20826">
        <v>171</v>
      </c>
      <c r="E20826">
        <f t="shared" si="1300"/>
        <v>170</v>
      </c>
      <c r="F20826">
        <v>27.0589685029239</v>
      </c>
      <c r="G20826">
        <f t="shared" si="1301"/>
        <v>20</v>
      </c>
      <c r="H20826">
        <v>0</v>
      </c>
      <c r="I20826">
        <v>0</v>
      </c>
      <c r="J20826">
        <v>0</v>
      </c>
      <c r="K20826">
        <v>0.122807017543859</v>
      </c>
      <c r="L20826">
        <v>1.1695906432748499E-2</v>
      </c>
      <c r="M20826">
        <v>21</v>
      </c>
      <c r="N20826">
        <v>111</v>
      </c>
      <c r="O20826">
        <v>0</v>
      </c>
      <c r="P20826">
        <v>9.0090090090090003E-3</v>
      </c>
      <c r="Q20826" t="str">
        <f t="shared" si="1302"/>
        <v>low</v>
      </c>
      <c r="R20826" t="str">
        <f t="shared" si="1303"/>
        <v>busy</v>
      </c>
    </row>
    <row r="20827" spans="1:18">
      <c r="A20827">
        <v>5107</v>
      </c>
      <c r="B20827" t="s">
        <v>3938</v>
      </c>
      <c r="C20827" s="1">
        <v>44197</v>
      </c>
      <c r="D20827">
        <v>73</v>
      </c>
      <c r="E20827">
        <f t="shared" si="1300"/>
        <v>70</v>
      </c>
      <c r="F20827">
        <v>40.028175479452003</v>
      </c>
      <c r="G20827">
        <f t="shared" si="1301"/>
        <v>40</v>
      </c>
      <c r="H20827">
        <v>0</v>
      </c>
      <c r="I20827">
        <v>0</v>
      </c>
      <c r="J20827">
        <v>0</v>
      </c>
      <c r="K20827">
        <v>0.19178082191780799</v>
      </c>
      <c r="L20827">
        <v>0.35616438356164298</v>
      </c>
      <c r="M20827">
        <v>0</v>
      </c>
      <c r="N20827">
        <v>0</v>
      </c>
      <c r="O20827">
        <v>0</v>
      </c>
      <c r="P20827">
        <v>0</v>
      </c>
      <c r="Q20827" t="str">
        <f t="shared" si="1302"/>
        <v>low</v>
      </c>
      <c r="R20827" t="str">
        <f t="shared" si="1303"/>
        <v>busy</v>
      </c>
    </row>
    <row r="20828" spans="1:18">
      <c r="A20828">
        <v>22248</v>
      </c>
      <c r="B20828" t="s">
        <v>16787</v>
      </c>
      <c r="C20828" s="1">
        <v>44197</v>
      </c>
      <c r="D20828">
        <v>79</v>
      </c>
      <c r="E20828">
        <f t="shared" si="1300"/>
        <v>70</v>
      </c>
      <c r="F20828">
        <v>20.650336037974601</v>
      </c>
      <c r="G20828">
        <f t="shared" si="1301"/>
        <v>20</v>
      </c>
      <c r="H20828">
        <v>0</v>
      </c>
      <c r="I20828">
        <v>0</v>
      </c>
      <c r="J20828">
        <v>0</v>
      </c>
      <c r="K20828">
        <v>0.240506329113924</v>
      </c>
      <c r="L20828">
        <v>1.26582278481012E-2</v>
      </c>
      <c r="M20828">
        <v>0</v>
      </c>
      <c r="N20828">
        <v>0</v>
      </c>
      <c r="O20828">
        <v>0</v>
      </c>
      <c r="P20828">
        <v>0</v>
      </c>
      <c r="Q20828" t="str">
        <f t="shared" si="1302"/>
        <v>low</v>
      </c>
      <c r="R20828" t="str">
        <f t="shared" si="1303"/>
        <v>busy</v>
      </c>
    </row>
    <row r="20829" spans="1:18">
      <c r="A20829">
        <v>427</v>
      </c>
      <c r="B20829" t="s">
        <v>367</v>
      </c>
      <c r="C20829" s="1">
        <v>44197</v>
      </c>
      <c r="D20829">
        <v>53</v>
      </c>
      <c r="E20829">
        <f t="shared" si="1300"/>
        <v>50</v>
      </c>
      <c r="F20829">
        <v>21.111432471698102</v>
      </c>
      <c r="G20829">
        <f t="shared" si="1301"/>
        <v>20</v>
      </c>
      <c r="H20829">
        <v>0</v>
      </c>
      <c r="I20829">
        <v>0</v>
      </c>
      <c r="J20829">
        <v>0</v>
      </c>
      <c r="K20829">
        <v>0.339622641509433</v>
      </c>
      <c r="L20829">
        <v>0</v>
      </c>
      <c r="M20829">
        <v>0</v>
      </c>
      <c r="N20829">
        <v>0</v>
      </c>
      <c r="O20829">
        <v>0</v>
      </c>
      <c r="P20829">
        <v>0</v>
      </c>
      <c r="Q20829" t="str">
        <f t="shared" si="1302"/>
        <v>low</v>
      </c>
      <c r="R20829" t="str">
        <f t="shared" si="1303"/>
        <v>busy</v>
      </c>
    </row>
    <row r="20830" spans="1:18">
      <c r="A20830">
        <v>40081</v>
      </c>
      <c r="B20830" t="s">
        <v>30650</v>
      </c>
      <c r="C20830" s="1">
        <v>44197</v>
      </c>
      <c r="D20830">
        <v>55</v>
      </c>
      <c r="E20830">
        <f t="shared" si="1300"/>
        <v>50</v>
      </c>
      <c r="F20830">
        <v>18.603619309090899</v>
      </c>
      <c r="G20830">
        <f t="shared" si="1301"/>
        <v>10</v>
      </c>
      <c r="H20830">
        <v>0</v>
      </c>
      <c r="I20830">
        <v>0</v>
      </c>
      <c r="J20830">
        <v>0</v>
      </c>
      <c r="K20830">
        <v>5.4545454545454501E-2</v>
      </c>
      <c r="L20830">
        <v>1.8181818181818101E-2</v>
      </c>
      <c r="M20830">
        <v>8</v>
      </c>
      <c r="N20830">
        <v>11</v>
      </c>
      <c r="O20830">
        <v>0</v>
      </c>
      <c r="P20830">
        <v>0</v>
      </c>
      <c r="Q20830" t="str">
        <f t="shared" si="1302"/>
        <v>low</v>
      </c>
      <c r="R20830" t="str">
        <f t="shared" si="1303"/>
        <v>busy</v>
      </c>
    </row>
    <row r="20831" spans="1:18">
      <c r="A20831">
        <v>12612</v>
      </c>
      <c r="B20831" t="s">
        <v>10252</v>
      </c>
      <c r="C20831" s="1">
        <v>44197</v>
      </c>
      <c r="D20831">
        <v>107</v>
      </c>
      <c r="E20831">
        <f t="shared" si="1300"/>
        <v>100</v>
      </c>
      <c r="F20831">
        <v>18.779850588784999</v>
      </c>
      <c r="G20831">
        <f t="shared" si="1301"/>
        <v>10</v>
      </c>
      <c r="H20831">
        <v>0</v>
      </c>
      <c r="I20831">
        <v>0</v>
      </c>
      <c r="J20831">
        <v>0</v>
      </c>
      <c r="K20831">
        <v>0.13084112149532701</v>
      </c>
      <c r="L20831">
        <v>9.3457943925233603E-3</v>
      </c>
      <c r="M20831">
        <v>4</v>
      </c>
      <c r="N20831">
        <v>51</v>
      </c>
      <c r="O20831">
        <v>0</v>
      </c>
      <c r="P20831">
        <v>4.3697470588235199E-2</v>
      </c>
      <c r="Q20831" t="str">
        <f t="shared" si="1302"/>
        <v>low</v>
      </c>
      <c r="R20831" t="str">
        <f t="shared" si="1303"/>
        <v>busy</v>
      </c>
    </row>
    <row r="20832" spans="1:18">
      <c r="A20832">
        <v>21086</v>
      </c>
      <c r="B20832" t="s">
        <v>15634</v>
      </c>
      <c r="C20832" s="1">
        <v>44197</v>
      </c>
      <c r="D20832">
        <v>86</v>
      </c>
      <c r="E20832">
        <f t="shared" si="1300"/>
        <v>80</v>
      </c>
      <c r="F20832">
        <v>20.845293965116198</v>
      </c>
      <c r="G20832">
        <f t="shared" si="1301"/>
        <v>20</v>
      </c>
      <c r="H20832">
        <v>0</v>
      </c>
      <c r="I20832">
        <v>0</v>
      </c>
      <c r="J20832">
        <v>0</v>
      </c>
      <c r="K20832">
        <v>4.6511627906976702E-2</v>
      </c>
      <c r="L20832">
        <v>1.1627906976744099E-2</v>
      </c>
      <c r="M20832">
        <v>7</v>
      </c>
      <c r="N20832">
        <v>38</v>
      </c>
      <c r="O20832">
        <v>0</v>
      </c>
      <c r="P20832">
        <v>3.64141842105263E-2</v>
      </c>
      <c r="Q20832" t="str">
        <f t="shared" si="1302"/>
        <v>low</v>
      </c>
      <c r="R20832" t="str">
        <f t="shared" si="1303"/>
        <v>busy</v>
      </c>
    </row>
    <row r="20833" spans="1:18">
      <c r="A20833">
        <v>9173</v>
      </c>
      <c r="B20833" t="s">
        <v>7314</v>
      </c>
      <c r="C20833" s="1">
        <v>44197</v>
      </c>
      <c r="D20833">
        <v>97</v>
      </c>
      <c r="E20833">
        <f t="shared" si="1300"/>
        <v>90</v>
      </c>
      <c r="F20833">
        <v>26.481726711340201</v>
      </c>
      <c r="G20833">
        <f t="shared" si="1301"/>
        <v>20</v>
      </c>
      <c r="H20833">
        <v>0</v>
      </c>
      <c r="I20833">
        <v>0</v>
      </c>
      <c r="J20833">
        <v>0</v>
      </c>
      <c r="K20833">
        <v>0</v>
      </c>
      <c r="L20833">
        <v>0</v>
      </c>
      <c r="M20833">
        <v>2</v>
      </c>
      <c r="N20833">
        <v>88</v>
      </c>
      <c r="O20833">
        <v>0</v>
      </c>
      <c r="P20833">
        <v>0.32077922727272701</v>
      </c>
      <c r="Q20833" t="str">
        <f t="shared" si="1302"/>
        <v>low</v>
      </c>
      <c r="R20833" t="str">
        <f t="shared" si="1303"/>
        <v>empty</v>
      </c>
    </row>
    <row r="20834" spans="1:18">
      <c r="A20834">
        <v>23956</v>
      </c>
      <c r="B20834" t="s">
        <v>18369</v>
      </c>
      <c r="C20834" s="1">
        <v>44197</v>
      </c>
      <c r="D20834">
        <v>147</v>
      </c>
      <c r="E20834">
        <f t="shared" si="1300"/>
        <v>140</v>
      </c>
      <c r="F20834">
        <v>30.9640898707482</v>
      </c>
      <c r="G20834">
        <f t="shared" si="1301"/>
        <v>30</v>
      </c>
      <c r="H20834">
        <v>0</v>
      </c>
      <c r="I20834">
        <v>0</v>
      </c>
      <c r="J20834">
        <v>0</v>
      </c>
      <c r="K20834">
        <v>7.4829931972789102E-2</v>
      </c>
      <c r="L20834">
        <v>0.129251700680272</v>
      </c>
      <c r="M20834">
        <v>0</v>
      </c>
      <c r="N20834">
        <v>0</v>
      </c>
      <c r="O20834">
        <v>0</v>
      </c>
      <c r="P20834">
        <v>0</v>
      </c>
      <c r="Q20834" t="str">
        <f t="shared" si="1302"/>
        <v>low</v>
      </c>
      <c r="R20834" t="str">
        <f t="shared" si="1303"/>
        <v>busy</v>
      </c>
    </row>
    <row r="20835" spans="1:18">
      <c r="A20835">
        <v>6489</v>
      </c>
      <c r="B20835" t="s">
        <v>4955</v>
      </c>
      <c r="C20835" s="1">
        <v>44197</v>
      </c>
      <c r="D20835">
        <v>55</v>
      </c>
      <c r="E20835">
        <f t="shared" si="1300"/>
        <v>50</v>
      </c>
      <c r="F20835">
        <v>18.191254745454501</v>
      </c>
      <c r="G20835">
        <f t="shared" si="1301"/>
        <v>10</v>
      </c>
      <c r="H20835">
        <v>0</v>
      </c>
      <c r="I20835">
        <v>0</v>
      </c>
      <c r="J20835">
        <v>0</v>
      </c>
      <c r="K20835">
        <v>0.381818181818181</v>
      </c>
      <c r="L20835">
        <v>0</v>
      </c>
      <c r="M20835">
        <v>6</v>
      </c>
      <c r="N20835">
        <v>26</v>
      </c>
      <c r="O20835">
        <v>0</v>
      </c>
      <c r="P20835">
        <v>0</v>
      </c>
      <c r="Q20835" t="str">
        <f t="shared" si="1302"/>
        <v>low</v>
      </c>
      <c r="R20835" t="str">
        <f t="shared" si="1303"/>
        <v>busy</v>
      </c>
    </row>
    <row r="20836" spans="1:18">
      <c r="A20836">
        <v>588</v>
      </c>
      <c r="B20836" t="s">
        <v>518</v>
      </c>
      <c r="C20836" s="1">
        <v>44197</v>
      </c>
      <c r="D20836">
        <v>256</v>
      </c>
      <c r="E20836">
        <f t="shared" si="1300"/>
        <v>250</v>
      </c>
      <c r="F20836">
        <v>32.061125207031203</v>
      </c>
      <c r="G20836">
        <f t="shared" si="1301"/>
        <v>30</v>
      </c>
      <c r="H20836">
        <v>0</v>
      </c>
      <c r="I20836">
        <v>0</v>
      </c>
      <c r="J20836">
        <v>2.34375E-2</v>
      </c>
      <c r="K20836">
        <v>3.90625E-3</v>
      </c>
      <c r="L20836">
        <v>0</v>
      </c>
      <c r="M20836">
        <v>88</v>
      </c>
      <c r="N20836">
        <v>99</v>
      </c>
      <c r="O20836">
        <v>0</v>
      </c>
      <c r="P20836">
        <v>0</v>
      </c>
      <c r="Q20836" t="str">
        <f t="shared" si="1302"/>
        <v>low</v>
      </c>
      <c r="R20836" t="str">
        <f t="shared" si="1303"/>
        <v>busy</v>
      </c>
    </row>
    <row r="20837" spans="1:18">
      <c r="A20837">
        <v>23884</v>
      </c>
      <c r="B20837" t="s">
        <v>18323</v>
      </c>
      <c r="C20837" s="1">
        <v>44197</v>
      </c>
      <c r="D20837">
        <v>62</v>
      </c>
      <c r="E20837">
        <f t="shared" si="1300"/>
        <v>60</v>
      </c>
      <c r="F20837">
        <v>26.151432806451599</v>
      </c>
      <c r="G20837">
        <f t="shared" si="1301"/>
        <v>20</v>
      </c>
      <c r="H20837">
        <v>0</v>
      </c>
      <c r="I20837">
        <v>0</v>
      </c>
      <c r="J20837">
        <v>0</v>
      </c>
      <c r="K20837">
        <v>0.32258064516128998</v>
      </c>
      <c r="L20837">
        <v>0.12903225806451599</v>
      </c>
      <c r="M20837">
        <v>0</v>
      </c>
      <c r="N20837">
        <v>0</v>
      </c>
      <c r="O20837">
        <v>0</v>
      </c>
      <c r="P20837">
        <v>0</v>
      </c>
      <c r="Q20837" t="str">
        <f t="shared" si="1302"/>
        <v>low</v>
      </c>
      <c r="R20837" t="str">
        <f t="shared" si="1303"/>
        <v>busy</v>
      </c>
    </row>
    <row r="20838" spans="1:18">
      <c r="A20838">
        <v>11645</v>
      </c>
      <c r="B20838" t="s">
        <v>9643</v>
      </c>
      <c r="C20838" s="1">
        <v>44197</v>
      </c>
      <c r="D20838">
        <v>124</v>
      </c>
      <c r="E20838">
        <f t="shared" si="1300"/>
        <v>120</v>
      </c>
      <c r="F20838">
        <v>27.815484217741901</v>
      </c>
      <c r="G20838">
        <f t="shared" si="1301"/>
        <v>20</v>
      </c>
      <c r="H20838">
        <v>0</v>
      </c>
      <c r="I20838">
        <v>0</v>
      </c>
      <c r="J20838">
        <v>8.0645161290322492E-3</v>
      </c>
      <c r="K20838">
        <v>1.6129032258064498E-2</v>
      </c>
      <c r="L20838">
        <v>3.2258064516128997E-2</v>
      </c>
      <c r="M20838">
        <v>36</v>
      </c>
      <c r="N20838">
        <v>52</v>
      </c>
      <c r="O20838">
        <v>0</v>
      </c>
      <c r="P20838">
        <v>9.6153846153846107E-3</v>
      </c>
      <c r="Q20838" t="str">
        <f t="shared" si="1302"/>
        <v>low</v>
      </c>
      <c r="R20838" t="str">
        <f t="shared" si="1303"/>
        <v>busy</v>
      </c>
    </row>
    <row r="20839" spans="1:18">
      <c r="A20839">
        <v>42550</v>
      </c>
      <c r="B20839" t="s">
        <v>32698</v>
      </c>
      <c r="C20839" s="1">
        <v>44197</v>
      </c>
      <c r="D20839">
        <v>268</v>
      </c>
      <c r="E20839">
        <f t="shared" si="1300"/>
        <v>260</v>
      </c>
      <c r="F20839">
        <v>31.423662014925299</v>
      </c>
      <c r="G20839">
        <f t="shared" si="1301"/>
        <v>30</v>
      </c>
      <c r="H20839">
        <v>0</v>
      </c>
      <c r="I20839">
        <v>0</v>
      </c>
      <c r="J20839">
        <v>0</v>
      </c>
      <c r="K20839">
        <v>0</v>
      </c>
      <c r="L20839">
        <v>3.7313432835820799E-3</v>
      </c>
      <c r="M20839">
        <v>51</v>
      </c>
      <c r="N20839">
        <v>202</v>
      </c>
      <c r="O20839">
        <v>0</v>
      </c>
      <c r="P20839">
        <v>0</v>
      </c>
      <c r="Q20839" t="str">
        <f t="shared" si="1302"/>
        <v>low</v>
      </c>
      <c r="R20839" t="str">
        <f t="shared" si="1303"/>
        <v>busy</v>
      </c>
    </row>
    <row r="20840" spans="1:18">
      <c r="A20840">
        <v>9627</v>
      </c>
      <c r="B20840" t="s">
        <v>7765</v>
      </c>
      <c r="C20840" s="1">
        <v>44197</v>
      </c>
      <c r="D20840">
        <v>80</v>
      </c>
      <c r="E20840">
        <f t="shared" si="1300"/>
        <v>80</v>
      </c>
      <c r="F20840">
        <v>23.034225187499899</v>
      </c>
      <c r="G20840">
        <f t="shared" si="1301"/>
        <v>20</v>
      </c>
      <c r="H20840">
        <v>0</v>
      </c>
      <c r="I20840">
        <v>0</v>
      </c>
      <c r="J20840">
        <v>0</v>
      </c>
      <c r="K20840">
        <v>6.25E-2</v>
      </c>
      <c r="L20840">
        <v>3.7499999999999999E-2</v>
      </c>
      <c r="M20840">
        <v>9</v>
      </c>
      <c r="N20840">
        <v>27</v>
      </c>
      <c r="O20840">
        <v>0</v>
      </c>
      <c r="P20840">
        <v>0</v>
      </c>
      <c r="Q20840" t="str">
        <f t="shared" si="1302"/>
        <v>low</v>
      </c>
      <c r="R20840" t="str">
        <f t="shared" si="1303"/>
        <v>busy</v>
      </c>
    </row>
    <row r="20841" spans="1:18">
      <c r="A20841">
        <v>27401</v>
      </c>
      <c r="B20841" t="s">
        <v>21044</v>
      </c>
      <c r="C20841" s="1">
        <v>44197</v>
      </c>
      <c r="D20841">
        <v>88</v>
      </c>
      <c r="E20841">
        <f t="shared" si="1300"/>
        <v>80</v>
      </c>
      <c r="F20841">
        <v>18.899991670454501</v>
      </c>
      <c r="G20841">
        <f t="shared" si="1301"/>
        <v>10</v>
      </c>
      <c r="H20841">
        <v>0</v>
      </c>
      <c r="I20841">
        <v>0</v>
      </c>
      <c r="J20841">
        <v>0</v>
      </c>
      <c r="K20841">
        <v>2.27272727272727E-2</v>
      </c>
      <c r="L20841">
        <v>0</v>
      </c>
      <c r="M20841">
        <v>5</v>
      </c>
      <c r="N20841">
        <v>50</v>
      </c>
      <c r="O20841">
        <v>0</v>
      </c>
      <c r="P20841">
        <v>0</v>
      </c>
      <c r="Q20841" t="str">
        <f t="shared" si="1302"/>
        <v>low</v>
      </c>
      <c r="R20841" t="str">
        <f t="shared" si="1303"/>
        <v>busy</v>
      </c>
    </row>
    <row r="20842" spans="1:18">
      <c r="A20842">
        <v>28665</v>
      </c>
      <c r="B20842" t="s">
        <v>22054</v>
      </c>
      <c r="C20842" s="1">
        <v>44197</v>
      </c>
      <c r="D20842">
        <v>227</v>
      </c>
      <c r="E20842">
        <f t="shared" si="1300"/>
        <v>220</v>
      </c>
      <c r="F20842">
        <v>44.385433577092499</v>
      </c>
      <c r="G20842">
        <f t="shared" si="1301"/>
        <v>40</v>
      </c>
      <c r="H20842">
        <v>0</v>
      </c>
      <c r="I20842">
        <v>0</v>
      </c>
      <c r="J20842">
        <v>0</v>
      </c>
      <c r="K20842">
        <v>8.8105726872246704E-3</v>
      </c>
      <c r="L20842">
        <v>1.7621145374449299E-2</v>
      </c>
      <c r="M20842">
        <v>65</v>
      </c>
      <c r="N20842">
        <v>170</v>
      </c>
      <c r="O20842">
        <v>0</v>
      </c>
      <c r="P20842">
        <v>6.3485529411764696E-3</v>
      </c>
      <c r="Q20842" t="str">
        <f t="shared" si="1302"/>
        <v>low</v>
      </c>
      <c r="R20842" t="str">
        <f t="shared" si="1303"/>
        <v>busy</v>
      </c>
    </row>
    <row r="20843" spans="1:18">
      <c r="A20843">
        <v>2635</v>
      </c>
      <c r="B20843" t="s">
        <v>2125</v>
      </c>
      <c r="C20843" s="1">
        <v>44197</v>
      </c>
      <c r="D20843">
        <v>179</v>
      </c>
      <c r="E20843">
        <f t="shared" si="1300"/>
        <v>170</v>
      </c>
      <c r="F20843">
        <v>48.247166301675897</v>
      </c>
      <c r="G20843">
        <f t="shared" si="1301"/>
        <v>40</v>
      </c>
      <c r="H20843">
        <v>0</v>
      </c>
      <c r="I20843">
        <v>0</v>
      </c>
      <c r="J20843">
        <v>0</v>
      </c>
      <c r="K20843">
        <v>5.5865921787709499E-3</v>
      </c>
      <c r="L20843">
        <v>6.1452513966480403E-2</v>
      </c>
      <c r="M20843">
        <v>6</v>
      </c>
      <c r="N20843">
        <v>90</v>
      </c>
      <c r="O20843">
        <v>0</v>
      </c>
      <c r="P20843">
        <v>0</v>
      </c>
      <c r="Q20843" t="str">
        <f t="shared" si="1302"/>
        <v>low</v>
      </c>
      <c r="R20843" t="str">
        <f t="shared" si="1303"/>
        <v>busy</v>
      </c>
    </row>
    <row r="20844" spans="1:18">
      <c r="A20844">
        <v>60</v>
      </c>
      <c r="B20844" t="s">
        <v>60</v>
      </c>
      <c r="C20844" s="1">
        <v>44197</v>
      </c>
      <c r="D20844">
        <v>178</v>
      </c>
      <c r="E20844">
        <f t="shared" si="1300"/>
        <v>170</v>
      </c>
      <c r="F20844">
        <v>33.471831584269601</v>
      </c>
      <c r="G20844">
        <f t="shared" si="1301"/>
        <v>30</v>
      </c>
      <c r="H20844">
        <v>0</v>
      </c>
      <c r="I20844">
        <v>0</v>
      </c>
      <c r="J20844">
        <v>0</v>
      </c>
      <c r="K20844">
        <v>0</v>
      </c>
      <c r="L20844">
        <v>0</v>
      </c>
      <c r="M20844">
        <v>17</v>
      </c>
      <c r="N20844">
        <v>150</v>
      </c>
      <c r="O20844">
        <v>0</v>
      </c>
      <c r="P20844">
        <v>0</v>
      </c>
      <c r="Q20844" t="str">
        <f t="shared" si="1302"/>
        <v>low</v>
      </c>
      <c r="R20844" t="str">
        <f t="shared" si="1303"/>
        <v>empty</v>
      </c>
    </row>
    <row r="20845" spans="1:18">
      <c r="A20845">
        <v>21781</v>
      </c>
      <c r="B20845" t="s">
        <v>16327</v>
      </c>
      <c r="C20845" s="1">
        <v>44197</v>
      </c>
      <c r="D20845">
        <v>97</v>
      </c>
      <c r="E20845">
        <f t="shared" si="1300"/>
        <v>90</v>
      </c>
      <c r="F20845">
        <v>26.3522761546391</v>
      </c>
      <c r="G20845">
        <f t="shared" si="1301"/>
        <v>20</v>
      </c>
      <c r="H20845">
        <v>0</v>
      </c>
      <c r="I20845">
        <v>0</v>
      </c>
      <c r="J20845">
        <v>0</v>
      </c>
      <c r="K20845">
        <v>0</v>
      </c>
      <c r="L20845">
        <v>0</v>
      </c>
      <c r="M20845">
        <v>2</v>
      </c>
      <c r="N20845">
        <v>86</v>
      </c>
      <c r="O20845">
        <v>0</v>
      </c>
      <c r="P20845">
        <v>0.41201549999999998</v>
      </c>
      <c r="Q20845" t="str">
        <f t="shared" si="1302"/>
        <v>low</v>
      </c>
      <c r="R20845" t="str">
        <f t="shared" si="1303"/>
        <v>empty</v>
      </c>
    </row>
    <row r="20846" spans="1:18">
      <c r="A20846">
        <v>36667</v>
      </c>
      <c r="B20846" t="s">
        <v>27928</v>
      </c>
      <c r="C20846" s="1">
        <v>44197</v>
      </c>
      <c r="D20846">
        <v>102</v>
      </c>
      <c r="E20846">
        <f t="shared" si="1300"/>
        <v>100</v>
      </c>
      <c r="F20846">
        <v>30.091168372548999</v>
      </c>
      <c r="G20846">
        <f t="shared" si="1301"/>
        <v>30</v>
      </c>
      <c r="H20846">
        <v>0</v>
      </c>
      <c r="I20846">
        <v>0</v>
      </c>
      <c r="J20846">
        <v>0</v>
      </c>
      <c r="K20846">
        <v>2.94117647058823E-2</v>
      </c>
      <c r="L20846">
        <v>0</v>
      </c>
      <c r="M20846">
        <v>10</v>
      </c>
      <c r="N20846">
        <v>45</v>
      </c>
      <c r="O20846">
        <v>0</v>
      </c>
      <c r="P20846">
        <v>0</v>
      </c>
      <c r="Q20846" t="str">
        <f t="shared" si="1302"/>
        <v>low</v>
      </c>
      <c r="R20846" t="str">
        <f t="shared" si="1303"/>
        <v>busy</v>
      </c>
    </row>
    <row r="20847" spans="1:18">
      <c r="A20847">
        <v>6018</v>
      </c>
      <c r="B20847" t="s">
        <v>4540</v>
      </c>
      <c r="C20847" s="1">
        <v>44197</v>
      </c>
      <c r="D20847">
        <v>238</v>
      </c>
      <c r="E20847">
        <f t="shared" si="1300"/>
        <v>230</v>
      </c>
      <c r="F20847">
        <v>28.201129936974699</v>
      </c>
      <c r="G20847">
        <f t="shared" si="1301"/>
        <v>20</v>
      </c>
      <c r="H20847">
        <v>0</v>
      </c>
      <c r="I20847">
        <v>0</v>
      </c>
      <c r="J20847">
        <v>0</v>
      </c>
      <c r="K20847">
        <v>1.6806722689075598E-2</v>
      </c>
      <c r="L20847">
        <v>4.2016806722688996E-3</v>
      </c>
      <c r="M20847">
        <v>19</v>
      </c>
      <c r="N20847">
        <v>162</v>
      </c>
      <c r="O20847">
        <v>0</v>
      </c>
      <c r="P20847">
        <v>0</v>
      </c>
      <c r="Q20847" t="str">
        <f t="shared" si="1302"/>
        <v>low</v>
      </c>
      <c r="R20847" t="str">
        <f t="shared" si="1303"/>
        <v>busy</v>
      </c>
    </row>
    <row r="20848" spans="1:18">
      <c r="A20848">
        <v>40321</v>
      </c>
      <c r="B20848" t="s">
        <v>30855</v>
      </c>
      <c r="C20848" s="1">
        <v>44197</v>
      </c>
      <c r="D20848">
        <v>103</v>
      </c>
      <c r="E20848">
        <f t="shared" si="1300"/>
        <v>100</v>
      </c>
      <c r="F20848">
        <v>23.654585466019402</v>
      </c>
      <c r="G20848">
        <f t="shared" si="1301"/>
        <v>20</v>
      </c>
      <c r="H20848">
        <v>0</v>
      </c>
      <c r="I20848">
        <v>0</v>
      </c>
      <c r="J20848">
        <v>0</v>
      </c>
      <c r="K20848">
        <v>0.223300970873786</v>
      </c>
      <c r="L20848">
        <v>9.7087378640776698E-2</v>
      </c>
      <c r="M20848">
        <v>0</v>
      </c>
      <c r="N20848">
        <v>0</v>
      </c>
      <c r="O20848">
        <v>0</v>
      </c>
      <c r="P20848">
        <v>0</v>
      </c>
      <c r="Q20848" t="str">
        <f t="shared" si="1302"/>
        <v>low</v>
      </c>
      <c r="R20848" t="str">
        <f t="shared" si="1303"/>
        <v>busy</v>
      </c>
    </row>
    <row r="20849" spans="1:18">
      <c r="A20849">
        <v>8585</v>
      </c>
      <c r="B20849" t="s">
        <v>6730</v>
      </c>
      <c r="C20849" s="1">
        <v>44197</v>
      </c>
      <c r="D20849">
        <v>149</v>
      </c>
      <c r="E20849">
        <f t="shared" si="1300"/>
        <v>140</v>
      </c>
      <c r="F20849">
        <v>40.165524704697901</v>
      </c>
      <c r="G20849">
        <f t="shared" si="1301"/>
        <v>40</v>
      </c>
      <c r="H20849">
        <v>0</v>
      </c>
      <c r="I20849">
        <v>0</v>
      </c>
      <c r="J20849">
        <v>0</v>
      </c>
      <c r="K20849">
        <v>8.7248322147651006E-2</v>
      </c>
      <c r="L20849">
        <v>0.27516778523489899</v>
      </c>
      <c r="M20849">
        <v>0</v>
      </c>
      <c r="N20849">
        <v>0</v>
      </c>
      <c r="O20849">
        <v>0</v>
      </c>
      <c r="P20849">
        <v>0</v>
      </c>
      <c r="Q20849" t="str">
        <f t="shared" si="1302"/>
        <v>low</v>
      </c>
      <c r="R20849" t="str">
        <f t="shared" si="1303"/>
        <v>busy</v>
      </c>
    </row>
    <row r="20850" spans="1:18">
      <c r="A20850">
        <v>42576</v>
      </c>
      <c r="B20850" t="s">
        <v>32720</v>
      </c>
      <c r="C20850" s="1">
        <v>44197</v>
      </c>
      <c r="D20850">
        <v>261</v>
      </c>
      <c r="E20850">
        <f t="shared" si="1300"/>
        <v>260</v>
      </c>
      <c r="F20850">
        <v>18.5196863984674</v>
      </c>
      <c r="G20850">
        <f t="shared" si="1301"/>
        <v>10</v>
      </c>
      <c r="H20850">
        <v>7.66283524904214E-3</v>
      </c>
      <c r="I20850">
        <v>0</v>
      </c>
      <c r="J20850">
        <v>0</v>
      </c>
      <c r="K20850">
        <v>0.15708812260536301</v>
      </c>
      <c r="L20850">
        <v>7.66283524904214E-3</v>
      </c>
      <c r="M20850">
        <v>14</v>
      </c>
      <c r="N20850">
        <v>55</v>
      </c>
      <c r="O20850">
        <v>0</v>
      </c>
      <c r="P20850">
        <v>0</v>
      </c>
      <c r="Q20850" t="str">
        <f t="shared" si="1302"/>
        <v>low</v>
      </c>
      <c r="R20850" t="str">
        <f t="shared" si="1303"/>
        <v>busy</v>
      </c>
    </row>
    <row r="20851" spans="1:18">
      <c r="A20851">
        <v>6009</v>
      </c>
      <c r="B20851" t="s">
        <v>4533</v>
      </c>
      <c r="C20851" s="1">
        <v>44197</v>
      </c>
      <c r="D20851">
        <v>261</v>
      </c>
      <c r="E20851">
        <f t="shared" si="1300"/>
        <v>260</v>
      </c>
      <c r="F20851">
        <v>31.751986597701102</v>
      </c>
      <c r="G20851">
        <f t="shared" si="1301"/>
        <v>30</v>
      </c>
      <c r="H20851">
        <v>0</v>
      </c>
      <c r="I20851">
        <v>0</v>
      </c>
      <c r="J20851">
        <v>0</v>
      </c>
      <c r="K20851">
        <v>3.83141762452107E-3</v>
      </c>
      <c r="L20851">
        <v>0</v>
      </c>
      <c r="M20851">
        <v>46</v>
      </c>
      <c r="N20851">
        <v>183</v>
      </c>
      <c r="O20851">
        <v>0</v>
      </c>
      <c r="P20851">
        <v>0</v>
      </c>
      <c r="Q20851" t="str">
        <f t="shared" si="1302"/>
        <v>low</v>
      </c>
      <c r="R20851" t="str">
        <f t="shared" si="1303"/>
        <v>busy</v>
      </c>
    </row>
    <row r="20852" spans="1:18">
      <c r="A20852">
        <v>19198</v>
      </c>
      <c r="B20852" t="s">
        <v>14672</v>
      </c>
      <c r="C20852" s="1">
        <v>44197</v>
      </c>
      <c r="D20852">
        <v>97</v>
      </c>
      <c r="E20852">
        <f t="shared" si="1300"/>
        <v>90</v>
      </c>
      <c r="F20852">
        <v>18.684618958762801</v>
      </c>
      <c r="G20852">
        <f t="shared" si="1301"/>
        <v>10</v>
      </c>
      <c r="H20852">
        <v>1.03092783505154E-2</v>
      </c>
      <c r="I20852">
        <v>0</v>
      </c>
      <c r="J20852">
        <v>0</v>
      </c>
      <c r="K20852">
        <v>7.2164948453608199E-2</v>
      </c>
      <c r="L20852">
        <v>1.03092783505154E-2</v>
      </c>
      <c r="M20852">
        <v>4</v>
      </c>
      <c r="N20852">
        <v>48</v>
      </c>
      <c r="O20852">
        <v>0</v>
      </c>
      <c r="P20852">
        <v>6.25E-2</v>
      </c>
      <c r="Q20852" t="str">
        <f t="shared" si="1302"/>
        <v>low</v>
      </c>
      <c r="R20852" t="str">
        <f t="shared" si="1303"/>
        <v>busy</v>
      </c>
    </row>
    <row r="20853" spans="1:18">
      <c r="A20853">
        <v>11576</v>
      </c>
      <c r="B20853" t="s">
        <v>9574</v>
      </c>
      <c r="C20853" s="1">
        <v>44197</v>
      </c>
      <c r="D20853">
        <v>84</v>
      </c>
      <c r="E20853">
        <f t="shared" si="1300"/>
        <v>80</v>
      </c>
      <c r="F20853">
        <v>30.274297416666599</v>
      </c>
      <c r="G20853">
        <f t="shared" si="1301"/>
        <v>30</v>
      </c>
      <c r="H20853">
        <v>0</v>
      </c>
      <c r="I20853">
        <v>0</v>
      </c>
      <c r="J20853">
        <v>0</v>
      </c>
      <c r="K20853">
        <v>2.3809523809523801E-2</v>
      </c>
      <c r="L20853">
        <v>0</v>
      </c>
      <c r="M20853">
        <v>12</v>
      </c>
      <c r="N20853">
        <v>24</v>
      </c>
      <c r="O20853">
        <v>0</v>
      </c>
      <c r="P20853">
        <v>2.5478541666666601E-2</v>
      </c>
      <c r="Q20853" t="str">
        <f t="shared" si="1302"/>
        <v>low</v>
      </c>
      <c r="R20853" t="str">
        <f t="shared" si="1303"/>
        <v>busy</v>
      </c>
    </row>
    <row r="20854" spans="1:18">
      <c r="A20854">
        <v>31015</v>
      </c>
      <c r="B20854" t="s">
        <v>23935</v>
      </c>
      <c r="C20854" s="1">
        <v>44197</v>
      </c>
      <c r="D20854">
        <v>97</v>
      </c>
      <c r="E20854">
        <f t="shared" si="1300"/>
        <v>90</v>
      </c>
      <c r="F20854">
        <v>19.3689789999999</v>
      </c>
      <c r="G20854">
        <f t="shared" si="1301"/>
        <v>10</v>
      </c>
      <c r="H20854">
        <v>0</v>
      </c>
      <c r="I20854">
        <v>0</v>
      </c>
      <c r="J20854">
        <v>0</v>
      </c>
      <c r="K20854">
        <v>0.46391752577319501</v>
      </c>
      <c r="L20854">
        <v>3.0927835051546299E-2</v>
      </c>
      <c r="M20854">
        <v>0</v>
      </c>
      <c r="N20854">
        <v>0</v>
      </c>
      <c r="O20854">
        <v>0</v>
      </c>
      <c r="P20854">
        <v>0</v>
      </c>
      <c r="Q20854" t="str">
        <f t="shared" si="1302"/>
        <v>low</v>
      </c>
      <c r="R20854" t="str">
        <f t="shared" si="1303"/>
        <v>busy</v>
      </c>
    </row>
    <row r="20855" spans="1:18">
      <c r="A20855">
        <v>23876</v>
      </c>
      <c r="B20855" t="s">
        <v>18316</v>
      </c>
      <c r="C20855" s="1">
        <v>44197</v>
      </c>
      <c r="D20855">
        <v>265</v>
      </c>
      <c r="E20855">
        <f t="shared" si="1300"/>
        <v>260</v>
      </c>
      <c r="F20855">
        <v>24.1401466339622</v>
      </c>
      <c r="G20855">
        <f t="shared" si="1301"/>
        <v>20</v>
      </c>
      <c r="H20855">
        <v>7.5471698113207496E-3</v>
      </c>
      <c r="I20855">
        <v>0</v>
      </c>
      <c r="J20855">
        <v>1.13207547169811E-2</v>
      </c>
      <c r="K20855">
        <v>8.3018867924528297E-2</v>
      </c>
      <c r="L20855">
        <v>3.77358490566037E-3</v>
      </c>
      <c r="M20855">
        <v>43</v>
      </c>
      <c r="N20855">
        <v>80</v>
      </c>
      <c r="O20855">
        <v>0</v>
      </c>
      <c r="P20855">
        <v>0</v>
      </c>
      <c r="Q20855" t="str">
        <f t="shared" si="1302"/>
        <v>low</v>
      </c>
      <c r="R20855" t="str">
        <f t="shared" si="1303"/>
        <v>busy</v>
      </c>
    </row>
    <row r="20856" spans="1:18">
      <c r="A20856">
        <v>20930</v>
      </c>
      <c r="B20856" t="s">
        <v>15478</v>
      </c>
      <c r="C20856" s="1">
        <v>44197</v>
      </c>
      <c r="D20856">
        <v>104</v>
      </c>
      <c r="E20856">
        <f t="shared" si="1300"/>
        <v>100</v>
      </c>
      <c r="F20856">
        <v>22.014821980769199</v>
      </c>
      <c r="G20856">
        <f t="shared" si="1301"/>
        <v>20</v>
      </c>
      <c r="H20856">
        <v>0</v>
      </c>
      <c r="I20856">
        <v>0</v>
      </c>
      <c r="J20856">
        <v>0</v>
      </c>
      <c r="K20856">
        <v>1.9230769230769201E-2</v>
      </c>
      <c r="L20856">
        <v>0</v>
      </c>
      <c r="M20856">
        <v>53</v>
      </c>
      <c r="N20856">
        <v>55</v>
      </c>
      <c r="O20856">
        <v>0</v>
      </c>
      <c r="P20856">
        <v>2.1723472727272701E-2</v>
      </c>
      <c r="Q20856" t="str">
        <f t="shared" si="1302"/>
        <v>low</v>
      </c>
      <c r="R20856" t="str">
        <f t="shared" si="1303"/>
        <v>busy</v>
      </c>
    </row>
    <row r="20857" spans="1:18">
      <c r="A20857">
        <v>18622</v>
      </c>
      <c r="B20857" t="s">
        <v>14317</v>
      </c>
      <c r="C20857" s="1">
        <v>44197</v>
      </c>
      <c r="D20857">
        <v>118</v>
      </c>
      <c r="E20857">
        <f t="shared" si="1300"/>
        <v>110</v>
      </c>
      <c r="F20857">
        <v>32.9654303644067</v>
      </c>
      <c r="G20857">
        <f t="shared" si="1301"/>
        <v>30</v>
      </c>
      <c r="H20857">
        <v>0</v>
      </c>
      <c r="I20857">
        <v>0</v>
      </c>
      <c r="J20857">
        <v>0</v>
      </c>
      <c r="K20857">
        <v>0</v>
      </c>
      <c r="L20857">
        <v>0</v>
      </c>
      <c r="M20857">
        <v>19</v>
      </c>
      <c r="N20857">
        <v>83</v>
      </c>
      <c r="O20857">
        <v>0</v>
      </c>
      <c r="P20857">
        <v>4.1088638554216801E-2</v>
      </c>
      <c r="Q20857" t="str">
        <f t="shared" si="1302"/>
        <v>low</v>
      </c>
      <c r="R20857" t="str">
        <f t="shared" si="1303"/>
        <v>empty</v>
      </c>
    </row>
    <row r="20858" spans="1:18">
      <c r="A20858">
        <v>27202</v>
      </c>
      <c r="B20858" t="s">
        <v>20867</v>
      </c>
      <c r="C20858" s="1">
        <v>44197</v>
      </c>
      <c r="D20858">
        <v>107</v>
      </c>
      <c r="E20858">
        <f t="shared" si="1300"/>
        <v>100</v>
      </c>
      <c r="F20858">
        <v>30.4969756168224</v>
      </c>
      <c r="G20858">
        <f t="shared" si="1301"/>
        <v>30</v>
      </c>
      <c r="H20858">
        <v>0</v>
      </c>
      <c r="I20858">
        <v>0</v>
      </c>
      <c r="J20858">
        <v>0</v>
      </c>
      <c r="K20858">
        <v>0</v>
      </c>
      <c r="L20858">
        <v>0</v>
      </c>
      <c r="M20858">
        <v>49</v>
      </c>
      <c r="N20858">
        <v>92</v>
      </c>
      <c r="O20858">
        <v>0</v>
      </c>
      <c r="P20858">
        <v>0.538932815217391</v>
      </c>
      <c r="Q20858" t="str">
        <f t="shared" si="1302"/>
        <v>low</v>
      </c>
      <c r="R20858" t="str">
        <f t="shared" si="1303"/>
        <v>empty</v>
      </c>
    </row>
    <row r="20859" spans="1:18">
      <c r="A20859">
        <v>10323</v>
      </c>
      <c r="B20859" t="s">
        <v>8437</v>
      </c>
      <c r="C20859" s="1">
        <v>44197</v>
      </c>
      <c r="D20859">
        <v>204</v>
      </c>
      <c r="E20859">
        <f t="shared" si="1300"/>
        <v>200</v>
      </c>
      <c r="F20859">
        <v>39.600554877450897</v>
      </c>
      <c r="G20859">
        <f t="shared" si="1301"/>
        <v>30</v>
      </c>
      <c r="H20859">
        <v>0</v>
      </c>
      <c r="I20859">
        <v>0</v>
      </c>
      <c r="J20859">
        <v>0</v>
      </c>
      <c r="K20859">
        <v>0</v>
      </c>
      <c r="L20859">
        <v>4.9019607843137202E-3</v>
      </c>
      <c r="M20859">
        <v>18</v>
      </c>
      <c r="N20859">
        <v>149</v>
      </c>
      <c r="O20859">
        <v>0</v>
      </c>
      <c r="P20859">
        <v>0.32371001342281802</v>
      </c>
      <c r="Q20859" t="str">
        <f t="shared" si="1302"/>
        <v>low</v>
      </c>
      <c r="R20859" t="str">
        <f t="shared" si="1303"/>
        <v>busy</v>
      </c>
    </row>
    <row r="20860" spans="1:18">
      <c r="A20860">
        <v>14540</v>
      </c>
      <c r="B20860" t="s">
        <v>11203</v>
      </c>
      <c r="C20860" s="1">
        <v>44197</v>
      </c>
      <c r="D20860">
        <v>78</v>
      </c>
      <c r="E20860">
        <f t="shared" si="1300"/>
        <v>70</v>
      </c>
      <c r="F20860">
        <v>25.880998974358899</v>
      </c>
      <c r="G20860">
        <f t="shared" si="1301"/>
        <v>20</v>
      </c>
      <c r="H20860">
        <v>0</v>
      </c>
      <c r="I20860">
        <v>0</v>
      </c>
      <c r="J20860">
        <v>0</v>
      </c>
      <c r="K20860">
        <v>0.56410256410256399</v>
      </c>
      <c r="L20860">
        <v>0.16666666666666599</v>
      </c>
      <c r="M20860">
        <v>0</v>
      </c>
      <c r="N20860">
        <v>0</v>
      </c>
      <c r="O20860">
        <v>0</v>
      </c>
      <c r="P20860">
        <v>0</v>
      </c>
      <c r="Q20860" t="str">
        <f t="shared" si="1302"/>
        <v>low</v>
      </c>
      <c r="R20860" t="str">
        <f t="shared" si="1303"/>
        <v>busy</v>
      </c>
    </row>
    <row r="20861" spans="1:18">
      <c r="A20861">
        <v>11266</v>
      </c>
      <c r="B20861" t="s">
        <v>9312</v>
      </c>
      <c r="C20861" s="1">
        <v>44197</v>
      </c>
      <c r="D20861">
        <v>83</v>
      </c>
      <c r="E20861">
        <f t="shared" si="1300"/>
        <v>80</v>
      </c>
      <c r="F20861">
        <v>29.500560253012001</v>
      </c>
      <c r="G20861">
        <f t="shared" si="1301"/>
        <v>20</v>
      </c>
      <c r="H20861">
        <v>2.40963855421686E-2</v>
      </c>
      <c r="I20861">
        <v>0</v>
      </c>
      <c r="J20861">
        <v>0</v>
      </c>
      <c r="K20861">
        <v>0.313253012048192</v>
      </c>
      <c r="L20861">
        <v>9.6385542168674704E-2</v>
      </c>
      <c r="M20861">
        <v>0</v>
      </c>
      <c r="N20861">
        <v>0</v>
      </c>
      <c r="O20861">
        <v>0</v>
      </c>
      <c r="P20861">
        <v>0</v>
      </c>
      <c r="Q20861" t="str">
        <f t="shared" si="1302"/>
        <v>low</v>
      </c>
      <c r="R20861" t="str">
        <f t="shared" si="1303"/>
        <v>busy</v>
      </c>
    </row>
    <row r="20862" spans="1:18">
      <c r="A20862">
        <v>22460</v>
      </c>
      <c r="B20862" t="s">
        <v>16994</v>
      </c>
      <c r="C20862" s="1">
        <v>44197</v>
      </c>
      <c r="D20862">
        <v>95</v>
      </c>
      <c r="E20862">
        <f t="shared" si="1300"/>
        <v>90</v>
      </c>
      <c r="F20862">
        <v>26.244689284210502</v>
      </c>
      <c r="G20862">
        <f t="shared" si="1301"/>
        <v>20</v>
      </c>
      <c r="H20862">
        <v>0</v>
      </c>
      <c r="I20862">
        <v>0</v>
      </c>
      <c r="J20862">
        <v>0</v>
      </c>
      <c r="K20862">
        <v>0</v>
      </c>
      <c r="L20862">
        <v>0</v>
      </c>
      <c r="M20862">
        <v>4</v>
      </c>
      <c r="N20862">
        <v>89</v>
      </c>
      <c r="O20862">
        <v>0</v>
      </c>
      <c r="P20862">
        <v>0.44569288764044901</v>
      </c>
      <c r="Q20862" t="str">
        <f t="shared" si="1302"/>
        <v>low</v>
      </c>
      <c r="R20862" t="str">
        <f t="shared" si="1303"/>
        <v>empty</v>
      </c>
    </row>
    <row r="20863" spans="1:18">
      <c r="A20863">
        <v>953</v>
      </c>
      <c r="B20863" t="s">
        <v>813</v>
      </c>
      <c r="C20863" s="1">
        <v>44197</v>
      </c>
      <c r="D20863">
        <v>133</v>
      </c>
      <c r="E20863">
        <f t="shared" si="1300"/>
        <v>130</v>
      </c>
      <c r="F20863">
        <v>22.338915684210502</v>
      </c>
      <c r="G20863">
        <f t="shared" si="1301"/>
        <v>20</v>
      </c>
      <c r="H20863">
        <v>0</v>
      </c>
      <c r="I20863">
        <v>0</v>
      </c>
      <c r="J20863">
        <v>0</v>
      </c>
      <c r="K20863">
        <v>0.30827067669172897</v>
      </c>
      <c r="L20863">
        <v>3.00751879699248E-2</v>
      </c>
      <c r="M20863">
        <v>0</v>
      </c>
      <c r="N20863">
        <v>0</v>
      </c>
      <c r="O20863">
        <v>0</v>
      </c>
      <c r="P20863">
        <v>0</v>
      </c>
      <c r="Q20863" t="str">
        <f t="shared" si="1302"/>
        <v>low</v>
      </c>
      <c r="R20863" t="str">
        <f t="shared" si="1303"/>
        <v>busy</v>
      </c>
    </row>
    <row r="20864" spans="1:18">
      <c r="A20864">
        <v>41089</v>
      </c>
      <c r="B20864" t="s">
        <v>31491</v>
      </c>
      <c r="C20864" s="1">
        <v>44197</v>
      </c>
      <c r="D20864">
        <v>90</v>
      </c>
      <c r="E20864">
        <f t="shared" si="1300"/>
        <v>90</v>
      </c>
      <c r="F20864">
        <v>21.870952688888799</v>
      </c>
      <c r="G20864">
        <f t="shared" si="1301"/>
        <v>20</v>
      </c>
      <c r="H20864">
        <v>2.2222222222222199E-2</v>
      </c>
      <c r="I20864">
        <v>0</v>
      </c>
      <c r="J20864">
        <v>0</v>
      </c>
      <c r="K20864">
        <v>5.5555555555555497E-2</v>
      </c>
      <c r="L20864">
        <v>0</v>
      </c>
      <c r="M20864">
        <v>6</v>
      </c>
      <c r="N20864">
        <v>6</v>
      </c>
      <c r="O20864">
        <v>0</v>
      </c>
      <c r="P20864">
        <v>3.7735833333333302E-2</v>
      </c>
      <c r="Q20864" t="str">
        <f t="shared" si="1302"/>
        <v>low</v>
      </c>
      <c r="R20864" t="str">
        <f t="shared" si="1303"/>
        <v>busy</v>
      </c>
    </row>
    <row r="20865" spans="1:18">
      <c r="A20865">
        <v>41419</v>
      </c>
      <c r="B20865" t="s">
        <v>31777</v>
      </c>
      <c r="C20865" s="1">
        <v>44197</v>
      </c>
      <c r="D20865">
        <v>203</v>
      </c>
      <c r="E20865">
        <f t="shared" si="1300"/>
        <v>200</v>
      </c>
      <c r="F20865">
        <v>32.068668280788103</v>
      </c>
      <c r="G20865">
        <f t="shared" si="1301"/>
        <v>30</v>
      </c>
      <c r="H20865">
        <v>0</v>
      </c>
      <c r="I20865">
        <v>0</v>
      </c>
      <c r="J20865">
        <v>2.46305418719211E-2</v>
      </c>
      <c r="K20865">
        <v>0.133004926108374</v>
      </c>
      <c r="L20865">
        <v>1.9704433497536901E-2</v>
      </c>
      <c r="M20865">
        <v>8</v>
      </c>
      <c r="N20865">
        <v>7</v>
      </c>
      <c r="O20865">
        <v>0</v>
      </c>
      <c r="P20865">
        <v>0</v>
      </c>
      <c r="Q20865" t="str">
        <f t="shared" si="1302"/>
        <v>low</v>
      </c>
      <c r="R20865" t="str">
        <f t="shared" si="1303"/>
        <v>busy</v>
      </c>
    </row>
    <row r="20866" spans="1:18">
      <c r="A20866">
        <v>41051</v>
      </c>
      <c r="B20866" t="s">
        <v>31456</v>
      </c>
      <c r="C20866" s="1">
        <v>44197</v>
      </c>
      <c r="D20866">
        <v>80</v>
      </c>
      <c r="E20866">
        <f t="shared" ref="E20866:E20929" si="1304">D20866-MOD(D20866,10)</f>
        <v>80</v>
      </c>
      <c r="F20866">
        <v>25.093714499999901</v>
      </c>
      <c r="G20866">
        <f t="shared" ref="G20866:G20929" si="1305">F20866-MOD(F20866,10)</f>
        <v>20</v>
      </c>
      <c r="H20866">
        <v>0</v>
      </c>
      <c r="I20866">
        <v>0</v>
      </c>
      <c r="J20866">
        <v>0</v>
      </c>
      <c r="K20866">
        <v>1.2500000000000001E-2</v>
      </c>
      <c r="L20866">
        <v>0</v>
      </c>
      <c r="M20866">
        <v>15</v>
      </c>
      <c r="N20866">
        <v>37</v>
      </c>
      <c r="O20866">
        <v>0</v>
      </c>
      <c r="P20866">
        <v>0</v>
      </c>
      <c r="Q20866" t="str">
        <f t="shared" ref="Q20866:Q20929" si="1306">IF(F20866&gt;50,"high","low")</f>
        <v>low</v>
      </c>
      <c r="R20866" t="str">
        <f t="shared" ref="R20866:R20929" si="1307">IF(AND(K20866=0,L20866=0),"empty", "busy")</f>
        <v>busy</v>
      </c>
    </row>
    <row r="20867" spans="1:18">
      <c r="A20867">
        <v>32180</v>
      </c>
      <c r="B20867" t="s">
        <v>24828</v>
      </c>
      <c r="C20867" s="1">
        <v>44197</v>
      </c>
      <c r="D20867">
        <v>58</v>
      </c>
      <c r="E20867">
        <f t="shared" si="1304"/>
        <v>50</v>
      </c>
      <c r="F20867">
        <v>19.724658293103399</v>
      </c>
      <c r="G20867">
        <f t="shared" si="1305"/>
        <v>10</v>
      </c>
      <c r="H20867">
        <v>0</v>
      </c>
      <c r="I20867">
        <v>0</v>
      </c>
      <c r="J20867">
        <v>0</v>
      </c>
      <c r="K20867">
        <v>0.51724137931034397</v>
      </c>
      <c r="L20867">
        <v>5.1724137931034399E-2</v>
      </c>
      <c r="M20867">
        <v>0</v>
      </c>
      <c r="N20867">
        <v>0</v>
      </c>
      <c r="O20867">
        <v>0</v>
      </c>
      <c r="P20867">
        <v>0</v>
      </c>
      <c r="Q20867" t="str">
        <f t="shared" si="1306"/>
        <v>low</v>
      </c>
      <c r="R20867" t="str">
        <f t="shared" si="1307"/>
        <v>busy</v>
      </c>
    </row>
    <row r="20868" spans="1:18">
      <c r="A20868">
        <v>38115</v>
      </c>
      <c r="B20868" t="s">
        <v>29289</v>
      </c>
      <c r="C20868" s="1">
        <v>44197</v>
      </c>
      <c r="D20868">
        <v>203</v>
      </c>
      <c r="E20868">
        <f t="shared" si="1304"/>
        <v>200</v>
      </c>
      <c r="F20868">
        <v>21.829375177339902</v>
      </c>
      <c r="G20868">
        <f t="shared" si="1305"/>
        <v>20</v>
      </c>
      <c r="H20868">
        <v>3.4482758620689599E-2</v>
      </c>
      <c r="I20868">
        <v>0</v>
      </c>
      <c r="J20868">
        <v>8.3743842364532001E-2</v>
      </c>
      <c r="K20868">
        <v>4.9261083743842297E-2</v>
      </c>
      <c r="L20868">
        <v>4.9261083743842296E-3</v>
      </c>
      <c r="M20868">
        <v>61</v>
      </c>
      <c r="N20868">
        <v>54</v>
      </c>
      <c r="O20868">
        <v>0</v>
      </c>
      <c r="P20868">
        <v>1.01445555555555E-2</v>
      </c>
      <c r="Q20868" t="str">
        <f t="shared" si="1306"/>
        <v>low</v>
      </c>
      <c r="R20868" t="str">
        <f t="shared" si="1307"/>
        <v>busy</v>
      </c>
    </row>
    <row r="20869" spans="1:18">
      <c r="A20869">
        <v>38914</v>
      </c>
      <c r="B20869" t="s">
        <v>29891</v>
      </c>
      <c r="C20869" s="1">
        <v>44197</v>
      </c>
      <c r="D20869">
        <v>196</v>
      </c>
      <c r="E20869">
        <f t="shared" si="1304"/>
        <v>190</v>
      </c>
      <c r="F20869">
        <v>33.564304035714201</v>
      </c>
      <c r="G20869">
        <f t="shared" si="1305"/>
        <v>30</v>
      </c>
      <c r="H20869">
        <v>0</v>
      </c>
      <c r="I20869">
        <v>0</v>
      </c>
      <c r="J20869">
        <v>0</v>
      </c>
      <c r="K20869">
        <v>0</v>
      </c>
      <c r="L20869">
        <v>5.1020408163265302E-3</v>
      </c>
      <c r="M20869">
        <v>17</v>
      </c>
      <c r="N20869">
        <v>164</v>
      </c>
      <c r="O20869">
        <v>0</v>
      </c>
      <c r="P20869">
        <v>2.9573170731707302E-2</v>
      </c>
      <c r="Q20869" t="str">
        <f t="shared" si="1306"/>
        <v>low</v>
      </c>
      <c r="R20869" t="str">
        <f t="shared" si="1307"/>
        <v>busy</v>
      </c>
    </row>
    <row r="20870" spans="1:18">
      <c r="A20870">
        <v>42554</v>
      </c>
      <c r="B20870" t="s">
        <v>32702</v>
      </c>
      <c r="C20870" s="1">
        <v>44197</v>
      </c>
      <c r="D20870">
        <v>274</v>
      </c>
      <c r="E20870">
        <f t="shared" si="1304"/>
        <v>270</v>
      </c>
      <c r="F20870">
        <v>32.402872058394102</v>
      </c>
      <c r="G20870">
        <f t="shared" si="1305"/>
        <v>30</v>
      </c>
      <c r="H20870">
        <v>0</v>
      </c>
      <c r="I20870">
        <v>0</v>
      </c>
      <c r="J20870">
        <v>7.2992700729926996E-3</v>
      </c>
      <c r="K20870">
        <v>7.2992700729926996E-3</v>
      </c>
      <c r="L20870">
        <v>3.6496350364963498E-3</v>
      </c>
      <c r="M20870">
        <v>57</v>
      </c>
      <c r="N20870">
        <v>200</v>
      </c>
      <c r="O20870">
        <v>0</v>
      </c>
      <c r="P20870">
        <v>0</v>
      </c>
      <c r="Q20870" t="str">
        <f t="shared" si="1306"/>
        <v>low</v>
      </c>
      <c r="R20870" t="str">
        <f t="shared" si="1307"/>
        <v>busy</v>
      </c>
    </row>
    <row r="20871" spans="1:18">
      <c r="A20871">
        <v>18798</v>
      </c>
      <c r="B20871" t="s">
        <v>14430</v>
      </c>
      <c r="C20871" s="1">
        <v>44197</v>
      </c>
      <c r="D20871">
        <v>88</v>
      </c>
      <c r="E20871">
        <f t="shared" si="1304"/>
        <v>80</v>
      </c>
      <c r="F20871">
        <v>33.465709022727196</v>
      </c>
      <c r="G20871">
        <f t="shared" si="1305"/>
        <v>30</v>
      </c>
      <c r="H20871">
        <v>0</v>
      </c>
      <c r="I20871">
        <v>0</v>
      </c>
      <c r="J20871">
        <v>0</v>
      </c>
      <c r="K20871">
        <v>0.26136363636363602</v>
      </c>
      <c r="L20871">
        <v>0</v>
      </c>
      <c r="M20871">
        <v>0</v>
      </c>
      <c r="N20871">
        <v>0</v>
      </c>
      <c r="O20871">
        <v>0</v>
      </c>
      <c r="P20871">
        <v>0</v>
      </c>
      <c r="Q20871" t="str">
        <f t="shared" si="1306"/>
        <v>low</v>
      </c>
      <c r="R20871" t="str">
        <f t="shared" si="1307"/>
        <v>busy</v>
      </c>
    </row>
    <row r="20872" spans="1:18">
      <c r="A20872">
        <v>11531</v>
      </c>
      <c r="B20872" t="s">
        <v>9529</v>
      </c>
      <c r="C20872" s="1">
        <v>44197</v>
      </c>
      <c r="D20872">
        <v>102</v>
      </c>
      <c r="E20872">
        <f t="shared" si="1304"/>
        <v>100</v>
      </c>
      <c r="F20872">
        <v>28.283591735294099</v>
      </c>
      <c r="G20872">
        <f t="shared" si="1305"/>
        <v>20</v>
      </c>
      <c r="H20872">
        <v>0</v>
      </c>
      <c r="I20872">
        <v>0</v>
      </c>
      <c r="J20872">
        <v>9.8039215686274508E-3</v>
      </c>
      <c r="K20872">
        <v>9.8039215686274508E-3</v>
      </c>
      <c r="L20872">
        <v>0</v>
      </c>
      <c r="M20872">
        <v>12</v>
      </c>
      <c r="N20872">
        <v>79</v>
      </c>
      <c r="O20872">
        <v>0</v>
      </c>
      <c r="P20872">
        <v>5.3297848101265801E-3</v>
      </c>
      <c r="Q20872" t="str">
        <f t="shared" si="1306"/>
        <v>low</v>
      </c>
      <c r="R20872" t="str">
        <f t="shared" si="1307"/>
        <v>busy</v>
      </c>
    </row>
    <row r="20873" spans="1:18">
      <c r="A20873">
        <v>34280</v>
      </c>
      <c r="B20873" t="s">
        <v>26088</v>
      </c>
      <c r="C20873" s="1">
        <v>44197</v>
      </c>
      <c r="D20873">
        <v>145</v>
      </c>
      <c r="E20873">
        <f t="shared" si="1304"/>
        <v>140</v>
      </c>
      <c r="F20873">
        <v>18.935784048275799</v>
      </c>
      <c r="G20873">
        <f t="shared" si="1305"/>
        <v>10</v>
      </c>
      <c r="H20873">
        <v>0</v>
      </c>
      <c r="I20873">
        <v>0</v>
      </c>
      <c r="J20873">
        <v>0</v>
      </c>
      <c r="K20873">
        <v>0.30344827586206802</v>
      </c>
      <c r="L20873">
        <v>5.5172413793103399E-2</v>
      </c>
      <c r="M20873">
        <v>0</v>
      </c>
      <c r="N20873">
        <v>0</v>
      </c>
      <c r="O20873">
        <v>0</v>
      </c>
      <c r="P20873">
        <v>0</v>
      </c>
      <c r="Q20873" t="str">
        <f t="shared" si="1306"/>
        <v>low</v>
      </c>
      <c r="R20873" t="str">
        <f t="shared" si="1307"/>
        <v>busy</v>
      </c>
    </row>
    <row r="20874" spans="1:18">
      <c r="A20874">
        <v>35468</v>
      </c>
      <c r="B20874" t="s">
        <v>26734</v>
      </c>
      <c r="C20874" s="1">
        <v>44197</v>
      </c>
      <c r="D20874">
        <v>72</v>
      </c>
      <c r="E20874">
        <f t="shared" si="1304"/>
        <v>70</v>
      </c>
      <c r="F20874">
        <v>20.190438083333301</v>
      </c>
      <c r="G20874">
        <f t="shared" si="1305"/>
        <v>20</v>
      </c>
      <c r="H20874">
        <v>6.9444444444444406E-2</v>
      </c>
      <c r="I20874">
        <v>0</v>
      </c>
      <c r="J20874">
        <v>0</v>
      </c>
      <c r="K20874">
        <v>5.5555555555555497E-2</v>
      </c>
      <c r="L20874">
        <v>0</v>
      </c>
      <c r="M20874">
        <v>19</v>
      </c>
      <c r="N20874">
        <v>44</v>
      </c>
      <c r="O20874">
        <v>0</v>
      </c>
      <c r="P20874">
        <v>0</v>
      </c>
      <c r="Q20874" t="str">
        <f t="shared" si="1306"/>
        <v>low</v>
      </c>
      <c r="R20874" t="str">
        <f t="shared" si="1307"/>
        <v>busy</v>
      </c>
    </row>
    <row r="20875" spans="1:18">
      <c r="A20875">
        <v>20981</v>
      </c>
      <c r="B20875" t="s">
        <v>15529</v>
      </c>
      <c r="C20875" s="1">
        <v>44197</v>
      </c>
      <c r="D20875">
        <v>54</v>
      </c>
      <c r="E20875">
        <f t="shared" si="1304"/>
        <v>50</v>
      </c>
      <c r="F20875">
        <v>27.6068526296296</v>
      </c>
      <c r="G20875">
        <f t="shared" si="1305"/>
        <v>20</v>
      </c>
      <c r="H20875">
        <v>0</v>
      </c>
      <c r="I20875">
        <v>0</v>
      </c>
      <c r="J20875">
        <v>0</v>
      </c>
      <c r="K20875">
        <v>5.5555555555555497E-2</v>
      </c>
      <c r="L20875">
        <v>3.7037037037037E-2</v>
      </c>
      <c r="M20875">
        <v>0</v>
      </c>
      <c r="N20875">
        <v>0</v>
      </c>
      <c r="O20875">
        <v>0</v>
      </c>
      <c r="P20875">
        <v>0</v>
      </c>
      <c r="Q20875" t="str">
        <f t="shared" si="1306"/>
        <v>low</v>
      </c>
      <c r="R20875" t="str">
        <f t="shared" si="1307"/>
        <v>busy</v>
      </c>
    </row>
    <row r="20876" spans="1:18">
      <c r="A20876">
        <v>17893</v>
      </c>
      <c r="B20876" t="s">
        <v>13802</v>
      </c>
      <c r="C20876" s="1">
        <v>44197</v>
      </c>
      <c r="D20876">
        <v>285</v>
      </c>
      <c r="E20876">
        <f t="shared" si="1304"/>
        <v>280</v>
      </c>
      <c r="F20876">
        <v>18.738733940350802</v>
      </c>
      <c r="G20876">
        <f t="shared" si="1305"/>
        <v>10</v>
      </c>
      <c r="H20876">
        <v>0</v>
      </c>
      <c r="I20876">
        <v>0</v>
      </c>
      <c r="J20876">
        <v>0</v>
      </c>
      <c r="K20876">
        <v>1.7543859649122799E-2</v>
      </c>
      <c r="L20876">
        <v>0</v>
      </c>
      <c r="M20876">
        <v>27</v>
      </c>
      <c r="N20876">
        <v>153</v>
      </c>
      <c r="O20876">
        <v>0</v>
      </c>
      <c r="P20876">
        <v>9.5860588235294093E-3</v>
      </c>
      <c r="Q20876" t="str">
        <f t="shared" si="1306"/>
        <v>low</v>
      </c>
      <c r="R20876" t="str">
        <f t="shared" si="1307"/>
        <v>busy</v>
      </c>
    </row>
    <row r="20877" spans="1:18">
      <c r="A20877">
        <v>19197</v>
      </c>
      <c r="B20877" t="s">
        <v>14671</v>
      </c>
      <c r="C20877" s="1">
        <v>44197</v>
      </c>
      <c r="D20877">
        <v>129</v>
      </c>
      <c r="E20877">
        <f t="shared" si="1304"/>
        <v>120</v>
      </c>
      <c r="F20877">
        <v>17.274286232558101</v>
      </c>
      <c r="G20877">
        <f t="shared" si="1305"/>
        <v>10</v>
      </c>
      <c r="H20877">
        <v>0</v>
      </c>
      <c r="I20877">
        <v>0</v>
      </c>
      <c r="J20877">
        <v>0</v>
      </c>
      <c r="K20877">
        <v>0.232558139534883</v>
      </c>
      <c r="L20877">
        <v>2.3255813953488299E-2</v>
      </c>
      <c r="M20877">
        <v>6</v>
      </c>
      <c r="N20877">
        <v>44</v>
      </c>
      <c r="O20877">
        <v>0</v>
      </c>
      <c r="P20877">
        <v>6.6844909090909094E-2</v>
      </c>
      <c r="Q20877" t="str">
        <f t="shared" si="1306"/>
        <v>low</v>
      </c>
      <c r="R20877" t="str">
        <f t="shared" si="1307"/>
        <v>busy</v>
      </c>
    </row>
    <row r="20878" spans="1:18">
      <c r="A20878">
        <v>2277</v>
      </c>
      <c r="B20878" t="s">
        <v>1871</v>
      </c>
      <c r="C20878" s="1">
        <v>44197</v>
      </c>
      <c r="D20878">
        <v>179</v>
      </c>
      <c r="E20878">
        <f t="shared" si="1304"/>
        <v>170</v>
      </c>
      <c r="F20878">
        <v>38.942153005586597</v>
      </c>
      <c r="G20878">
        <f t="shared" si="1305"/>
        <v>30</v>
      </c>
      <c r="H20878">
        <v>0</v>
      </c>
      <c r="I20878">
        <v>0</v>
      </c>
      <c r="J20878">
        <v>0</v>
      </c>
      <c r="K20878">
        <v>0.13966480446927301</v>
      </c>
      <c r="L20878">
        <v>0.25139664804469197</v>
      </c>
      <c r="M20878">
        <v>0</v>
      </c>
      <c r="N20878">
        <v>0</v>
      </c>
      <c r="O20878">
        <v>0</v>
      </c>
      <c r="P20878">
        <v>0</v>
      </c>
      <c r="Q20878" t="str">
        <f t="shared" si="1306"/>
        <v>low</v>
      </c>
      <c r="R20878" t="str">
        <f t="shared" si="1307"/>
        <v>busy</v>
      </c>
    </row>
    <row r="20879" spans="1:18">
      <c r="A20879">
        <v>23120</v>
      </c>
      <c r="B20879" t="s">
        <v>17635</v>
      </c>
      <c r="C20879" s="1">
        <v>44197</v>
      </c>
      <c r="D20879">
        <v>118</v>
      </c>
      <c r="E20879">
        <f t="shared" si="1304"/>
        <v>110</v>
      </c>
      <c r="F20879">
        <v>26.1612501355932</v>
      </c>
      <c r="G20879">
        <f t="shared" si="1305"/>
        <v>20</v>
      </c>
      <c r="H20879">
        <v>0</v>
      </c>
      <c r="I20879">
        <v>0</v>
      </c>
      <c r="J20879">
        <v>0</v>
      </c>
      <c r="K20879">
        <v>0</v>
      </c>
      <c r="L20879">
        <v>0</v>
      </c>
      <c r="M20879">
        <v>6</v>
      </c>
      <c r="N20879">
        <v>108</v>
      </c>
      <c r="O20879">
        <v>0</v>
      </c>
      <c r="P20879">
        <v>0.39062316666666602</v>
      </c>
      <c r="Q20879" t="str">
        <f t="shared" si="1306"/>
        <v>low</v>
      </c>
      <c r="R20879" t="str">
        <f t="shared" si="1307"/>
        <v>empty</v>
      </c>
    </row>
    <row r="20880" spans="1:18">
      <c r="A20880">
        <v>20923</v>
      </c>
      <c r="B20880" t="s">
        <v>15471</v>
      </c>
      <c r="C20880" s="1">
        <v>44197</v>
      </c>
      <c r="D20880">
        <v>81</v>
      </c>
      <c r="E20880">
        <f t="shared" si="1304"/>
        <v>80</v>
      </c>
      <c r="F20880">
        <v>22.605017432098698</v>
      </c>
      <c r="G20880">
        <f t="shared" si="1305"/>
        <v>20</v>
      </c>
      <c r="H20880">
        <v>1.23456790123456E-2</v>
      </c>
      <c r="I20880">
        <v>0</v>
      </c>
      <c r="J20880">
        <v>0</v>
      </c>
      <c r="K20880">
        <v>0</v>
      </c>
      <c r="L20880">
        <v>0</v>
      </c>
      <c r="M20880">
        <v>9</v>
      </c>
      <c r="N20880">
        <v>50</v>
      </c>
      <c r="O20880">
        <v>0</v>
      </c>
      <c r="P20880">
        <v>1.2623199999999999E-2</v>
      </c>
      <c r="Q20880" t="str">
        <f t="shared" si="1306"/>
        <v>low</v>
      </c>
      <c r="R20880" t="str">
        <f t="shared" si="1307"/>
        <v>empty</v>
      </c>
    </row>
    <row r="20881" spans="1:18">
      <c r="A20881">
        <v>4286</v>
      </c>
      <c r="B20881" t="s">
        <v>3317</v>
      </c>
      <c r="C20881" s="1">
        <v>44197</v>
      </c>
      <c r="D20881">
        <v>237</v>
      </c>
      <c r="E20881">
        <f t="shared" si="1304"/>
        <v>230</v>
      </c>
      <c r="F20881">
        <v>33.6866197004219</v>
      </c>
      <c r="G20881">
        <f t="shared" si="1305"/>
        <v>30</v>
      </c>
      <c r="H20881">
        <v>0</v>
      </c>
      <c r="I20881">
        <v>0</v>
      </c>
      <c r="J20881">
        <v>0</v>
      </c>
      <c r="K20881">
        <v>0</v>
      </c>
      <c r="L20881">
        <v>4.2194092827004199E-3</v>
      </c>
      <c r="M20881">
        <v>111</v>
      </c>
      <c r="N20881">
        <v>178</v>
      </c>
      <c r="O20881">
        <v>0</v>
      </c>
      <c r="P20881">
        <v>0</v>
      </c>
      <c r="Q20881" t="str">
        <f t="shared" si="1306"/>
        <v>low</v>
      </c>
      <c r="R20881" t="str">
        <f t="shared" si="1307"/>
        <v>busy</v>
      </c>
    </row>
    <row r="20882" spans="1:18">
      <c r="A20882">
        <v>19293</v>
      </c>
      <c r="B20882" t="s">
        <v>14720</v>
      </c>
      <c r="C20882" s="1">
        <v>44197</v>
      </c>
      <c r="D20882">
        <v>66</v>
      </c>
      <c r="E20882">
        <f t="shared" si="1304"/>
        <v>60</v>
      </c>
      <c r="F20882">
        <v>20.114145575757501</v>
      </c>
      <c r="G20882">
        <f t="shared" si="1305"/>
        <v>20</v>
      </c>
      <c r="H20882">
        <v>0</v>
      </c>
      <c r="I20882">
        <v>0</v>
      </c>
      <c r="J20882">
        <v>0</v>
      </c>
      <c r="K20882">
        <v>9.0909090909090898E-2</v>
      </c>
      <c r="L20882">
        <v>3.03030303030303E-2</v>
      </c>
      <c r="M20882">
        <v>0</v>
      </c>
      <c r="N20882">
        <v>0</v>
      </c>
      <c r="O20882">
        <v>0</v>
      </c>
      <c r="P20882">
        <v>0</v>
      </c>
      <c r="Q20882" t="str">
        <f t="shared" si="1306"/>
        <v>low</v>
      </c>
      <c r="R20882" t="str">
        <f t="shared" si="1307"/>
        <v>busy</v>
      </c>
    </row>
    <row r="20883" spans="1:18">
      <c r="A20883">
        <v>26856</v>
      </c>
      <c r="B20883" t="s">
        <v>20574</v>
      </c>
      <c r="C20883" s="1">
        <v>44197</v>
      </c>
      <c r="D20883">
        <v>140</v>
      </c>
      <c r="E20883">
        <f t="shared" si="1304"/>
        <v>140</v>
      </c>
      <c r="F20883">
        <v>22.323289071428501</v>
      </c>
      <c r="G20883">
        <f t="shared" si="1305"/>
        <v>20</v>
      </c>
      <c r="H20883">
        <v>0</v>
      </c>
      <c r="I20883">
        <v>7.14285714285714E-3</v>
      </c>
      <c r="J20883">
        <v>0</v>
      </c>
      <c r="K20883">
        <v>7.85714285714285E-2</v>
      </c>
      <c r="L20883">
        <v>2.8571428571428501E-2</v>
      </c>
      <c r="M20883">
        <v>6</v>
      </c>
      <c r="N20883">
        <v>44</v>
      </c>
      <c r="O20883">
        <v>0</v>
      </c>
      <c r="P20883">
        <v>0</v>
      </c>
      <c r="Q20883" t="str">
        <f t="shared" si="1306"/>
        <v>low</v>
      </c>
      <c r="R20883" t="str">
        <f t="shared" si="1307"/>
        <v>busy</v>
      </c>
    </row>
    <row r="20884" spans="1:18">
      <c r="A20884">
        <v>10330</v>
      </c>
      <c r="B20884" t="s">
        <v>8444</v>
      </c>
      <c r="C20884" s="1">
        <v>44197</v>
      </c>
      <c r="D20884">
        <v>186</v>
      </c>
      <c r="E20884">
        <f t="shared" si="1304"/>
        <v>180</v>
      </c>
      <c r="F20884">
        <v>33.0539073924731</v>
      </c>
      <c r="G20884">
        <f t="shared" si="1305"/>
        <v>30</v>
      </c>
      <c r="H20884">
        <v>0</v>
      </c>
      <c r="I20884">
        <v>0</v>
      </c>
      <c r="J20884">
        <v>0</v>
      </c>
      <c r="K20884">
        <v>0</v>
      </c>
      <c r="L20884">
        <v>0</v>
      </c>
      <c r="M20884">
        <v>13</v>
      </c>
      <c r="N20884">
        <v>160</v>
      </c>
      <c r="O20884">
        <v>0</v>
      </c>
      <c r="P20884">
        <v>1.3125E-2</v>
      </c>
      <c r="Q20884" t="str">
        <f t="shared" si="1306"/>
        <v>low</v>
      </c>
      <c r="R20884" t="str">
        <f t="shared" si="1307"/>
        <v>empty</v>
      </c>
    </row>
    <row r="20885" spans="1:18">
      <c r="A20885">
        <v>7467</v>
      </c>
      <c r="B20885" t="s">
        <v>5810</v>
      </c>
      <c r="C20885" s="1">
        <v>44197</v>
      </c>
      <c r="D20885">
        <v>133</v>
      </c>
      <c r="E20885">
        <f t="shared" si="1304"/>
        <v>130</v>
      </c>
      <c r="F20885">
        <v>26.1794347819548</v>
      </c>
      <c r="G20885">
        <f t="shared" si="1305"/>
        <v>20</v>
      </c>
      <c r="H20885">
        <v>1.50375939849624E-2</v>
      </c>
      <c r="I20885">
        <v>0</v>
      </c>
      <c r="J20885">
        <v>1.50375939849624E-2</v>
      </c>
      <c r="K20885">
        <v>9.0225563909774403E-2</v>
      </c>
      <c r="L20885">
        <v>0</v>
      </c>
      <c r="M20885">
        <v>10</v>
      </c>
      <c r="N20885">
        <v>23</v>
      </c>
      <c r="O20885">
        <v>0</v>
      </c>
      <c r="P20885">
        <v>0</v>
      </c>
      <c r="Q20885" t="str">
        <f t="shared" si="1306"/>
        <v>low</v>
      </c>
      <c r="R20885" t="str">
        <f t="shared" si="1307"/>
        <v>busy</v>
      </c>
    </row>
    <row r="20886" spans="1:18">
      <c r="A20886">
        <v>36657</v>
      </c>
      <c r="B20886" t="s">
        <v>27918</v>
      </c>
      <c r="C20886" s="1">
        <v>44197</v>
      </c>
      <c r="D20886">
        <v>70</v>
      </c>
      <c r="E20886">
        <f t="shared" si="1304"/>
        <v>70</v>
      </c>
      <c r="F20886">
        <v>22.938490857142799</v>
      </c>
      <c r="G20886">
        <f t="shared" si="1305"/>
        <v>20</v>
      </c>
      <c r="H20886">
        <v>0</v>
      </c>
      <c r="I20886">
        <v>0</v>
      </c>
      <c r="J20886">
        <v>0</v>
      </c>
      <c r="K20886">
        <v>1.42857142857142E-2</v>
      </c>
      <c r="L20886">
        <v>0</v>
      </c>
      <c r="M20886">
        <v>24</v>
      </c>
      <c r="N20886">
        <v>39</v>
      </c>
      <c r="O20886">
        <v>0</v>
      </c>
      <c r="P20886">
        <v>1.17858974358974E-2</v>
      </c>
      <c r="Q20886" t="str">
        <f t="shared" si="1306"/>
        <v>low</v>
      </c>
      <c r="R20886" t="str">
        <f t="shared" si="1307"/>
        <v>busy</v>
      </c>
    </row>
    <row r="20887" spans="1:18">
      <c r="A20887">
        <v>8722</v>
      </c>
      <c r="B20887" t="s">
        <v>6864</v>
      </c>
      <c r="C20887" s="1">
        <v>44197</v>
      </c>
      <c r="D20887">
        <v>180</v>
      </c>
      <c r="E20887">
        <f t="shared" si="1304"/>
        <v>180</v>
      </c>
      <c r="F20887">
        <v>20.2615335499999</v>
      </c>
      <c r="G20887">
        <f t="shared" si="1305"/>
        <v>20</v>
      </c>
      <c r="H20887">
        <v>1.1111111111111099E-2</v>
      </c>
      <c r="I20887">
        <v>0</v>
      </c>
      <c r="J20887">
        <v>0</v>
      </c>
      <c r="K20887">
        <v>0.13888888888888801</v>
      </c>
      <c r="L20887">
        <v>0</v>
      </c>
      <c r="M20887">
        <v>22</v>
      </c>
      <c r="N20887">
        <v>23</v>
      </c>
      <c r="O20887">
        <v>0</v>
      </c>
      <c r="P20887">
        <v>1.6156608695652101E-2</v>
      </c>
      <c r="Q20887" t="str">
        <f t="shared" si="1306"/>
        <v>low</v>
      </c>
      <c r="R20887" t="str">
        <f t="shared" si="1307"/>
        <v>busy</v>
      </c>
    </row>
    <row r="20888" spans="1:18">
      <c r="A20888">
        <v>24762</v>
      </c>
      <c r="B20888" t="s">
        <v>18985</v>
      </c>
      <c r="C20888" s="1">
        <v>44197</v>
      </c>
      <c r="D20888">
        <v>87</v>
      </c>
      <c r="E20888">
        <f t="shared" si="1304"/>
        <v>80</v>
      </c>
      <c r="F20888">
        <v>32.223782977011403</v>
      </c>
      <c r="G20888">
        <f t="shared" si="1305"/>
        <v>30</v>
      </c>
      <c r="H20888">
        <v>0</v>
      </c>
      <c r="I20888">
        <v>0</v>
      </c>
      <c r="J20888">
        <v>0</v>
      </c>
      <c r="K20888">
        <v>0.21839080459770099</v>
      </c>
      <c r="L20888">
        <v>9.1954022988505704E-2</v>
      </c>
      <c r="M20888">
        <v>0</v>
      </c>
      <c r="N20888">
        <v>0</v>
      </c>
      <c r="O20888">
        <v>0</v>
      </c>
      <c r="P20888">
        <v>0</v>
      </c>
      <c r="Q20888" t="str">
        <f t="shared" si="1306"/>
        <v>low</v>
      </c>
      <c r="R20888" t="str">
        <f t="shared" si="1307"/>
        <v>busy</v>
      </c>
    </row>
    <row r="20889" spans="1:18">
      <c r="A20889">
        <v>9821</v>
      </c>
      <c r="B20889" t="s">
        <v>7957</v>
      </c>
      <c r="C20889" s="1">
        <v>44197</v>
      </c>
      <c r="D20889">
        <v>107</v>
      </c>
      <c r="E20889">
        <f t="shared" si="1304"/>
        <v>100</v>
      </c>
      <c r="F20889">
        <v>32.894724130841098</v>
      </c>
      <c r="G20889">
        <f t="shared" si="1305"/>
        <v>30</v>
      </c>
      <c r="H20889">
        <v>0</v>
      </c>
      <c r="I20889">
        <v>0</v>
      </c>
      <c r="J20889">
        <v>0</v>
      </c>
      <c r="K20889">
        <v>0</v>
      </c>
      <c r="L20889">
        <v>0</v>
      </c>
      <c r="M20889">
        <v>65</v>
      </c>
      <c r="N20889">
        <v>92</v>
      </c>
      <c r="O20889">
        <v>0</v>
      </c>
      <c r="P20889">
        <v>0.28025754347825999</v>
      </c>
      <c r="Q20889" t="str">
        <f t="shared" si="1306"/>
        <v>low</v>
      </c>
      <c r="R20889" t="str">
        <f t="shared" si="1307"/>
        <v>empty</v>
      </c>
    </row>
    <row r="20890" spans="1:18">
      <c r="A20890">
        <v>17978</v>
      </c>
      <c r="B20890" t="s">
        <v>13861</v>
      </c>
      <c r="C20890" s="1">
        <v>44197</v>
      </c>
      <c r="D20890">
        <v>296</v>
      </c>
      <c r="E20890">
        <f t="shared" si="1304"/>
        <v>290</v>
      </c>
      <c r="F20890">
        <v>43.850728283783702</v>
      </c>
      <c r="G20890">
        <f t="shared" si="1305"/>
        <v>40</v>
      </c>
      <c r="H20890">
        <v>0</v>
      </c>
      <c r="I20890">
        <v>0</v>
      </c>
      <c r="J20890">
        <v>0</v>
      </c>
      <c r="K20890">
        <v>3.3783783783783702E-2</v>
      </c>
      <c r="L20890">
        <v>3.3783783783783702E-2</v>
      </c>
      <c r="M20890">
        <v>48</v>
      </c>
      <c r="N20890">
        <v>172</v>
      </c>
      <c r="O20890">
        <v>0</v>
      </c>
      <c r="P20890">
        <v>0.12997351744186</v>
      </c>
      <c r="Q20890" t="str">
        <f t="shared" si="1306"/>
        <v>low</v>
      </c>
      <c r="R20890" t="str">
        <f t="shared" si="1307"/>
        <v>busy</v>
      </c>
    </row>
    <row r="20891" spans="1:18">
      <c r="A20891">
        <v>36652</v>
      </c>
      <c r="B20891" t="s">
        <v>27913</v>
      </c>
      <c r="C20891" s="1">
        <v>44197</v>
      </c>
      <c r="D20891">
        <v>65</v>
      </c>
      <c r="E20891">
        <f t="shared" si="1304"/>
        <v>60</v>
      </c>
      <c r="F20891">
        <v>28.438245953846099</v>
      </c>
      <c r="G20891">
        <f t="shared" si="1305"/>
        <v>20</v>
      </c>
      <c r="H20891">
        <v>0</v>
      </c>
      <c r="I20891">
        <v>0</v>
      </c>
      <c r="J20891">
        <v>0</v>
      </c>
      <c r="K20891">
        <v>1.53846153846153E-2</v>
      </c>
      <c r="L20891">
        <v>0</v>
      </c>
      <c r="M20891">
        <v>5</v>
      </c>
      <c r="N20891">
        <v>40</v>
      </c>
      <c r="O20891">
        <v>0</v>
      </c>
      <c r="P20891">
        <v>0</v>
      </c>
      <c r="Q20891" t="str">
        <f t="shared" si="1306"/>
        <v>low</v>
      </c>
      <c r="R20891" t="str">
        <f t="shared" si="1307"/>
        <v>busy</v>
      </c>
    </row>
    <row r="20892" spans="1:18">
      <c r="A20892">
        <v>22920</v>
      </c>
      <c r="B20892" t="s">
        <v>17437</v>
      </c>
      <c r="C20892" s="1">
        <v>44197</v>
      </c>
      <c r="D20892">
        <v>78</v>
      </c>
      <c r="E20892">
        <f t="shared" si="1304"/>
        <v>70</v>
      </c>
      <c r="F20892">
        <v>22.162810358974301</v>
      </c>
      <c r="G20892">
        <f t="shared" si="1305"/>
        <v>20</v>
      </c>
      <c r="H20892">
        <v>6.4102564102564097E-2</v>
      </c>
      <c r="I20892">
        <v>0</v>
      </c>
      <c r="J20892">
        <v>0</v>
      </c>
      <c r="K20892">
        <v>3.8461538461538401E-2</v>
      </c>
      <c r="L20892">
        <v>1.2820512820512799E-2</v>
      </c>
      <c r="M20892">
        <v>3</v>
      </c>
      <c r="N20892">
        <v>26</v>
      </c>
      <c r="O20892">
        <v>0</v>
      </c>
      <c r="P20892">
        <v>0</v>
      </c>
      <c r="Q20892" t="str">
        <f t="shared" si="1306"/>
        <v>low</v>
      </c>
      <c r="R20892" t="str">
        <f t="shared" si="1307"/>
        <v>busy</v>
      </c>
    </row>
    <row r="20893" spans="1:18">
      <c r="A20893">
        <v>23238</v>
      </c>
      <c r="B20893" t="s">
        <v>17750</v>
      </c>
      <c r="C20893" s="1">
        <v>44197</v>
      </c>
      <c r="D20893">
        <v>58</v>
      </c>
      <c r="E20893">
        <f t="shared" si="1304"/>
        <v>50</v>
      </c>
      <c r="F20893">
        <v>31.765557724137899</v>
      </c>
      <c r="G20893">
        <f t="shared" si="1305"/>
        <v>30</v>
      </c>
      <c r="H20893">
        <v>0</v>
      </c>
      <c r="I20893">
        <v>0</v>
      </c>
      <c r="J20893">
        <v>0</v>
      </c>
      <c r="K20893">
        <v>0</v>
      </c>
      <c r="L20893">
        <v>0</v>
      </c>
      <c r="M20893">
        <v>4</v>
      </c>
      <c r="N20893">
        <v>48</v>
      </c>
      <c r="O20893">
        <v>0</v>
      </c>
      <c r="P20893">
        <v>2.0833333333333301E-2</v>
      </c>
      <c r="Q20893" t="str">
        <f t="shared" si="1306"/>
        <v>low</v>
      </c>
      <c r="R20893" t="str">
        <f t="shared" si="1307"/>
        <v>empty</v>
      </c>
    </row>
    <row r="20894" spans="1:18">
      <c r="A20894">
        <v>24516</v>
      </c>
      <c r="B20894" t="s">
        <v>18815</v>
      </c>
      <c r="C20894" s="1">
        <v>44197</v>
      </c>
      <c r="D20894">
        <v>76</v>
      </c>
      <c r="E20894">
        <f t="shared" si="1304"/>
        <v>70</v>
      </c>
      <c r="F20894">
        <v>29.575940657894702</v>
      </c>
      <c r="G20894">
        <f t="shared" si="1305"/>
        <v>20</v>
      </c>
      <c r="H20894">
        <v>0</v>
      </c>
      <c r="I20894">
        <v>0</v>
      </c>
      <c r="J20894">
        <v>0</v>
      </c>
      <c r="K20894">
        <v>0.52631578947368396</v>
      </c>
      <c r="L20894">
        <v>7.8947368421052599E-2</v>
      </c>
      <c r="M20894">
        <v>0</v>
      </c>
      <c r="N20894">
        <v>0</v>
      </c>
      <c r="O20894">
        <v>0</v>
      </c>
      <c r="P20894">
        <v>0</v>
      </c>
      <c r="Q20894" t="str">
        <f t="shared" si="1306"/>
        <v>low</v>
      </c>
      <c r="R20894" t="str">
        <f t="shared" si="1307"/>
        <v>busy</v>
      </c>
    </row>
    <row r="20895" spans="1:18">
      <c r="A20895">
        <v>540</v>
      </c>
      <c r="B20895" t="s">
        <v>472</v>
      </c>
      <c r="C20895" s="1">
        <v>44197</v>
      </c>
      <c r="D20895">
        <v>127</v>
      </c>
      <c r="E20895">
        <f t="shared" si="1304"/>
        <v>120</v>
      </c>
      <c r="F20895">
        <v>34.408211692913298</v>
      </c>
      <c r="G20895">
        <f t="shared" si="1305"/>
        <v>30</v>
      </c>
      <c r="H20895">
        <v>0</v>
      </c>
      <c r="I20895">
        <v>0</v>
      </c>
      <c r="J20895">
        <v>2.3622047244094401E-2</v>
      </c>
      <c r="K20895">
        <v>0</v>
      </c>
      <c r="L20895">
        <v>0</v>
      </c>
      <c r="M20895">
        <v>41</v>
      </c>
      <c r="N20895">
        <v>101</v>
      </c>
      <c r="O20895">
        <v>0</v>
      </c>
      <c r="P20895">
        <v>0</v>
      </c>
      <c r="Q20895" t="str">
        <f t="shared" si="1306"/>
        <v>low</v>
      </c>
      <c r="R20895" t="str">
        <f t="shared" si="1307"/>
        <v>empty</v>
      </c>
    </row>
    <row r="20896" spans="1:18">
      <c r="A20896">
        <v>17926</v>
      </c>
      <c r="B20896" t="s">
        <v>13823</v>
      </c>
      <c r="C20896" s="1">
        <v>44197</v>
      </c>
      <c r="D20896">
        <v>115</v>
      </c>
      <c r="E20896">
        <f t="shared" si="1304"/>
        <v>110</v>
      </c>
      <c r="F20896">
        <v>13.844635608695601</v>
      </c>
      <c r="G20896">
        <f t="shared" si="1305"/>
        <v>10</v>
      </c>
      <c r="H20896">
        <v>0.104347826086956</v>
      </c>
      <c r="I20896">
        <v>8.6956521739130401E-3</v>
      </c>
      <c r="J20896">
        <v>0</v>
      </c>
      <c r="K20896">
        <v>0.25217391304347803</v>
      </c>
      <c r="L20896">
        <v>3.4782608695652098E-2</v>
      </c>
      <c r="M20896">
        <v>5</v>
      </c>
      <c r="N20896">
        <v>29</v>
      </c>
      <c r="O20896">
        <v>0</v>
      </c>
      <c r="P20896">
        <v>0</v>
      </c>
      <c r="Q20896" t="str">
        <f t="shared" si="1306"/>
        <v>low</v>
      </c>
      <c r="R20896" t="str">
        <f t="shared" si="1307"/>
        <v>busy</v>
      </c>
    </row>
    <row r="20897" spans="1:18">
      <c r="A20897">
        <v>16481</v>
      </c>
      <c r="B20897" t="s">
        <v>12721</v>
      </c>
      <c r="C20897" s="1">
        <v>44197</v>
      </c>
      <c r="D20897">
        <v>53</v>
      </c>
      <c r="E20897">
        <f t="shared" si="1304"/>
        <v>50</v>
      </c>
      <c r="F20897">
        <v>28.211116905660301</v>
      </c>
      <c r="G20897">
        <f t="shared" si="1305"/>
        <v>20</v>
      </c>
      <c r="H20897">
        <v>0</v>
      </c>
      <c r="I20897">
        <v>0</v>
      </c>
      <c r="J20897">
        <v>0</v>
      </c>
      <c r="K20897">
        <v>0.37735849056603699</v>
      </c>
      <c r="L20897">
        <v>3.7735849056603703E-2</v>
      </c>
      <c r="M20897">
        <v>0</v>
      </c>
      <c r="N20897">
        <v>0</v>
      </c>
      <c r="O20897">
        <v>0</v>
      </c>
      <c r="P20897">
        <v>0</v>
      </c>
      <c r="Q20897" t="str">
        <f t="shared" si="1306"/>
        <v>low</v>
      </c>
      <c r="R20897" t="str">
        <f t="shared" si="1307"/>
        <v>busy</v>
      </c>
    </row>
    <row r="20898" spans="1:18">
      <c r="A20898">
        <v>1562</v>
      </c>
      <c r="B20898" t="s">
        <v>1349</v>
      </c>
      <c r="C20898" s="1">
        <v>44197</v>
      </c>
      <c r="D20898">
        <v>237</v>
      </c>
      <c r="E20898">
        <f t="shared" si="1304"/>
        <v>230</v>
      </c>
      <c r="F20898">
        <v>28.653803299578001</v>
      </c>
      <c r="G20898">
        <f t="shared" si="1305"/>
        <v>20</v>
      </c>
      <c r="H20898">
        <v>0</v>
      </c>
      <c r="I20898">
        <v>0</v>
      </c>
      <c r="J20898">
        <v>0</v>
      </c>
      <c r="K20898">
        <v>3.7974683544303799E-2</v>
      </c>
      <c r="L20898">
        <v>0</v>
      </c>
      <c r="M20898">
        <v>16</v>
      </c>
      <c r="N20898">
        <v>174</v>
      </c>
      <c r="O20898">
        <v>0</v>
      </c>
      <c r="P20898">
        <v>5.7471264367815996E-3</v>
      </c>
      <c r="Q20898" t="str">
        <f t="shared" si="1306"/>
        <v>low</v>
      </c>
      <c r="R20898" t="str">
        <f t="shared" si="1307"/>
        <v>busy</v>
      </c>
    </row>
    <row r="20899" spans="1:18">
      <c r="A20899">
        <v>7862</v>
      </c>
      <c r="B20899" t="s">
        <v>6148</v>
      </c>
      <c r="C20899" s="1">
        <v>44197</v>
      </c>
      <c r="D20899">
        <v>94</v>
      </c>
      <c r="E20899">
        <f t="shared" si="1304"/>
        <v>90</v>
      </c>
      <c r="F20899">
        <v>38.120106382978697</v>
      </c>
      <c r="G20899">
        <f t="shared" si="1305"/>
        <v>30</v>
      </c>
      <c r="H20899">
        <v>0</v>
      </c>
      <c r="I20899">
        <v>0</v>
      </c>
      <c r="J20899">
        <v>0</v>
      </c>
      <c r="K20899">
        <v>0</v>
      </c>
      <c r="L20899">
        <v>0</v>
      </c>
      <c r="M20899">
        <v>4</v>
      </c>
      <c r="N20899">
        <v>77</v>
      </c>
      <c r="O20899">
        <v>0</v>
      </c>
      <c r="P20899">
        <v>3.8961038961038898E-2</v>
      </c>
      <c r="Q20899" t="str">
        <f t="shared" si="1306"/>
        <v>low</v>
      </c>
      <c r="R20899" t="str">
        <f t="shared" si="1307"/>
        <v>empty</v>
      </c>
    </row>
    <row r="20900" spans="1:18">
      <c r="A20900">
        <v>30081</v>
      </c>
      <c r="B20900" t="s">
        <v>23257</v>
      </c>
      <c r="C20900" s="1">
        <v>44197</v>
      </c>
      <c r="D20900">
        <v>71</v>
      </c>
      <c r="E20900">
        <f t="shared" si="1304"/>
        <v>70</v>
      </c>
      <c r="F20900">
        <v>30.2561280985915</v>
      </c>
      <c r="G20900">
        <f t="shared" si="1305"/>
        <v>30</v>
      </c>
      <c r="H20900">
        <v>0</v>
      </c>
      <c r="I20900">
        <v>0</v>
      </c>
      <c r="J20900">
        <v>0</v>
      </c>
      <c r="K20900">
        <v>0</v>
      </c>
      <c r="L20900">
        <v>0</v>
      </c>
      <c r="M20900">
        <v>6</v>
      </c>
      <c r="N20900">
        <v>52</v>
      </c>
      <c r="O20900">
        <v>0</v>
      </c>
      <c r="P20900">
        <v>1.6025634615384601E-2</v>
      </c>
      <c r="Q20900" t="str">
        <f t="shared" si="1306"/>
        <v>low</v>
      </c>
      <c r="R20900" t="str">
        <f t="shared" si="1307"/>
        <v>empty</v>
      </c>
    </row>
    <row r="20901" spans="1:18">
      <c r="A20901">
        <v>3902</v>
      </c>
      <c r="B20901" t="s">
        <v>3037</v>
      </c>
      <c r="C20901" s="1">
        <v>44197</v>
      </c>
      <c r="D20901">
        <v>150</v>
      </c>
      <c r="E20901">
        <f t="shared" si="1304"/>
        <v>150</v>
      </c>
      <c r="F20901">
        <v>24.06637246</v>
      </c>
      <c r="G20901">
        <f t="shared" si="1305"/>
        <v>20</v>
      </c>
      <c r="H20901">
        <v>0</v>
      </c>
      <c r="I20901">
        <v>0</v>
      </c>
      <c r="J20901">
        <v>0</v>
      </c>
      <c r="K20901">
        <v>0</v>
      </c>
      <c r="L20901">
        <v>0</v>
      </c>
      <c r="M20901">
        <v>4</v>
      </c>
      <c r="N20901">
        <v>104</v>
      </c>
      <c r="O20901">
        <v>0</v>
      </c>
      <c r="P20901">
        <v>0.383146365384615</v>
      </c>
      <c r="Q20901" t="str">
        <f t="shared" si="1306"/>
        <v>low</v>
      </c>
      <c r="R20901" t="str">
        <f t="shared" si="1307"/>
        <v>empty</v>
      </c>
    </row>
    <row r="20902" spans="1:18">
      <c r="A20902">
        <v>20974</v>
      </c>
      <c r="B20902" t="s">
        <v>15522</v>
      </c>
      <c r="C20902" s="1">
        <v>44197</v>
      </c>
      <c r="D20902">
        <v>65</v>
      </c>
      <c r="E20902">
        <f t="shared" si="1304"/>
        <v>60</v>
      </c>
      <c r="F20902">
        <v>24.444113676922999</v>
      </c>
      <c r="G20902">
        <f t="shared" si="1305"/>
        <v>20</v>
      </c>
      <c r="H20902">
        <v>0</v>
      </c>
      <c r="I20902">
        <v>1.53846153846153E-2</v>
      </c>
      <c r="J20902">
        <v>0</v>
      </c>
      <c r="K20902">
        <v>0</v>
      </c>
      <c r="L20902">
        <v>1.53846153846153E-2</v>
      </c>
      <c r="M20902">
        <v>7</v>
      </c>
      <c r="N20902">
        <v>40</v>
      </c>
      <c r="O20902">
        <v>0</v>
      </c>
      <c r="P20902">
        <v>0</v>
      </c>
      <c r="Q20902" t="str">
        <f t="shared" si="1306"/>
        <v>low</v>
      </c>
      <c r="R20902" t="str">
        <f t="shared" si="1307"/>
        <v>busy</v>
      </c>
    </row>
    <row r="20903" spans="1:18">
      <c r="A20903">
        <v>21034</v>
      </c>
      <c r="B20903" t="s">
        <v>15582</v>
      </c>
      <c r="C20903" s="1">
        <v>44197</v>
      </c>
      <c r="D20903">
        <v>50</v>
      </c>
      <c r="E20903">
        <f t="shared" si="1304"/>
        <v>50</v>
      </c>
      <c r="F20903">
        <v>27.7204924599999</v>
      </c>
      <c r="G20903">
        <f t="shared" si="1305"/>
        <v>20</v>
      </c>
      <c r="H20903">
        <v>0</v>
      </c>
      <c r="I20903">
        <v>0</v>
      </c>
      <c r="J20903">
        <v>0</v>
      </c>
      <c r="K20903">
        <v>0.02</v>
      </c>
      <c r="L20903">
        <v>0</v>
      </c>
      <c r="M20903">
        <v>6</v>
      </c>
      <c r="N20903">
        <v>26</v>
      </c>
      <c r="O20903">
        <v>0</v>
      </c>
      <c r="P20903">
        <v>0.25641026923076898</v>
      </c>
      <c r="Q20903" t="str">
        <f t="shared" si="1306"/>
        <v>low</v>
      </c>
      <c r="R20903" t="str">
        <f t="shared" si="1307"/>
        <v>busy</v>
      </c>
    </row>
    <row r="20904" spans="1:18">
      <c r="A20904">
        <v>35224</v>
      </c>
      <c r="B20904" t="s">
        <v>26491</v>
      </c>
      <c r="C20904" s="1">
        <v>44197</v>
      </c>
      <c r="D20904">
        <v>80</v>
      </c>
      <c r="E20904">
        <f t="shared" si="1304"/>
        <v>80</v>
      </c>
      <c r="F20904">
        <v>23.730322375</v>
      </c>
      <c r="G20904">
        <f t="shared" si="1305"/>
        <v>20</v>
      </c>
      <c r="H20904">
        <v>0</v>
      </c>
      <c r="I20904">
        <v>0</v>
      </c>
      <c r="J20904">
        <v>0</v>
      </c>
      <c r="K20904">
        <v>1.2500000000000001E-2</v>
      </c>
      <c r="L20904">
        <v>0</v>
      </c>
      <c r="M20904">
        <v>13</v>
      </c>
      <c r="N20904">
        <v>57</v>
      </c>
      <c r="O20904">
        <v>0</v>
      </c>
      <c r="P20904">
        <v>0</v>
      </c>
      <c r="Q20904" t="str">
        <f t="shared" si="1306"/>
        <v>low</v>
      </c>
      <c r="R20904" t="str">
        <f t="shared" si="1307"/>
        <v>busy</v>
      </c>
    </row>
    <row r="20905" spans="1:18">
      <c r="A20905">
        <v>26500</v>
      </c>
      <c r="B20905" t="s">
        <v>20267</v>
      </c>
      <c r="C20905" s="1">
        <v>44197</v>
      </c>
      <c r="D20905">
        <v>239</v>
      </c>
      <c r="E20905">
        <f t="shared" si="1304"/>
        <v>230</v>
      </c>
      <c r="F20905">
        <v>14.2897223179916</v>
      </c>
      <c r="G20905">
        <f t="shared" si="1305"/>
        <v>10</v>
      </c>
      <c r="H20905">
        <v>0.22594142259414199</v>
      </c>
      <c r="I20905">
        <v>8.3682008368200795E-3</v>
      </c>
      <c r="J20905">
        <v>0</v>
      </c>
      <c r="K20905">
        <v>0.43096234309623399</v>
      </c>
      <c r="L20905">
        <v>1.2552301255230099E-2</v>
      </c>
      <c r="M20905">
        <v>11</v>
      </c>
      <c r="N20905">
        <v>26</v>
      </c>
      <c r="O20905">
        <v>0</v>
      </c>
      <c r="P20905">
        <v>0</v>
      </c>
      <c r="Q20905" t="str">
        <f t="shared" si="1306"/>
        <v>low</v>
      </c>
      <c r="R20905" t="str">
        <f t="shared" si="1307"/>
        <v>busy</v>
      </c>
    </row>
    <row r="20906" spans="1:18">
      <c r="A20906">
        <v>40668</v>
      </c>
      <c r="B20906" t="s">
        <v>31149</v>
      </c>
      <c r="C20906" s="1">
        <v>44197</v>
      </c>
      <c r="D20906">
        <v>69</v>
      </c>
      <c r="E20906">
        <f t="shared" si="1304"/>
        <v>60</v>
      </c>
      <c r="F20906">
        <v>13.2816765652173</v>
      </c>
      <c r="G20906">
        <f t="shared" si="1305"/>
        <v>10</v>
      </c>
      <c r="H20906">
        <v>0</v>
      </c>
      <c r="I20906">
        <v>0</v>
      </c>
      <c r="J20906">
        <v>0</v>
      </c>
      <c r="K20906">
        <v>0.33333333333333298</v>
      </c>
      <c r="L20906">
        <v>2.8985507246376802E-2</v>
      </c>
      <c r="M20906">
        <v>0</v>
      </c>
      <c r="N20906">
        <v>0</v>
      </c>
      <c r="O20906">
        <v>0</v>
      </c>
      <c r="P20906">
        <v>0</v>
      </c>
      <c r="Q20906" t="str">
        <f t="shared" si="1306"/>
        <v>low</v>
      </c>
      <c r="R20906" t="str">
        <f t="shared" si="1307"/>
        <v>busy</v>
      </c>
    </row>
    <row r="20907" spans="1:18">
      <c r="A20907">
        <v>28668</v>
      </c>
      <c r="B20907" t="s">
        <v>22057</v>
      </c>
      <c r="C20907" s="1">
        <v>44197</v>
      </c>
      <c r="D20907">
        <v>174</v>
      </c>
      <c r="E20907">
        <f t="shared" si="1304"/>
        <v>170</v>
      </c>
      <c r="F20907">
        <v>35.703533798850501</v>
      </c>
      <c r="G20907">
        <f t="shared" si="1305"/>
        <v>30</v>
      </c>
      <c r="H20907">
        <v>0</v>
      </c>
      <c r="I20907">
        <v>0</v>
      </c>
      <c r="J20907">
        <v>0</v>
      </c>
      <c r="K20907">
        <v>0</v>
      </c>
      <c r="L20907">
        <v>0</v>
      </c>
      <c r="M20907">
        <v>8</v>
      </c>
      <c r="N20907">
        <v>151</v>
      </c>
      <c r="O20907">
        <v>0</v>
      </c>
      <c r="P20907">
        <v>4.2759900662251597E-2</v>
      </c>
      <c r="Q20907" t="str">
        <f t="shared" si="1306"/>
        <v>low</v>
      </c>
      <c r="R20907" t="str">
        <f t="shared" si="1307"/>
        <v>empty</v>
      </c>
    </row>
    <row r="20908" spans="1:18">
      <c r="A20908">
        <v>36477</v>
      </c>
      <c r="B20908" t="s">
        <v>27740</v>
      </c>
      <c r="C20908" s="1">
        <v>44197</v>
      </c>
      <c r="D20908">
        <v>73</v>
      </c>
      <c r="E20908">
        <f t="shared" si="1304"/>
        <v>70</v>
      </c>
      <c r="F20908">
        <v>23.739618739726001</v>
      </c>
      <c r="G20908">
        <f t="shared" si="1305"/>
        <v>20</v>
      </c>
      <c r="H20908">
        <v>1.3698630136986301E-2</v>
      </c>
      <c r="I20908">
        <v>0</v>
      </c>
      <c r="J20908">
        <v>1.3698630136986301E-2</v>
      </c>
      <c r="K20908">
        <v>0</v>
      </c>
      <c r="L20908">
        <v>0</v>
      </c>
      <c r="M20908">
        <v>19</v>
      </c>
      <c r="N20908">
        <v>29</v>
      </c>
      <c r="O20908">
        <v>0</v>
      </c>
      <c r="P20908">
        <v>0</v>
      </c>
      <c r="Q20908" t="str">
        <f t="shared" si="1306"/>
        <v>low</v>
      </c>
      <c r="R20908" t="str">
        <f t="shared" si="1307"/>
        <v>empty</v>
      </c>
    </row>
    <row r="20909" spans="1:18">
      <c r="A20909">
        <v>39097</v>
      </c>
      <c r="B20909" t="s">
        <v>30006</v>
      </c>
      <c r="C20909" s="1">
        <v>44197</v>
      </c>
      <c r="D20909">
        <v>108</v>
      </c>
      <c r="E20909">
        <f t="shared" si="1304"/>
        <v>100</v>
      </c>
      <c r="F20909">
        <v>34.741725055555499</v>
      </c>
      <c r="G20909">
        <f t="shared" si="1305"/>
        <v>30</v>
      </c>
      <c r="H20909">
        <v>0</v>
      </c>
      <c r="I20909">
        <v>0</v>
      </c>
      <c r="J20909">
        <v>0</v>
      </c>
      <c r="K20909">
        <v>9.2592592592592501E-3</v>
      </c>
      <c r="L20909">
        <v>0</v>
      </c>
      <c r="M20909">
        <v>12</v>
      </c>
      <c r="N20909">
        <v>75</v>
      </c>
      <c r="O20909">
        <v>0</v>
      </c>
      <c r="P20909">
        <v>0</v>
      </c>
      <c r="Q20909" t="str">
        <f t="shared" si="1306"/>
        <v>low</v>
      </c>
      <c r="R20909" t="str">
        <f t="shared" si="1307"/>
        <v>busy</v>
      </c>
    </row>
    <row r="20910" spans="1:18">
      <c r="A20910">
        <v>18929</v>
      </c>
      <c r="B20910" t="s">
        <v>14515</v>
      </c>
      <c r="C20910" s="1">
        <v>44197</v>
      </c>
      <c r="D20910">
        <v>298</v>
      </c>
      <c r="E20910">
        <f t="shared" si="1304"/>
        <v>290</v>
      </c>
      <c r="F20910">
        <v>21.533710312080501</v>
      </c>
      <c r="G20910">
        <f t="shared" si="1305"/>
        <v>20</v>
      </c>
      <c r="H20910">
        <v>0</v>
      </c>
      <c r="I20910">
        <v>0</v>
      </c>
      <c r="J20910">
        <v>0</v>
      </c>
      <c r="K20910">
        <v>0.37583892617449599</v>
      </c>
      <c r="L20910">
        <v>2.0134228187919399E-2</v>
      </c>
      <c r="M20910">
        <v>0</v>
      </c>
      <c r="N20910">
        <v>0</v>
      </c>
      <c r="O20910">
        <v>0</v>
      </c>
      <c r="P20910">
        <v>0</v>
      </c>
      <c r="Q20910" t="str">
        <f t="shared" si="1306"/>
        <v>low</v>
      </c>
      <c r="R20910" t="str">
        <f t="shared" si="1307"/>
        <v>busy</v>
      </c>
    </row>
    <row r="20911" spans="1:18">
      <c r="A20911">
        <v>32136</v>
      </c>
      <c r="B20911" t="s">
        <v>24799</v>
      </c>
      <c r="C20911" s="1">
        <v>44197</v>
      </c>
      <c r="D20911">
        <v>186</v>
      </c>
      <c r="E20911">
        <f t="shared" si="1304"/>
        <v>180</v>
      </c>
      <c r="F20911">
        <v>18.082663145161298</v>
      </c>
      <c r="G20911">
        <f t="shared" si="1305"/>
        <v>10</v>
      </c>
      <c r="H20911">
        <v>4.3010752688171998E-2</v>
      </c>
      <c r="I20911">
        <v>0</v>
      </c>
      <c r="J20911">
        <v>3.2258064516128997E-2</v>
      </c>
      <c r="K20911">
        <v>0.102150537634408</v>
      </c>
      <c r="L20911">
        <v>3.2258064516128997E-2</v>
      </c>
      <c r="M20911">
        <v>32</v>
      </c>
      <c r="N20911">
        <v>45</v>
      </c>
      <c r="O20911">
        <v>0</v>
      </c>
      <c r="P20911">
        <v>1.24914666666666E-2</v>
      </c>
      <c r="Q20911" t="str">
        <f t="shared" si="1306"/>
        <v>low</v>
      </c>
      <c r="R20911" t="str">
        <f t="shared" si="1307"/>
        <v>busy</v>
      </c>
    </row>
    <row r="20912" spans="1:18">
      <c r="A20912">
        <v>4787</v>
      </c>
      <c r="B20912" t="s">
        <v>3696</v>
      </c>
      <c r="C20912" s="1">
        <v>44197</v>
      </c>
      <c r="D20912">
        <v>91</v>
      </c>
      <c r="E20912">
        <f t="shared" si="1304"/>
        <v>90</v>
      </c>
      <c r="F20912">
        <v>16.881593461538401</v>
      </c>
      <c r="G20912">
        <f t="shared" si="1305"/>
        <v>10</v>
      </c>
      <c r="H20912">
        <v>0</v>
      </c>
      <c r="I20912">
        <v>0</v>
      </c>
      <c r="J20912">
        <v>0</v>
      </c>
      <c r="K20912">
        <v>0.38461538461538403</v>
      </c>
      <c r="L20912">
        <v>3.2967032967032898E-2</v>
      </c>
      <c r="M20912">
        <v>0</v>
      </c>
      <c r="N20912">
        <v>0</v>
      </c>
      <c r="O20912">
        <v>0</v>
      </c>
      <c r="P20912">
        <v>0</v>
      </c>
      <c r="Q20912" t="str">
        <f t="shared" si="1306"/>
        <v>low</v>
      </c>
      <c r="R20912" t="str">
        <f t="shared" si="1307"/>
        <v>busy</v>
      </c>
    </row>
    <row r="20913" spans="1:18">
      <c r="A20913">
        <v>5053</v>
      </c>
      <c r="B20913" t="s">
        <v>3897</v>
      </c>
      <c r="C20913" s="1">
        <v>44197</v>
      </c>
      <c r="D20913">
        <v>108</v>
      </c>
      <c r="E20913">
        <f t="shared" si="1304"/>
        <v>100</v>
      </c>
      <c r="F20913">
        <v>18.8257936944444</v>
      </c>
      <c r="G20913">
        <f t="shared" si="1305"/>
        <v>10</v>
      </c>
      <c r="H20913">
        <v>1.85185185185185E-2</v>
      </c>
      <c r="I20913">
        <v>0</v>
      </c>
      <c r="J20913">
        <v>0</v>
      </c>
      <c r="K20913">
        <v>0.11111111111111099</v>
      </c>
      <c r="L20913">
        <v>1.85185185185185E-2</v>
      </c>
      <c r="M20913">
        <v>5</v>
      </c>
      <c r="N20913">
        <v>41</v>
      </c>
      <c r="O20913">
        <v>0</v>
      </c>
      <c r="P20913">
        <v>5.9620585365853601E-2</v>
      </c>
      <c r="Q20913" t="str">
        <f t="shared" si="1306"/>
        <v>low</v>
      </c>
      <c r="R20913" t="str">
        <f t="shared" si="1307"/>
        <v>busy</v>
      </c>
    </row>
    <row r="20914" spans="1:18">
      <c r="A20914">
        <v>3128</v>
      </c>
      <c r="B20914" t="s">
        <v>2480</v>
      </c>
      <c r="C20914" s="1">
        <v>44197</v>
      </c>
      <c r="D20914">
        <v>167</v>
      </c>
      <c r="E20914">
        <f t="shared" si="1304"/>
        <v>160</v>
      </c>
      <c r="F20914">
        <v>26.292230383233498</v>
      </c>
      <c r="G20914">
        <f t="shared" si="1305"/>
        <v>20</v>
      </c>
      <c r="H20914">
        <v>0</v>
      </c>
      <c r="I20914">
        <v>0</v>
      </c>
      <c r="J20914">
        <v>0</v>
      </c>
      <c r="K20914">
        <v>0.179640718562874</v>
      </c>
      <c r="L20914">
        <v>0.269461077844311</v>
      </c>
      <c r="M20914">
        <v>0</v>
      </c>
      <c r="N20914">
        <v>0</v>
      </c>
      <c r="O20914">
        <v>0</v>
      </c>
      <c r="P20914">
        <v>0</v>
      </c>
      <c r="Q20914" t="str">
        <f t="shared" si="1306"/>
        <v>low</v>
      </c>
      <c r="R20914" t="str">
        <f t="shared" si="1307"/>
        <v>busy</v>
      </c>
    </row>
    <row r="20915" spans="1:18">
      <c r="A20915">
        <v>10356</v>
      </c>
      <c r="B20915" t="s">
        <v>8470</v>
      </c>
      <c r="C20915" s="1">
        <v>44197</v>
      </c>
      <c r="D20915">
        <v>204</v>
      </c>
      <c r="E20915">
        <f t="shared" si="1304"/>
        <v>200</v>
      </c>
      <c r="F20915">
        <v>28.667337843137201</v>
      </c>
      <c r="G20915">
        <f t="shared" si="1305"/>
        <v>20</v>
      </c>
      <c r="H20915">
        <v>1.9607843137254902E-2</v>
      </c>
      <c r="I20915">
        <v>0</v>
      </c>
      <c r="J20915">
        <v>0</v>
      </c>
      <c r="K20915">
        <v>0.11764705882352899</v>
      </c>
      <c r="L20915">
        <v>4.9019607843137202E-3</v>
      </c>
      <c r="M20915">
        <v>40</v>
      </c>
      <c r="N20915">
        <v>90</v>
      </c>
      <c r="O20915">
        <v>0</v>
      </c>
      <c r="P20915">
        <v>1.01628444444444E-2</v>
      </c>
      <c r="Q20915" t="str">
        <f t="shared" si="1306"/>
        <v>low</v>
      </c>
      <c r="R20915" t="str">
        <f t="shared" si="1307"/>
        <v>busy</v>
      </c>
    </row>
    <row r="20916" spans="1:18">
      <c r="A20916">
        <v>29412</v>
      </c>
      <c r="B20916" t="s">
        <v>22679</v>
      </c>
      <c r="C20916" s="1">
        <v>44197</v>
      </c>
      <c r="D20916">
        <v>227</v>
      </c>
      <c r="E20916">
        <f t="shared" si="1304"/>
        <v>220</v>
      </c>
      <c r="F20916">
        <v>47.363860881057199</v>
      </c>
      <c r="G20916">
        <f t="shared" si="1305"/>
        <v>40</v>
      </c>
      <c r="H20916">
        <v>0</v>
      </c>
      <c r="I20916">
        <v>0</v>
      </c>
      <c r="J20916">
        <v>0</v>
      </c>
      <c r="K20916">
        <v>8.8105726872246704E-3</v>
      </c>
      <c r="L20916">
        <v>3.0837004405286299E-2</v>
      </c>
      <c r="M20916">
        <v>31</v>
      </c>
      <c r="N20916">
        <v>171</v>
      </c>
      <c r="O20916">
        <v>0</v>
      </c>
      <c r="P20916">
        <v>3.2224210526315702E-3</v>
      </c>
      <c r="Q20916" t="str">
        <f t="shared" si="1306"/>
        <v>low</v>
      </c>
      <c r="R20916" t="str">
        <f t="shared" si="1307"/>
        <v>busy</v>
      </c>
    </row>
    <row r="20917" spans="1:18">
      <c r="A20917">
        <v>27100</v>
      </c>
      <c r="B20917" t="s">
        <v>20780</v>
      </c>
      <c r="C20917" s="1">
        <v>44197</v>
      </c>
      <c r="D20917">
        <v>133</v>
      </c>
      <c r="E20917">
        <f t="shared" si="1304"/>
        <v>130</v>
      </c>
      <c r="F20917">
        <v>51.353441639097703</v>
      </c>
      <c r="G20917">
        <f t="shared" si="1305"/>
        <v>50</v>
      </c>
      <c r="H20917">
        <v>0</v>
      </c>
      <c r="I20917">
        <v>0</v>
      </c>
      <c r="J20917">
        <v>0</v>
      </c>
      <c r="K20917">
        <v>0</v>
      </c>
      <c r="L20917">
        <v>5.2631578947368397E-2</v>
      </c>
      <c r="M20917">
        <v>3</v>
      </c>
      <c r="N20917">
        <v>86</v>
      </c>
      <c r="O20917">
        <v>0</v>
      </c>
      <c r="P20917">
        <v>1.10993604651162E-2</v>
      </c>
      <c r="Q20917" t="str">
        <f t="shared" si="1306"/>
        <v>high</v>
      </c>
      <c r="R20917" t="str">
        <f t="shared" si="1307"/>
        <v>busy</v>
      </c>
    </row>
    <row r="20918" spans="1:18">
      <c r="A20918">
        <v>11554</v>
      </c>
      <c r="B20918" t="s">
        <v>9552</v>
      </c>
      <c r="C20918" s="1">
        <v>44197</v>
      </c>
      <c r="D20918">
        <v>59</v>
      </c>
      <c r="E20918">
        <f t="shared" si="1304"/>
        <v>50</v>
      </c>
      <c r="F20918">
        <v>26.587092372881301</v>
      </c>
      <c r="G20918">
        <f t="shared" si="1305"/>
        <v>20</v>
      </c>
      <c r="H20918">
        <v>1.6949152542372801E-2</v>
      </c>
      <c r="I20918">
        <v>1.6949152542372801E-2</v>
      </c>
      <c r="J20918">
        <v>0</v>
      </c>
      <c r="K20918">
        <v>1.6949152542372801E-2</v>
      </c>
      <c r="L20918">
        <v>0</v>
      </c>
      <c r="M20918">
        <v>11</v>
      </c>
      <c r="N20918">
        <v>37</v>
      </c>
      <c r="O20918">
        <v>0</v>
      </c>
      <c r="P20918">
        <v>0</v>
      </c>
      <c r="Q20918" t="str">
        <f t="shared" si="1306"/>
        <v>low</v>
      </c>
      <c r="R20918" t="str">
        <f t="shared" si="1307"/>
        <v>busy</v>
      </c>
    </row>
    <row r="20919" spans="1:18">
      <c r="A20919">
        <v>26019</v>
      </c>
      <c r="B20919" t="s">
        <v>19872</v>
      </c>
      <c r="C20919" s="1">
        <v>44197</v>
      </c>
      <c r="D20919">
        <v>152</v>
      </c>
      <c r="E20919">
        <f t="shared" si="1304"/>
        <v>150</v>
      </c>
      <c r="F20919">
        <v>21.312506309210502</v>
      </c>
      <c r="G20919">
        <f t="shared" si="1305"/>
        <v>20</v>
      </c>
      <c r="H20919">
        <v>3.2894736842105199E-2</v>
      </c>
      <c r="I20919">
        <v>0</v>
      </c>
      <c r="J20919">
        <v>5.2631578947368397E-2</v>
      </c>
      <c r="K20919">
        <v>5.9210526315789401E-2</v>
      </c>
      <c r="L20919">
        <v>1.3157894736842099E-2</v>
      </c>
      <c r="M20919">
        <v>34</v>
      </c>
      <c r="N20919">
        <v>51</v>
      </c>
      <c r="O20919">
        <v>0</v>
      </c>
      <c r="P20919">
        <v>0</v>
      </c>
      <c r="Q20919" t="str">
        <f t="shared" si="1306"/>
        <v>low</v>
      </c>
      <c r="R20919" t="str">
        <f t="shared" si="1307"/>
        <v>busy</v>
      </c>
    </row>
    <row r="20920" spans="1:18">
      <c r="A20920">
        <v>16790</v>
      </c>
      <c r="B20920" t="s">
        <v>12955</v>
      </c>
      <c r="C20920" s="1">
        <v>44197</v>
      </c>
      <c r="D20920">
        <v>108</v>
      </c>
      <c r="E20920">
        <f t="shared" si="1304"/>
        <v>100</v>
      </c>
      <c r="F20920">
        <v>29.516851055555499</v>
      </c>
      <c r="G20920">
        <f t="shared" si="1305"/>
        <v>20</v>
      </c>
      <c r="H20920">
        <v>0</v>
      </c>
      <c r="I20920">
        <v>0</v>
      </c>
      <c r="J20920">
        <v>0</v>
      </c>
      <c r="K20920">
        <v>9.2592592592592504E-2</v>
      </c>
      <c r="L20920">
        <v>9.2592592592592504E-2</v>
      </c>
      <c r="M20920">
        <v>0</v>
      </c>
      <c r="N20920">
        <v>0</v>
      </c>
      <c r="O20920">
        <v>0</v>
      </c>
      <c r="P20920">
        <v>0</v>
      </c>
      <c r="Q20920" t="str">
        <f t="shared" si="1306"/>
        <v>low</v>
      </c>
      <c r="R20920" t="str">
        <f t="shared" si="1307"/>
        <v>busy</v>
      </c>
    </row>
    <row r="20921" spans="1:18">
      <c r="A20921">
        <v>34815</v>
      </c>
      <c r="B20921" t="s">
        <v>26318</v>
      </c>
      <c r="C20921" s="1">
        <v>44197</v>
      </c>
      <c r="D20921">
        <v>91</v>
      </c>
      <c r="E20921">
        <f t="shared" si="1304"/>
        <v>90</v>
      </c>
      <c r="F20921">
        <v>32.7198705384615</v>
      </c>
      <c r="G20921">
        <f t="shared" si="1305"/>
        <v>30</v>
      </c>
      <c r="H20921">
        <v>0</v>
      </c>
      <c r="I20921">
        <v>0</v>
      </c>
      <c r="J20921">
        <v>0</v>
      </c>
      <c r="K20921">
        <v>0</v>
      </c>
      <c r="L20921">
        <v>1.09890109890109E-2</v>
      </c>
      <c r="M20921">
        <v>8</v>
      </c>
      <c r="N20921">
        <v>62</v>
      </c>
      <c r="O20921">
        <v>0</v>
      </c>
      <c r="P20921">
        <v>0</v>
      </c>
      <c r="Q20921" t="str">
        <f t="shared" si="1306"/>
        <v>low</v>
      </c>
      <c r="R20921" t="str">
        <f t="shared" si="1307"/>
        <v>busy</v>
      </c>
    </row>
    <row r="20922" spans="1:18">
      <c r="A20922">
        <v>11934</v>
      </c>
      <c r="B20922" t="s">
        <v>9852</v>
      </c>
      <c r="C20922" s="1">
        <v>44197</v>
      </c>
      <c r="D20922">
        <v>160</v>
      </c>
      <c r="E20922">
        <f t="shared" si="1304"/>
        <v>160</v>
      </c>
      <c r="F20922">
        <v>23.199978999999999</v>
      </c>
      <c r="G20922">
        <f t="shared" si="1305"/>
        <v>20</v>
      </c>
      <c r="H20922">
        <v>0</v>
      </c>
      <c r="I20922">
        <v>0</v>
      </c>
      <c r="J20922">
        <v>0</v>
      </c>
      <c r="K20922">
        <v>0</v>
      </c>
      <c r="L20922">
        <v>0</v>
      </c>
      <c r="M20922">
        <v>5</v>
      </c>
      <c r="N20922">
        <v>106</v>
      </c>
      <c r="O20922">
        <v>0</v>
      </c>
      <c r="P20922">
        <v>0.36257861320754697</v>
      </c>
      <c r="Q20922" t="str">
        <f t="shared" si="1306"/>
        <v>low</v>
      </c>
      <c r="R20922" t="str">
        <f t="shared" si="1307"/>
        <v>empty</v>
      </c>
    </row>
    <row r="20923" spans="1:18">
      <c r="A20923">
        <v>28129</v>
      </c>
      <c r="B20923" t="s">
        <v>21622</v>
      </c>
      <c r="C20923" s="1">
        <v>44197</v>
      </c>
      <c r="D20923">
        <v>71</v>
      </c>
      <c r="E20923">
        <f t="shared" si="1304"/>
        <v>70</v>
      </c>
      <c r="F20923">
        <v>30.086773309859101</v>
      </c>
      <c r="G20923">
        <f t="shared" si="1305"/>
        <v>30</v>
      </c>
      <c r="H20923">
        <v>0</v>
      </c>
      <c r="I20923">
        <v>0</v>
      </c>
      <c r="J20923">
        <v>0</v>
      </c>
      <c r="K20923">
        <v>0.183098591549295</v>
      </c>
      <c r="L20923">
        <v>7.0422535211267595E-2</v>
      </c>
      <c r="M20923">
        <v>0</v>
      </c>
      <c r="N20923">
        <v>0</v>
      </c>
      <c r="O20923">
        <v>0</v>
      </c>
      <c r="P20923">
        <v>0</v>
      </c>
      <c r="Q20923" t="str">
        <f t="shared" si="1306"/>
        <v>low</v>
      </c>
      <c r="R20923" t="str">
        <f t="shared" si="1307"/>
        <v>busy</v>
      </c>
    </row>
    <row r="20924" spans="1:18">
      <c r="A20924">
        <v>19196</v>
      </c>
      <c r="B20924" t="s">
        <v>14670</v>
      </c>
      <c r="C20924" s="1">
        <v>44197</v>
      </c>
      <c r="D20924">
        <v>282</v>
      </c>
      <c r="E20924">
        <f t="shared" si="1304"/>
        <v>280</v>
      </c>
      <c r="F20924">
        <v>17.9511788546099</v>
      </c>
      <c r="G20924">
        <f t="shared" si="1305"/>
        <v>10</v>
      </c>
      <c r="H20924">
        <v>1.77304964539007E-2</v>
      </c>
      <c r="I20924">
        <v>0</v>
      </c>
      <c r="J20924">
        <v>0</v>
      </c>
      <c r="K20924">
        <v>6.3829787234042507E-2</v>
      </c>
      <c r="L20924">
        <v>1.77304964539007E-2</v>
      </c>
      <c r="M20924">
        <v>11</v>
      </c>
      <c r="N20924">
        <v>130</v>
      </c>
      <c r="O20924">
        <v>0</v>
      </c>
      <c r="P20924">
        <v>0</v>
      </c>
      <c r="Q20924" t="str">
        <f t="shared" si="1306"/>
        <v>low</v>
      </c>
      <c r="R20924" t="str">
        <f t="shared" si="1307"/>
        <v>busy</v>
      </c>
    </row>
    <row r="20925" spans="1:18">
      <c r="A20925">
        <v>9083</v>
      </c>
      <c r="B20925" t="s">
        <v>7224</v>
      </c>
      <c r="C20925" s="1">
        <v>44197</v>
      </c>
      <c r="D20925">
        <v>106</v>
      </c>
      <c r="E20925">
        <f t="shared" si="1304"/>
        <v>100</v>
      </c>
      <c r="F20925">
        <v>18.088753981132001</v>
      </c>
      <c r="G20925">
        <f t="shared" si="1305"/>
        <v>10</v>
      </c>
      <c r="H20925">
        <v>0.113207547169811</v>
      </c>
      <c r="I20925">
        <v>0</v>
      </c>
      <c r="J20925">
        <v>0</v>
      </c>
      <c r="K20925">
        <v>0.14150943396226401</v>
      </c>
      <c r="L20925">
        <v>2.83018867924528E-2</v>
      </c>
      <c r="M20925">
        <v>2</v>
      </c>
      <c r="N20925">
        <v>23</v>
      </c>
      <c r="O20925">
        <v>0</v>
      </c>
      <c r="P20925">
        <v>0</v>
      </c>
      <c r="Q20925" t="str">
        <f t="shared" si="1306"/>
        <v>low</v>
      </c>
      <c r="R20925" t="str">
        <f t="shared" si="1307"/>
        <v>busy</v>
      </c>
    </row>
    <row r="20926" spans="1:18">
      <c r="A20926">
        <v>1835</v>
      </c>
      <c r="B20926" t="s">
        <v>1583</v>
      </c>
      <c r="C20926" s="1">
        <v>44197</v>
      </c>
      <c r="D20926">
        <v>131</v>
      </c>
      <c r="E20926">
        <f t="shared" si="1304"/>
        <v>130</v>
      </c>
      <c r="F20926">
        <v>17.4174168549618</v>
      </c>
      <c r="G20926">
        <f t="shared" si="1305"/>
        <v>10</v>
      </c>
      <c r="H20926">
        <v>0</v>
      </c>
      <c r="I20926">
        <v>0</v>
      </c>
      <c r="J20926">
        <v>0</v>
      </c>
      <c r="K20926">
        <v>0.213740458015267</v>
      </c>
      <c r="L20926">
        <v>4.5801526717557203E-2</v>
      </c>
      <c r="M20926">
        <v>0</v>
      </c>
      <c r="N20926">
        <v>0</v>
      </c>
      <c r="O20926">
        <v>0</v>
      </c>
      <c r="P20926">
        <v>0</v>
      </c>
      <c r="Q20926" t="str">
        <f t="shared" si="1306"/>
        <v>low</v>
      </c>
      <c r="R20926" t="str">
        <f t="shared" si="1307"/>
        <v>busy</v>
      </c>
    </row>
    <row r="20927" spans="1:18">
      <c r="A20927">
        <v>8487</v>
      </c>
      <c r="B20927" t="s">
        <v>6636</v>
      </c>
      <c r="C20927" s="1">
        <v>44197</v>
      </c>
      <c r="D20927">
        <v>82</v>
      </c>
      <c r="E20927">
        <f t="shared" si="1304"/>
        <v>80</v>
      </c>
      <c r="F20927">
        <v>20.0436397439024</v>
      </c>
      <c r="G20927">
        <f t="shared" si="1305"/>
        <v>20</v>
      </c>
      <c r="H20927">
        <v>2.4390243902439001E-2</v>
      </c>
      <c r="I20927">
        <v>0</v>
      </c>
      <c r="J20927">
        <v>0</v>
      </c>
      <c r="K20927">
        <v>1.21951219512195E-2</v>
      </c>
      <c r="L20927">
        <v>0</v>
      </c>
      <c r="M20927">
        <v>3</v>
      </c>
      <c r="N20927">
        <v>24</v>
      </c>
      <c r="O20927">
        <v>0</v>
      </c>
      <c r="P20927">
        <v>0</v>
      </c>
      <c r="Q20927" t="str">
        <f t="shared" si="1306"/>
        <v>low</v>
      </c>
      <c r="R20927" t="str">
        <f t="shared" si="1307"/>
        <v>busy</v>
      </c>
    </row>
    <row r="20928" spans="1:18">
      <c r="A20928">
        <v>38480</v>
      </c>
      <c r="B20928" t="s">
        <v>29551</v>
      </c>
      <c r="C20928" s="1">
        <v>44197</v>
      </c>
      <c r="D20928">
        <v>234</v>
      </c>
      <c r="E20928">
        <f t="shared" si="1304"/>
        <v>230</v>
      </c>
      <c r="F20928">
        <v>30.5748156196581</v>
      </c>
      <c r="G20928">
        <f t="shared" si="1305"/>
        <v>30</v>
      </c>
      <c r="H20928">
        <v>0</v>
      </c>
      <c r="I20928">
        <v>0</v>
      </c>
      <c r="J20928">
        <v>8.5470085470085392E-3</v>
      </c>
      <c r="K20928">
        <v>0</v>
      </c>
      <c r="L20928">
        <v>0</v>
      </c>
      <c r="M20928">
        <v>92</v>
      </c>
      <c r="N20928">
        <v>185</v>
      </c>
      <c r="O20928">
        <v>0</v>
      </c>
      <c r="P20928">
        <v>0</v>
      </c>
      <c r="Q20928" t="str">
        <f t="shared" si="1306"/>
        <v>low</v>
      </c>
      <c r="R20928" t="str">
        <f t="shared" si="1307"/>
        <v>empty</v>
      </c>
    </row>
    <row r="20929" spans="1:18">
      <c r="A20929">
        <v>32214</v>
      </c>
      <c r="B20929" t="s">
        <v>24856</v>
      </c>
      <c r="C20929" s="1">
        <v>44197</v>
      </c>
      <c r="D20929">
        <v>148</v>
      </c>
      <c r="E20929">
        <f t="shared" si="1304"/>
        <v>140</v>
      </c>
      <c r="F20929">
        <v>32.247458270270201</v>
      </c>
      <c r="G20929">
        <f t="shared" si="1305"/>
        <v>30</v>
      </c>
      <c r="H20929">
        <v>0</v>
      </c>
      <c r="I20929">
        <v>0</v>
      </c>
      <c r="J20929">
        <v>6.7567567567567502E-3</v>
      </c>
      <c r="K20929">
        <v>0.162162162162162</v>
      </c>
      <c r="L20929">
        <v>7.4324324324324301E-2</v>
      </c>
      <c r="M20929">
        <v>0</v>
      </c>
      <c r="N20929">
        <v>0</v>
      </c>
      <c r="O20929">
        <v>0</v>
      </c>
      <c r="P20929">
        <v>0</v>
      </c>
      <c r="Q20929" t="str">
        <f t="shared" si="1306"/>
        <v>low</v>
      </c>
      <c r="R20929" t="str">
        <f t="shared" si="1307"/>
        <v>busy</v>
      </c>
    </row>
    <row r="20930" spans="1:18">
      <c r="A20930">
        <v>41251</v>
      </c>
      <c r="B20930" t="s">
        <v>31635</v>
      </c>
      <c r="C20930" s="1">
        <v>44197</v>
      </c>
      <c r="D20930">
        <v>102</v>
      </c>
      <c r="E20930">
        <f t="shared" ref="E20930:E20993" si="1308">D20930-MOD(D20930,10)</f>
        <v>100</v>
      </c>
      <c r="F20930">
        <v>33.546505323529402</v>
      </c>
      <c r="G20930">
        <f t="shared" ref="G20930:G20993" si="1309">F20930-MOD(F20930,10)</f>
        <v>30</v>
      </c>
      <c r="H20930">
        <v>0</v>
      </c>
      <c r="I20930">
        <v>0</v>
      </c>
      <c r="J20930">
        <v>0</v>
      </c>
      <c r="K20930">
        <v>6.8627450980392093E-2</v>
      </c>
      <c r="L20930">
        <v>0</v>
      </c>
      <c r="M20930">
        <v>5</v>
      </c>
      <c r="N20930">
        <v>63</v>
      </c>
      <c r="O20930">
        <v>0</v>
      </c>
      <c r="P20930">
        <v>8.5978888888888893E-3</v>
      </c>
      <c r="Q20930" t="str">
        <f t="shared" ref="Q20930:Q20993" si="1310">IF(F20930&gt;50,"high","low")</f>
        <v>low</v>
      </c>
      <c r="R20930" t="str">
        <f t="shared" ref="R20930:R20993" si="1311">IF(AND(K20930=0,L20930=0),"empty", "busy")</f>
        <v>busy</v>
      </c>
    </row>
    <row r="20931" spans="1:18">
      <c r="A20931">
        <v>151</v>
      </c>
      <c r="B20931" t="s">
        <v>133</v>
      </c>
      <c r="C20931" s="1">
        <v>44197</v>
      </c>
      <c r="D20931">
        <v>73</v>
      </c>
      <c r="E20931">
        <f t="shared" si="1308"/>
        <v>70</v>
      </c>
      <c r="F20931">
        <v>35.024504849315001</v>
      </c>
      <c r="G20931">
        <f t="shared" si="1309"/>
        <v>30</v>
      </c>
      <c r="H20931">
        <v>0</v>
      </c>
      <c r="I20931">
        <v>0</v>
      </c>
      <c r="J20931">
        <v>0</v>
      </c>
      <c r="K20931">
        <v>2.7397260273972601E-2</v>
      </c>
      <c r="L20931">
        <v>0</v>
      </c>
      <c r="M20931">
        <v>6</v>
      </c>
      <c r="N20931">
        <v>56</v>
      </c>
      <c r="O20931">
        <v>0</v>
      </c>
      <c r="P20931">
        <v>3.2142857142857098E-2</v>
      </c>
      <c r="Q20931" t="str">
        <f t="shared" si="1310"/>
        <v>low</v>
      </c>
      <c r="R20931" t="str">
        <f t="shared" si="1311"/>
        <v>busy</v>
      </c>
    </row>
    <row r="20932" spans="1:18">
      <c r="A20932">
        <v>35277</v>
      </c>
      <c r="B20932" t="s">
        <v>26544</v>
      </c>
      <c r="C20932" s="1">
        <v>44197</v>
      </c>
      <c r="D20932">
        <v>117</v>
      </c>
      <c r="E20932">
        <f t="shared" si="1308"/>
        <v>110</v>
      </c>
      <c r="F20932">
        <v>24.9692065213675</v>
      </c>
      <c r="G20932">
        <f t="shared" si="1309"/>
        <v>20</v>
      </c>
      <c r="H20932">
        <v>0</v>
      </c>
      <c r="I20932">
        <v>0</v>
      </c>
      <c r="J20932">
        <v>0</v>
      </c>
      <c r="K20932">
        <v>5.1282051282051197E-2</v>
      </c>
      <c r="L20932">
        <v>8.5470085470085392E-3</v>
      </c>
      <c r="M20932">
        <v>35</v>
      </c>
      <c r="N20932">
        <v>38</v>
      </c>
      <c r="O20932">
        <v>0</v>
      </c>
      <c r="P20932">
        <v>0</v>
      </c>
      <c r="Q20932" t="str">
        <f t="shared" si="1310"/>
        <v>low</v>
      </c>
      <c r="R20932" t="str">
        <f t="shared" si="1311"/>
        <v>busy</v>
      </c>
    </row>
    <row r="20933" spans="1:18">
      <c r="A20933">
        <v>12611</v>
      </c>
      <c r="B20933" t="s">
        <v>10251</v>
      </c>
      <c r="C20933" s="1">
        <v>44197</v>
      </c>
      <c r="D20933">
        <v>90</v>
      </c>
      <c r="E20933">
        <f t="shared" si="1308"/>
        <v>90</v>
      </c>
      <c r="F20933">
        <v>20.547649155555501</v>
      </c>
      <c r="G20933">
        <f t="shared" si="1309"/>
        <v>20</v>
      </c>
      <c r="H20933">
        <v>1.1111111111111099E-2</v>
      </c>
      <c r="I20933">
        <v>0</v>
      </c>
      <c r="J20933">
        <v>0</v>
      </c>
      <c r="K20933">
        <v>2.2222222222222199E-2</v>
      </c>
      <c r="L20933">
        <v>0</v>
      </c>
      <c r="M20933">
        <v>2</v>
      </c>
      <c r="N20933">
        <v>38</v>
      </c>
      <c r="O20933">
        <v>0</v>
      </c>
      <c r="P20933">
        <v>2.9135342105263098E-2</v>
      </c>
      <c r="Q20933" t="str">
        <f t="shared" si="1310"/>
        <v>low</v>
      </c>
      <c r="R20933" t="str">
        <f t="shared" si="1311"/>
        <v>busy</v>
      </c>
    </row>
    <row r="20934" spans="1:18">
      <c r="A20934">
        <v>42513</v>
      </c>
      <c r="B20934" t="s">
        <v>32666</v>
      </c>
      <c r="C20934" s="1">
        <v>44197</v>
      </c>
      <c r="D20934">
        <v>62</v>
      </c>
      <c r="E20934">
        <f t="shared" si="1308"/>
        <v>60</v>
      </c>
      <c r="F20934">
        <v>13.863382870967699</v>
      </c>
      <c r="G20934">
        <f t="shared" si="1309"/>
        <v>10</v>
      </c>
      <c r="H20934">
        <v>0</v>
      </c>
      <c r="I20934">
        <v>0</v>
      </c>
      <c r="J20934">
        <v>0</v>
      </c>
      <c r="K20934">
        <v>0.19354838709677399</v>
      </c>
      <c r="L20934">
        <v>0</v>
      </c>
      <c r="M20934">
        <v>0</v>
      </c>
      <c r="N20934">
        <v>0</v>
      </c>
      <c r="O20934">
        <v>0</v>
      </c>
      <c r="P20934">
        <v>0</v>
      </c>
      <c r="Q20934" t="str">
        <f t="shared" si="1310"/>
        <v>low</v>
      </c>
      <c r="R20934" t="str">
        <f t="shared" si="1311"/>
        <v>busy</v>
      </c>
    </row>
    <row r="20935" spans="1:18">
      <c r="A20935">
        <v>35684</v>
      </c>
      <c r="B20935" t="s">
        <v>26950</v>
      </c>
      <c r="C20935" s="1">
        <v>44197</v>
      </c>
      <c r="D20935">
        <v>145</v>
      </c>
      <c r="E20935">
        <f t="shared" si="1308"/>
        <v>140</v>
      </c>
      <c r="F20935">
        <v>32.841424337931002</v>
      </c>
      <c r="G20935">
        <f t="shared" si="1309"/>
        <v>30</v>
      </c>
      <c r="H20935">
        <v>0</v>
      </c>
      <c r="I20935">
        <v>0</v>
      </c>
      <c r="J20935">
        <v>0</v>
      </c>
      <c r="K20935">
        <v>8.2758620689655102E-2</v>
      </c>
      <c r="L20935">
        <v>9.6551724137931005E-2</v>
      </c>
      <c r="M20935">
        <v>0</v>
      </c>
      <c r="N20935">
        <v>0</v>
      </c>
      <c r="O20935">
        <v>0</v>
      </c>
      <c r="P20935">
        <v>0</v>
      </c>
      <c r="Q20935" t="str">
        <f t="shared" si="1310"/>
        <v>low</v>
      </c>
      <c r="R20935" t="str">
        <f t="shared" si="1311"/>
        <v>busy</v>
      </c>
    </row>
    <row r="20936" spans="1:18">
      <c r="A20936">
        <v>11401</v>
      </c>
      <c r="B20936" t="s">
        <v>9399</v>
      </c>
      <c r="C20936" s="1">
        <v>44197</v>
      </c>
      <c r="D20936">
        <v>78</v>
      </c>
      <c r="E20936">
        <f t="shared" si="1308"/>
        <v>70</v>
      </c>
      <c r="F20936">
        <v>24.376025641025599</v>
      </c>
      <c r="G20936">
        <f t="shared" si="1309"/>
        <v>20</v>
      </c>
      <c r="H20936">
        <v>0</v>
      </c>
      <c r="I20936">
        <v>0</v>
      </c>
      <c r="J20936">
        <v>0</v>
      </c>
      <c r="K20936">
        <v>0</v>
      </c>
      <c r="L20936">
        <v>0</v>
      </c>
      <c r="M20936">
        <v>10</v>
      </c>
      <c r="N20936">
        <v>57</v>
      </c>
      <c r="O20936">
        <v>0</v>
      </c>
      <c r="P20936">
        <v>0</v>
      </c>
      <c r="Q20936" t="str">
        <f t="shared" si="1310"/>
        <v>low</v>
      </c>
      <c r="R20936" t="str">
        <f t="shared" si="1311"/>
        <v>empty</v>
      </c>
    </row>
    <row r="20937" spans="1:18">
      <c r="A20937">
        <v>21957</v>
      </c>
      <c r="B20937" t="s">
        <v>16500</v>
      </c>
      <c r="C20937" s="1">
        <v>44197</v>
      </c>
      <c r="D20937">
        <v>121</v>
      </c>
      <c r="E20937">
        <f t="shared" si="1308"/>
        <v>120</v>
      </c>
      <c r="F20937">
        <v>25.0450384793388</v>
      </c>
      <c r="G20937">
        <f t="shared" si="1309"/>
        <v>20</v>
      </c>
      <c r="H20937">
        <v>0</v>
      </c>
      <c r="I20937">
        <v>0</v>
      </c>
      <c r="J20937">
        <v>0</v>
      </c>
      <c r="K20937">
        <v>0</v>
      </c>
      <c r="L20937">
        <v>0</v>
      </c>
      <c r="M20937">
        <v>7</v>
      </c>
      <c r="N20937">
        <v>105</v>
      </c>
      <c r="O20937">
        <v>0</v>
      </c>
      <c r="P20937">
        <v>0.32619047619047598</v>
      </c>
      <c r="Q20937" t="str">
        <f t="shared" si="1310"/>
        <v>low</v>
      </c>
      <c r="R20937" t="str">
        <f t="shared" si="1311"/>
        <v>empty</v>
      </c>
    </row>
    <row r="20938" spans="1:18">
      <c r="A20938">
        <v>40416</v>
      </c>
      <c r="B20938" t="s">
        <v>30936</v>
      </c>
      <c r="C20938" s="1">
        <v>44197</v>
      </c>
      <c r="D20938">
        <v>171</v>
      </c>
      <c r="E20938">
        <f t="shared" si="1308"/>
        <v>170</v>
      </c>
      <c r="F20938">
        <v>39.945341573099398</v>
      </c>
      <c r="G20938">
        <f t="shared" si="1309"/>
        <v>30</v>
      </c>
      <c r="H20938">
        <v>0</v>
      </c>
      <c r="I20938">
        <v>0</v>
      </c>
      <c r="J20938">
        <v>2.3391812865496998E-2</v>
      </c>
      <c r="K20938">
        <v>8.1871345029239706E-2</v>
      </c>
      <c r="L20938">
        <v>5.84795321637426E-3</v>
      </c>
      <c r="M20938">
        <v>17</v>
      </c>
      <c r="N20938">
        <v>103</v>
      </c>
      <c r="O20938">
        <v>0</v>
      </c>
      <c r="P20938">
        <v>0</v>
      </c>
      <c r="Q20938" t="str">
        <f t="shared" si="1310"/>
        <v>low</v>
      </c>
      <c r="R20938" t="str">
        <f t="shared" si="1311"/>
        <v>busy</v>
      </c>
    </row>
    <row r="20939" spans="1:18">
      <c r="A20939">
        <v>21234</v>
      </c>
      <c r="B20939" t="s">
        <v>15782</v>
      </c>
      <c r="C20939" s="1">
        <v>44197</v>
      </c>
      <c r="D20939">
        <v>54</v>
      </c>
      <c r="E20939">
        <f t="shared" si="1308"/>
        <v>50</v>
      </c>
      <c r="F20939">
        <v>32.875712203703699</v>
      </c>
      <c r="G20939">
        <f t="shared" si="1309"/>
        <v>30</v>
      </c>
      <c r="H20939">
        <v>0</v>
      </c>
      <c r="I20939">
        <v>0</v>
      </c>
      <c r="J20939">
        <v>0</v>
      </c>
      <c r="K20939">
        <v>1.85185185185185E-2</v>
      </c>
      <c r="L20939">
        <v>0</v>
      </c>
      <c r="M20939">
        <v>6</v>
      </c>
      <c r="N20939">
        <v>32</v>
      </c>
      <c r="O20939">
        <v>0</v>
      </c>
      <c r="P20939">
        <v>2.1874999999999999E-2</v>
      </c>
      <c r="Q20939" t="str">
        <f t="shared" si="1310"/>
        <v>low</v>
      </c>
      <c r="R20939" t="str">
        <f t="shared" si="1311"/>
        <v>busy</v>
      </c>
    </row>
    <row r="20940" spans="1:18">
      <c r="A20940">
        <v>24655</v>
      </c>
      <c r="B20940" t="s">
        <v>18916</v>
      </c>
      <c r="C20940" s="1">
        <v>44197</v>
      </c>
      <c r="D20940">
        <v>177</v>
      </c>
      <c r="E20940">
        <f t="shared" si="1308"/>
        <v>170</v>
      </c>
      <c r="F20940">
        <v>37.7426031920903</v>
      </c>
      <c r="G20940">
        <f t="shared" si="1309"/>
        <v>30</v>
      </c>
      <c r="H20940">
        <v>0</v>
      </c>
      <c r="I20940">
        <v>0</v>
      </c>
      <c r="J20940">
        <v>0</v>
      </c>
      <c r="K20940">
        <v>0</v>
      </c>
      <c r="L20940">
        <v>5.6497175141242903E-3</v>
      </c>
      <c r="M20940">
        <v>7</v>
      </c>
      <c r="N20940">
        <v>148</v>
      </c>
      <c r="O20940">
        <v>0</v>
      </c>
      <c r="P20940">
        <v>9.9816621621621596E-2</v>
      </c>
      <c r="Q20940" t="str">
        <f t="shared" si="1310"/>
        <v>low</v>
      </c>
      <c r="R20940" t="str">
        <f t="shared" si="1311"/>
        <v>busy</v>
      </c>
    </row>
    <row r="20941" spans="1:18">
      <c r="A20941">
        <v>35366</v>
      </c>
      <c r="B20941" t="s">
        <v>26632</v>
      </c>
      <c r="C20941" s="1">
        <v>44197</v>
      </c>
      <c r="D20941">
        <v>126</v>
      </c>
      <c r="E20941">
        <f t="shared" si="1308"/>
        <v>120</v>
      </c>
      <c r="F20941">
        <v>24.929627944444398</v>
      </c>
      <c r="G20941">
        <f t="shared" si="1309"/>
        <v>20</v>
      </c>
      <c r="H20941">
        <v>0</v>
      </c>
      <c r="I20941">
        <v>0</v>
      </c>
      <c r="J20941">
        <v>7.9365079365079309E-3</v>
      </c>
      <c r="K20941">
        <v>1.5873015873015799E-2</v>
      </c>
      <c r="L20941">
        <v>1.5873015873015799E-2</v>
      </c>
      <c r="M20941">
        <v>16</v>
      </c>
      <c r="N20941">
        <v>80</v>
      </c>
      <c r="O20941">
        <v>0</v>
      </c>
      <c r="P20941">
        <v>0</v>
      </c>
      <c r="Q20941" t="str">
        <f t="shared" si="1310"/>
        <v>low</v>
      </c>
      <c r="R20941" t="str">
        <f t="shared" si="1311"/>
        <v>busy</v>
      </c>
    </row>
    <row r="20942" spans="1:18">
      <c r="A20942">
        <v>15870</v>
      </c>
      <c r="B20942" t="s">
        <v>12308</v>
      </c>
      <c r="C20942" s="1">
        <v>44197</v>
      </c>
      <c r="D20942">
        <v>66</v>
      </c>
      <c r="E20942">
        <f t="shared" si="1308"/>
        <v>60</v>
      </c>
      <c r="F20942">
        <v>12.7807387424242</v>
      </c>
      <c r="G20942">
        <f t="shared" si="1309"/>
        <v>10</v>
      </c>
      <c r="H20942">
        <v>0</v>
      </c>
      <c r="I20942">
        <v>0</v>
      </c>
      <c r="J20942">
        <v>0</v>
      </c>
      <c r="K20942">
        <v>0.22727272727272699</v>
      </c>
      <c r="L20942">
        <v>7.5757575757575704E-2</v>
      </c>
      <c r="M20942">
        <v>0</v>
      </c>
      <c r="N20942">
        <v>0</v>
      </c>
      <c r="O20942">
        <v>0</v>
      </c>
      <c r="P20942">
        <v>0</v>
      </c>
      <c r="Q20942" t="str">
        <f t="shared" si="1310"/>
        <v>low</v>
      </c>
      <c r="R20942" t="str">
        <f t="shared" si="1311"/>
        <v>busy</v>
      </c>
    </row>
    <row r="20943" spans="1:18">
      <c r="A20943">
        <v>16495</v>
      </c>
      <c r="B20943" t="s">
        <v>12734</v>
      </c>
      <c r="C20943" s="1">
        <v>44197</v>
      </c>
      <c r="D20943">
        <v>196</v>
      </c>
      <c r="E20943">
        <f t="shared" si="1308"/>
        <v>190</v>
      </c>
      <c r="F20943">
        <v>18.1147753724489</v>
      </c>
      <c r="G20943">
        <f t="shared" si="1309"/>
        <v>10</v>
      </c>
      <c r="H20943">
        <v>0</v>
      </c>
      <c r="I20943">
        <v>0</v>
      </c>
      <c r="J20943">
        <v>0</v>
      </c>
      <c r="K20943">
        <v>2.04081632653061E-2</v>
      </c>
      <c r="L20943">
        <v>1.0204081632653E-2</v>
      </c>
      <c r="M20943">
        <v>6</v>
      </c>
      <c r="N20943">
        <v>144</v>
      </c>
      <c r="O20943">
        <v>0</v>
      </c>
      <c r="P20943">
        <v>1.3194444444444399E-2</v>
      </c>
      <c r="Q20943" t="str">
        <f t="shared" si="1310"/>
        <v>low</v>
      </c>
      <c r="R20943" t="str">
        <f t="shared" si="1311"/>
        <v>busy</v>
      </c>
    </row>
    <row r="20944" spans="1:18">
      <c r="A20944">
        <v>30446</v>
      </c>
      <c r="B20944" t="s">
        <v>23528</v>
      </c>
      <c r="C20944" s="1">
        <v>44197</v>
      </c>
      <c r="D20944">
        <v>84</v>
      </c>
      <c r="E20944">
        <f t="shared" si="1308"/>
        <v>80</v>
      </c>
      <c r="F20944">
        <v>23.596588238095201</v>
      </c>
      <c r="G20944">
        <f t="shared" si="1309"/>
        <v>20</v>
      </c>
      <c r="H20944">
        <v>3.5714285714285698E-2</v>
      </c>
      <c r="I20944">
        <v>0</v>
      </c>
      <c r="J20944">
        <v>0</v>
      </c>
      <c r="K20944">
        <v>0.19047619047618999</v>
      </c>
      <c r="L20944">
        <v>0</v>
      </c>
      <c r="M20944">
        <v>5</v>
      </c>
      <c r="N20944">
        <v>25</v>
      </c>
      <c r="O20944">
        <v>0</v>
      </c>
      <c r="P20944">
        <v>0</v>
      </c>
      <c r="Q20944" t="str">
        <f t="shared" si="1310"/>
        <v>low</v>
      </c>
      <c r="R20944" t="str">
        <f t="shared" si="1311"/>
        <v>busy</v>
      </c>
    </row>
    <row r="20945" spans="1:18">
      <c r="A20945">
        <v>32281</v>
      </c>
      <c r="B20945" t="s">
        <v>24902</v>
      </c>
      <c r="C20945" s="1">
        <v>44197</v>
      </c>
      <c r="D20945">
        <v>215</v>
      </c>
      <c r="E20945">
        <f t="shared" si="1308"/>
        <v>210</v>
      </c>
      <c r="F20945">
        <v>19.894166041860402</v>
      </c>
      <c r="G20945">
        <f t="shared" si="1309"/>
        <v>10</v>
      </c>
      <c r="H20945">
        <v>0</v>
      </c>
      <c r="I20945">
        <v>0</v>
      </c>
      <c r="J20945">
        <v>0</v>
      </c>
      <c r="K20945">
        <v>0.35348837209302297</v>
      </c>
      <c r="L20945">
        <v>1.86046511627906E-2</v>
      </c>
      <c r="M20945">
        <v>0</v>
      </c>
      <c r="N20945">
        <v>0</v>
      </c>
      <c r="O20945">
        <v>0</v>
      </c>
      <c r="P20945">
        <v>0</v>
      </c>
      <c r="Q20945" t="str">
        <f t="shared" si="1310"/>
        <v>low</v>
      </c>
      <c r="R20945" t="str">
        <f t="shared" si="1311"/>
        <v>busy</v>
      </c>
    </row>
    <row r="20946" spans="1:18">
      <c r="A20946">
        <v>4287</v>
      </c>
      <c r="B20946" t="s">
        <v>3318</v>
      </c>
      <c r="C20946" s="1">
        <v>44197</v>
      </c>
      <c r="D20946">
        <v>230</v>
      </c>
      <c r="E20946">
        <f t="shared" si="1308"/>
        <v>230</v>
      </c>
      <c r="F20946">
        <v>29.154419178260799</v>
      </c>
      <c r="G20946">
        <f t="shared" si="1309"/>
        <v>20</v>
      </c>
      <c r="H20946">
        <v>0</v>
      </c>
      <c r="I20946">
        <v>0</v>
      </c>
      <c r="J20946">
        <v>4.3478260869565201E-3</v>
      </c>
      <c r="K20946">
        <v>0</v>
      </c>
      <c r="L20946">
        <v>0</v>
      </c>
      <c r="M20946">
        <v>82</v>
      </c>
      <c r="N20946">
        <v>193</v>
      </c>
      <c r="O20946">
        <v>0</v>
      </c>
      <c r="P20946">
        <v>0</v>
      </c>
      <c r="Q20946" t="str">
        <f t="shared" si="1310"/>
        <v>low</v>
      </c>
      <c r="R20946" t="str">
        <f t="shared" si="1311"/>
        <v>empty</v>
      </c>
    </row>
    <row r="20947" spans="1:18">
      <c r="A20947">
        <v>21332</v>
      </c>
      <c r="B20947" t="s">
        <v>15880</v>
      </c>
      <c r="C20947" s="1">
        <v>44197</v>
      </c>
      <c r="D20947">
        <v>51</v>
      </c>
      <c r="E20947">
        <f t="shared" si="1308"/>
        <v>50</v>
      </c>
      <c r="F20947">
        <v>23.544518941176399</v>
      </c>
      <c r="G20947">
        <f t="shared" si="1309"/>
        <v>20</v>
      </c>
      <c r="H20947">
        <v>3.9215686274509803E-2</v>
      </c>
      <c r="I20947">
        <v>0</v>
      </c>
      <c r="J20947">
        <v>1.9607843137254902E-2</v>
      </c>
      <c r="K20947">
        <v>3.9215686274509803E-2</v>
      </c>
      <c r="L20947">
        <v>0</v>
      </c>
      <c r="M20947">
        <v>6</v>
      </c>
      <c r="N20947">
        <v>18</v>
      </c>
      <c r="O20947">
        <v>0</v>
      </c>
      <c r="P20947">
        <v>3.98535E-2</v>
      </c>
      <c r="Q20947" t="str">
        <f t="shared" si="1310"/>
        <v>low</v>
      </c>
      <c r="R20947" t="str">
        <f t="shared" si="1311"/>
        <v>busy</v>
      </c>
    </row>
    <row r="20948" spans="1:18">
      <c r="A20948">
        <v>24650</v>
      </c>
      <c r="B20948" t="s">
        <v>18914</v>
      </c>
      <c r="C20948" s="1">
        <v>44197</v>
      </c>
      <c r="D20948">
        <v>130</v>
      </c>
      <c r="E20948">
        <f t="shared" si="1308"/>
        <v>130</v>
      </c>
      <c r="F20948">
        <v>25.041065715384601</v>
      </c>
      <c r="G20948">
        <f t="shared" si="1309"/>
        <v>20</v>
      </c>
      <c r="H20948">
        <v>0</v>
      </c>
      <c r="I20948">
        <v>0</v>
      </c>
      <c r="J20948">
        <v>0</v>
      </c>
      <c r="K20948">
        <v>7.6923076923076901E-3</v>
      </c>
      <c r="L20948">
        <v>7.6923076923076901E-3</v>
      </c>
      <c r="M20948">
        <v>7</v>
      </c>
      <c r="N20948">
        <v>108</v>
      </c>
      <c r="O20948">
        <v>0</v>
      </c>
      <c r="P20948">
        <v>0.26741623148148103</v>
      </c>
      <c r="Q20948" t="str">
        <f t="shared" si="1310"/>
        <v>low</v>
      </c>
      <c r="R20948" t="str">
        <f t="shared" si="1311"/>
        <v>busy</v>
      </c>
    </row>
    <row r="20949" spans="1:18">
      <c r="A20949">
        <v>3996</v>
      </c>
      <c r="B20949" t="s">
        <v>3114</v>
      </c>
      <c r="C20949" s="1">
        <v>44197</v>
      </c>
      <c r="D20949">
        <v>197</v>
      </c>
      <c r="E20949">
        <f t="shared" si="1308"/>
        <v>190</v>
      </c>
      <c r="F20949">
        <v>19.6444467055837</v>
      </c>
      <c r="G20949">
        <f t="shared" si="1309"/>
        <v>10</v>
      </c>
      <c r="H20949">
        <v>5.0761421319796898E-3</v>
      </c>
      <c r="I20949">
        <v>0</v>
      </c>
      <c r="J20949">
        <v>0</v>
      </c>
      <c r="K20949">
        <v>3.0456852791878101E-2</v>
      </c>
      <c r="L20949">
        <v>5.0761421319796898E-3</v>
      </c>
      <c r="M20949">
        <v>6</v>
      </c>
      <c r="N20949">
        <v>150</v>
      </c>
      <c r="O20949">
        <v>0</v>
      </c>
      <c r="P20949">
        <v>1.9444466666666601E-3</v>
      </c>
      <c r="Q20949" t="str">
        <f t="shared" si="1310"/>
        <v>low</v>
      </c>
      <c r="R20949" t="str">
        <f t="shared" si="1311"/>
        <v>busy</v>
      </c>
    </row>
    <row r="20950" spans="1:18">
      <c r="A20950">
        <v>1741</v>
      </c>
      <c r="B20950" t="s">
        <v>1500</v>
      </c>
      <c r="C20950" s="1">
        <v>44197</v>
      </c>
      <c r="D20950">
        <v>282</v>
      </c>
      <c r="E20950">
        <f t="shared" si="1308"/>
        <v>280</v>
      </c>
      <c r="F20950">
        <v>35.253189638297798</v>
      </c>
      <c r="G20950">
        <f t="shared" si="1309"/>
        <v>30</v>
      </c>
      <c r="H20950">
        <v>0</v>
      </c>
      <c r="I20950">
        <v>0</v>
      </c>
      <c r="J20950">
        <v>3.54609929078014E-3</v>
      </c>
      <c r="K20950">
        <v>1.4184397163120499E-2</v>
      </c>
      <c r="L20950">
        <v>0</v>
      </c>
      <c r="M20950">
        <v>48</v>
      </c>
      <c r="N20950">
        <v>192</v>
      </c>
      <c r="O20950">
        <v>0</v>
      </c>
      <c r="P20950">
        <v>0</v>
      </c>
      <c r="Q20950" t="str">
        <f t="shared" si="1310"/>
        <v>low</v>
      </c>
      <c r="R20950" t="str">
        <f t="shared" si="1311"/>
        <v>busy</v>
      </c>
    </row>
    <row r="20951" spans="1:18">
      <c r="A20951">
        <v>14936</v>
      </c>
      <c r="B20951" t="s">
        <v>11518</v>
      </c>
      <c r="C20951" s="1">
        <v>44197</v>
      </c>
      <c r="D20951">
        <v>84</v>
      </c>
      <c r="E20951">
        <f t="shared" si="1308"/>
        <v>80</v>
      </c>
      <c r="F20951">
        <v>34.408889345238101</v>
      </c>
      <c r="G20951">
        <f t="shared" si="1309"/>
        <v>30</v>
      </c>
      <c r="H20951">
        <v>0</v>
      </c>
      <c r="I20951">
        <v>0</v>
      </c>
      <c r="J20951">
        <v>0</v>
      </c>
      <c r="K20951">
        <v>4.7619047619047603E-2</v>
      </c>
      <c r="L20951">
        <v>9.5238095238095205E-2</v>
      </c>
      <c r="M20951">
        <v>1</v>
      </c>
      <c r="N20951">
        <v>1</v>
      </c>
      <c r="O20951">
        <v>0</v>
      </c>
      <c r="P20951">
        <v>0</v>
      </c>
      <c r="Q20951" t="str">
        <f t="shared" si="1310"/>
        <v>low</v>
      </c>
      <c r="R20951" t="str">
        <f t="shared" si="1311"/>
        <v>busy</v>
      </c>
    </row>
    <row r="20952" spans="1:18">
      <c r="A20952">
        <v>24583</v>
      </c>
      <c r="B20952" t="s">
        <v>18869</v>
      </c>
      <c r="C20952" s="1">
        <v>44197</v>
      </c>
      <c r="D20952">
        <v>223</v>
      </c>
      <c r="E20952">
        <f t="shared" si="1308"/>
        <v>220</v>
      </c>
      <c r="F20952">
        <v>48.250309439461802</v>
      </c>
      <c r="G20952">
        <f t="shared" si="1309"/>
        <v>40</v>
      </c>
      <c r="H20952">
        <v>0</v>
      </c>
      <c r="I20952">
        <v>0</v>
      </c>
      <c r="J20952">
        <v>0</v>
      </c>
      <c r="K20952">
        <v>1.79372197309417E-2</v>
      </c>
      <c r="L20952">
        <v>2.2421524663677101E-2</v>
      </c>
      <c r="M20952">
        <v>15</v>
      </c>
      <c r="N20952">
        <v>170</v>
      </c>
      <c r="O20952">
        <v>0</v>
      </c>
      <c r="P20952">
        <v>1.39037411764705E-2</v>
      </c>
      <c r="Q20952" t="str">
        <f t="shared" si="1310"/>
        <v>low</v>
      </c>
      <c r="R20952" t="str">
        <f t="shared" si="1311"/>
        <v>busy</v>
      </c>
    </row>
    <row r="20953" spans="1:18">
      <c r="A20953">
        <v>7331</v>
      </c>
      <c r="B20953" t="s">
        <v>5680</v>
      </c>
      <c r="C20953" s="1">
        <v>44197</v>
      </c>
      <c r="D20953">
        <v>131</v>
      </c>
      <c r="E20953">
        <f t="shared" si="1308"/>
        <v>130</v>
      </c>
      <c r="F20953">
        <v>52.352972526717501</v>
      </c>
      <c r="G20953">
        <f t="shared" si="1309"/>
        <v>50</v>
      </c>
      <c r="H20953">
        <v>0</v>
      </c>
      <c r="I20953">
        <v>0</v>
      </c>
      <c r="J20953">
        <v>0</v>
      </c>
      <c r="K20953">
        <v>1.5267175572519E-2</v>
      </c>
      <c r="L20953">
        <v>3.0534351145038101E-2</v>
      </c>
      <c r="M20953">
        <v>7</v>
      </c>
      <c r="N20953">
        <v>88</v>
      </c>
      <c r="O20953">
        <v>0</v>
      </c>
      <c r="P20953">
        <v>9.4696931818181798E-3</v>
      </c>
      <c r="Q20953" t="str">
        <f t="shared" si="1310"/>
        <v>high</v>
      </c>
      <c r="R20953" t="str">
        <f t="shared" si="1311"/>
        <v>busy</v>
      </c>
    </row>
    <row r="20954" spans="1:18">
      <c r="A20954">
        <v>24629</v>
      </c>
      <c r="B20954" t="s">
        <v>18900</v>
      </c>
      <c r="C20954" s="1">
        <v>44197</v>
      </c>
      <c r="D20954">
        <v>267</v>
      </c>
      <c r="E20954">
        <f t="shared" si="1308"/>
        <v>260</v>
      </c>
      <c r="F20954">
        <v>21.401991509363299</v>
      </c>
      <c r="G20954">
        <f t="shared" si="1309"/>
        <v>20</v>
      </c>
      <c r="H20954">
        <v>3.7453183520599199E-3</v>
      </c>
      <c r="I20954">
        <v>0</v>
      </c>
      <c r="J20954">
        <v>0</v>
      </c>
      <c r="K20954">
        <v>3.3707865168539297E-2</v>
      </c>
      <c r="L20954">
        <v>3.7453183520599199E-3</v>
      </c>
      <c r="M20954">
        <v>7</v>
      </c>
      <c r="N20954">
        <v>150</v>
      </c>
      <c r="O20954">
        <v>0</v>
      </c>
      <c r="P20954">
        <v>6.6666666666666602E-3</v>
      </c>
      <c r="Q20954" t="str">
        <f t="shared" si="1310"/>
        <v>low</v>
      </c>
      <c r="R20954" t="str">
        <f t="shared" si="1311"/>
        <v>busy</v>
      </c>
    </row>
    <row r="20955" spans="1:18">
      <c r="A20955">
        <v>2357</v>
      </c>
      <c r="B20955" t="s">
        <v>1924</v>
      </c>
      <c r="C20955" s="1">
        <v>44197</v>
      </c>
      <c r="D20955">
        <v>107</v>
      </c>
      <c r="E20955">
        <f t="shared" si="1308"/>
        <v>100</v>
      </c>
      <c r="F20955">
        <v>27.973885542055999</v>
      </c>
      <c r="G20955">
        <f t="shared" si="1309"/>
        <v>20</v>
      </c>
      <c r="H20955">
        <v>0</v>
      </c>
      <c r="I20955">
        <v>0</v>
      </c>
      <c r="J20955">
        <v>0</v>
      </c>
      <c r="K20955">
        <v>0.121495327102803</v>
      </c>
      <c r="L20955">
        <v>0</v>
      </c>
      <c r="M20955">
        <v>9</v>
      </c>
      <c r="N20955">
        <v>19</v>
      </c>
      <c r="O20955">
        <v>0</v>
      </c>
      <c r="P20955">
        <v>0</v>
      </c>
      <c r="Q20955" t="str">
        <f t="shared" si="1310"/>
        <v>low</v>
      </c>
      <c r="R20955" t="str">
        <f t="shared" si="1311"/>
        <v>busy</v>
      </c>
    </row>
    <row r="20956" spans="1:18">
      <c r="A20956">
        <v>24483</v>
      </c>
      <c r="B20956" t="s">
        <v>18787</v>
      </c>
      <c r="C20956" s="1">
        <v>44197</v>
      </c>
      <c r="D20956">
        <v>233</v>
      </c>
      <c r="E20956">
        <f t="shared" si="1308"/>
        <v>230</v>
      </c>
      <c r="F20956">
        <v>23.3587016824034</v>
      </c>
      <c r="G20956">
        <f t="shared" si="1309"/>
        <v>20</v>
      </c>
      <c r="H20956">
        <v>0</v>
      </c>
      <c r="I20956">
        <v>0</v>
      </c>
      <c r="J20956">
        <v>4.29184549356223E-3</v>
      </c>
      <c r="K20956">
        <v>8.58369098712446E-3</v>
      </c>
      <c r="L20956">
        <v>0</v>
      </c>
      <c r="M20956">
        <v>27</v>
      </c>
      <c r="N20956">
        <v>144</v>
      </c>
      <c r="O20956">
        <v>0</v>
      </c>
      <c r="P20956">
        <v>5.0631736111111103E-3</v>
      </c>
      <c r="Q20956" t="str">
        <f t="shared" si="1310"/>
        <v>low</v>
      </c>
      <c r="R20956" t="str">
        <f t="shared" si="1311"/>
        <v>busy</v>
      </c>
    </row>
    <row r="20957" spans="1:18">
      <c r="A20957">
        <v>35583</v>
      </c>
      <c r="B20957" t="s">
        <v>26849</v>
      </c>
      <c r="C20957" s="1">
        <v>44197</v>
      </c>
      <c r="D20957">
        <v>60</v>
      </c>
      <c r="E20957">
        <f t="shared" si="1308"/>
        <v>60</v>
      </c>
      <c r="F20957">
        <v>32.176554266666599</v>
      </c>
      <c r="G20957">
        <f t="shared" si="1309"/>
        <v>30</v>
      </c>
      <c r="H20957">
        <v>0</v>
      </c>
      <c r="I20957">
        <v>0</v>
      </c>
      <c r="J20957">
        <v>0</v>
      </c>
      <c r="K20957">
        <v>1.6666666666666601E-2</v>
      </c>
      <c r="L20957">
        <v>0</v>
      </c>
      <c r="M20957">
        <v>15</v>
      </c>
      <c r="N20957">
        <v>30</v>
      </c>
      <c r="O20957">
        <v>0</v>
      </c>
      <c r="P20957">
        <v>2.0833333333333301E-2</v>
      </c>
      <c r="Q20957" t="str">
        <f t="shared" si="1310"/>
        <v>low</v>
      </c>
      <c r="R20957" t="str">
        <f t="shared" si="1311"/>
        <v>busy</v>
      </c>
    </row>
    <row r="20958" spans="1:18">
      <c r="A20958">
        <v>28604</v>
      </c>
      <c r="B20958" t="s">
        <v>22006</v>
      </c>
      <c r="C20958" s="1">
        <v>44197</v>
      </c>
      <c r="D20958">
        <v>148</v>
      </c>
      <c r="E20958">
        <f t="shared" si="1308"/>
        <v>140</v>
      </c>
      <c r="F20958">
        <v>35.726153736486403</v>
      </c>
      <c r="G20958">
        <f t="shared" si="1309"/>
        <v>30</v>
      </c>
      <c r="H20958">
        <v>0</v>
      </c>
      <c r="I20958">
        <v>0</v>
      </c>
      <c r="J20958">
        <v>1.35135135135135E-2</v>
      </c>
      <c r="K20958">
        <v>8.1081081081081002E-2</v>
      </c>
      <c r="L20958">
        <v>0</v>
      </c>
      <c r="M20958">
        <v>26</v>
      </c>
      <c r="N20958">
        <v>59</v>
      </c>
      <c r="O20958">
        <v>0</v>
      </c>
      <c r="P20958">
        <v>2.0592237288135501E-2</v>
      </c>
      <c r="Q20958" t="str">
        <f t="shared" si="1310"/>
        <v>low</v>
      </c>
      <c r="R20958" t="str">
        <f t="shared" si="1311"/>
        <v>busy</v>
      </c>
    </row>
    <row r="20959" spans="1:18">
      <c r="A20959">
        <v>26550</v>
      </c>
      <c r="B20959" t="s">
        <v>20305</v>
      </c>
      <c r="C20959" s="1">
        <v>44197</v>
      </c>
      <c r="D20959">
        <v>203</v>
      </c>
      <c r="E20959">
        <f t="shared" si="1308"/>
        <v>200</v>
      </c>
      <c r="F20959">
        <v>20.6796242660098</v>
      </c>
      <c r="G20959">
        <f t="shared" si="1309"/>
        <v>20</v>
      </c>
      <c r="H20959">
        <v>1.9704433497536901E-2</v>
      </c>
      <c r="I20959">
        <v>0</v>
      </c>
      <c r="J20959">
        <v>0</v>
      </c>
      <c r="K20959">
        <v>1.9704433497536901E-2</v>
      </c>
      <c r="L20959">
        <v>4.9261083743842296E-3</v>
      </c>
      <c r="M20959">
        <v>4</v>
      </c>
      <c r="N20959">
        <v>153</v>
      </c>
      <c r="O20959">
        <v>0</v>
      </c>
      <c r="P20959">
        <v>0</v>
      </c>
      <c r="Q20959" t="str">
        <f t="shared" si="1310"/>
        <v>low</v>
      </c>
      <c r="R20959" t="str">
        <f t="shared" si="1311"/>
        <v>busy</v>
      </c>
    </row>
    <row r="20960" spans="1:18">
      <c r="A20960">
        <v>9327</v>
      </c>
      <c r="B20960" t="s">
        <v>7468</v>
      </c>
      <c r="C20960" s="1">
        <v>44197</v>
      </c>
      <c r="D20960">
        <v>120</v>
      </c>
      <c r="E20960">
        <f t="shared" si="1308"/>
        <v>120</v>
      </c>
      <c r="F20960">
        <v>25.7438209166666</v>
      </c>
      <c r="G20960">
        <f t="shared" si="1309"/>
        <v>20</v>
      </c>
      <c r="H20960">
        <v>0</v>
      </c>
      <c r="I20960">
        <v>0</v>
      </c>
      <c r="J20960">
        <v>0</v>
      </c>
      <c r="K20960">
        <v>0</v>
      </c>
      <c r="L20960">
        <v>8.3333333333333297E-3</v>
      </c>
      <c r="M20960">
        <v>4</v>
      </c>
      <c r="N20960">
        <v>109</v>
      </c>
      <c r="O20960">
        <v>0</v>
      </c>
      <c r="P20960">
        <v>3.8990825688073397E-2</v>
      </c>
      <c r="Q20960" t="str">
        <f t="shared" si="1310"/>
        <v>low</v>
      </c>
      <c r="R20960" t="str">
        <f t="shared" si="1311"/>
        <v>busy</v>
      </c>
    </row>
    <row r="20961" spans="1:18">
      <c r="A20961">
        <v>12763</v>
      </c>
      <c r="B20961" t="s">
        <v>10334</v>
      </c>
      <c r="C20961" s="1">
        <v>44197</v>
      </c>
      <c r="D20961">
        <v>60</v>
      </c>
      <c r="E20961">
        <f t="shared" si="1308"/>
        <v>60</v>
      </c>
      <c r="F20961">
        <v>22.54269905</v>
      </c>
      <c r="G20961">
        <f t="shared" si="1309"/>
        <v>20</v>
      </c>
      <c r="H20961">
        <v>0</v>
      </c>
      <c r="I20961">
        <v>0</v>
      </c>
      <c r="J20961">
        <v>0</v>
      </c>
      <c r="K20961">
        <v>8.3333333333333301E-2</v>
      </c>
      <c r="L20961">
        <v>6.6666666666666596E-2</v>
      </c>
      <c r="M20961">
        <v>0</v>
      </c>
      <c r="N20961">
        <v>0</v>
      </c>
      <c r="O20961">
        <v>0</v>
      </c>
      <c r="P20961">
        <v>0</v>
      </c>
      <c r="Q20961" t="str">
        <f t="shared" si="1310"/>
        <v>low</v>
      </c>
      <c r="R20961" t="str">
        <f t="shared" si="1311"/>
        <v>busy</v>
      </c>
    </row>
    <row r="20962" spans="1:18">
      <c r="A20962">
        <v>36286</v>
      </c>
      <c r="B20962" t="s">
        <v>27549</v>
      </c>
      <c r="C20962" s="1">
        <v>44197</v>
      </c>
      <c r="D20962">
        <v>100</v>
      </c>
      <c r="E20962">
        <f t="shared" si="1308"/>
        <v>100</v>
      </c>
      <c r="F20962">
        <v>22.227710299999998</v>
      </c>
      <c r="G20962">
        <f t="shared" si="1309"/>
        <v>20</v>
      </c>
      <c r="H20962">
        <v>0</v>
      </c>
      <c r="I20962">
        <v>0</v>
      </c>
      <c r="J20962">
        <v>0</v>
      </c>
      <c r="K20962">
        <v>7.0000000000000007E-2</v>
      </c>
      <c r="L20962">
        <v>0.04</v>
      </c>
      <c r="M20962">
        <v>4</v>
      </c>
      <c r="N20962">
        <v>41</v>
      </c>
      <c r="O20962">
        <v>0</v>
      </c>
      <c r="P20962">
        <v>0</v>
      </c>
      <c r="Q20962" t="str">
        <f t="shared" si="1310"/>
        <v>low</v>
      </c>
      <c r="R20962" t="str">
        <f t="shared" si="1311"/>
        <v>busy</v>
      </c>
    </row>
    <row r="20963" spans="1:18">
      <c r="A20963">
        <v>32773</v>
      </c>
      <c r="B20963" t="s">
        <v>25238</v>
      </c>
      <c r="C20963" s="1">
        <v>44197</v>
      </c>
      <c r="D20963">
        <v>239</v>
      </c>
      <c r="E20963">
        <f t="shared" si="1308"/>
        <v>230</v>
      </c>
      <c r="F20963">
        <v>21.1705551213389</v>
      </c>
      <c r="G20963">
        <f t="shared" si="1309"/>
        <v>20</v>
      </c>
      <c r="H20963">
        <v>1.2552301255230099E-2</v>
      </c>
      <c r="I20963">
        <v>0</v>
      </c>
      <c r="J20963">
        <v>0</v>
      </c>
      <c r="K20963">
        <v>5.0209205020920501E-2</v>
      </c>
      <c r="L20963">
        <v>4.1841004184100397E-3</v>
      </c>
      <c r="M20963">
        <v>9</v>
      </c>
      <c r="N20963">
        <v>155</v>
      </c>
      <c r="O20963">
        <v>0</v>
      </c>
      <c r="P20963">
        <v>0</v>
      </c>
      <c r="Q20963" t="str">
        <f t="shared" si="1310"/>
        <v>low</v>
      </c>
      <c r="R20963" t="str">
        <f t="shared" si="1311"/>
        <v>busy</v>
      </c>
    </row>
    <row r="20964" spans="1:18">
      <c r="A20964">
        <v>30500</v>
      </c>
      <c r="B20964" t="s">
        <v>23561</v>
      </c>
      <c r="C20964" s="1">
        <v>44197</v>
      </c>
      <c r="D20964">
        <v>260</v>
      </c>
      <c r="E20964">
        <f t="shared" si="1308"/>
        <v>260</v>
      </c>
      <c r="F20964">
        <v>21.1906805538461</v>
      </c>
      <c r="G20964">
        <f t="shared" si="1309"/>
        <v>20</v>
      </c>
      <c r="H20964">
        <v>3.8461538461538399E-3</v>
      </c>
      <c r="I20964">
        <v>0</v>
      </c>
      <c r="J20964">
        <v>3.8461538461538399E-3</v>
      </c>
      <c r="K20964">
        <v>4.2307692307692303E-2</v>
      </c>
      <c r="L20964">
        <v>3.8461538461538399E-3</v>
      </c>
      <c r="M20964">
        <v>9</v>
      </c>
      <c r="N20964">
        <v>151</v>
      </c>
      <c r="O20964">
        <v>0</v>
      </c>
      <c r="P20964">
        <v>4.4150132450331099E-3</v>
      </c>
      <c r="Q20964" t="str">
        <f t="shared" si="1310"/>
        <v>low</v>
      </c>
      <c r="R20964" t="str">
        <f t="shared" si="1311"/>
        <v>busy</v>
      </c>
    </row>
    <row r="20965" spans="1:18">
      <c r="A20965">
        <v>9755</v>
      </c>
      <c r="B20965" t="s">
        <v>7891</v>
      </c>
      <c r="C20965" s="1">
        <v>44197</v>
      </c>
      <c r="D20965">
        <v>92</v>
      </c>
      <c r="E20965">
        <f t="shared" si="1308"/>
        <v>90</v>
      </c>
      <c r="F20965">
        <v>23.985274499999999</v>
      </c>
      <c r="G20965">
        <f t="shared" si="1309"/>
        <v>20</v>
      </c>
      <c r="H20965">
        <v>0</v>
      </c>
      <c r="I20965">
        <v>0</v>
      </c>
      <c r="J20965">
        <v>0</v>
      </c>
      <c r="K20965">
        <v>2.1739130434782601E-2</v>
      </c>
      <c r="L20965">
        <v>1.0869565217391301E-2</v>
      </c>
      <c r="M20965">
        <v>13</v>
      </c>
      <c r="N20965">
        <v>65</v>
      </c>
      <c r="O20965">
        <v>0</v>
      </c>
      <c r="P20965">
        <v>0</v>
      </c>
      <c r="Q20965" t="str">
        <f t="shared" si="1310"/>
        <v>low</v>
      </c>
      <c r="R20965" t="str">
        <f t="shared" si="1311"/>
        <v>busy</v>
      </c>
    </row>
    <row r="20966" spans="1:18">
      <c r="A20966">
        <v>21956</v>
      </c>
      <c r="B20966" t="s">
        <v>16499</v>
      </c>
      <c r="C20966" s="1">
        <v>44197</v>
      </c>
      <c r="D20966">
        <v>120</v>
      </c>
      <c r="E20966">
        <f t="shared" si="1308"/>
        <v>120</v>
      </c>
      <c r="F20966">
        <v>25.2695987166666</v>
      </c>
      <c r="G20966">
        <f t="shared" si="1309"/>
        <v>20</v>
      </c>
      <c r="H20966">
        <v>0</v>
      </c>
      <c r="I20966">
        <v>0</v>
      </c>
      <c r="J20966">
        <v>0</v>
      </c>
      <c r="K20966">
        <v>0</v>
      </c>
      <c r="L20966">
        <v>8.3333333333333297E-3</v>
      </c>
      <c r="M20966">
        <v>6</v>
      </c>
      <c r="N20966">
        <v>107</v>
      </c>
      <c r="O20966">
        <v>0</v>
      </c>
      <c r="P20966">
        <v>0.184279037383177</v>
      </c>
      <c r="Q20966" t="str">
        <f t="shared" si="1310"/>
        <v>low</v>
      </c>
      <c r="R20966" t="str">
        <f t="shared" si="1311"/>
        <v>busy</v>
      </c>
    </row>
    <row r="20967" spans="1:18">
      <c r="A20967">
        <v>40118</v>
      </c>
      <c r="B20967" t="s">
        <v>30681</v>
      </c>
      <c r="C20967" s="1">
        <v>44197</v>
      </c>
      <c r="D20967">
        <v>94</v>
      </c>
      <c r="E20967">
        <f t="shared" si="1308"/>
        <v>90</v>
      </c>
      <c r="F20967">
        <v>37.801595744680803</v>
      </c>
      <c r="G20967">
        <f t="shared" si="1309"/>
        <v>30</v>
      </c>
      <c r="H20967">
        <v>0</v>
      </c>
      <c r="I20967">
        <v>0</v>
      </c>
      <c r="J20967">
        <v>0</v>
      </c>
      <c r="K20967">
        <v>0</v>
      </c>
      <c r="L20967">
        <v>0</v>
      </c>
      <c r="M20967">
        <v>1</v>
      </c>
      <c r="N20967">
        <v>76</v>
      </c>
      <c r="O20967">
        <v>0</v>
      </c>
      <c r="P20967">
        <v>4.6992486842105198E-2</v>
      </c>
      <c r="Q20967" t="str">
        <f t="shared" si="1310"/>
        <v>low</v>
      </c>
      <c r="R20967" t="str">
        <f t="shared" si="1311"/>
        <v>empty</v>
      </c>
    </row>
    <row r="20968" spans="1:18">
      <c r="A20968">
        <v>3592</v>
      </c>
      <c r="B20968" t="s">
        <v>2819</v>
      </c>
      <c r="C20968" s="1">
        <v>44197</v>
      </c>
      <c r="D20968">
        <v>103</v>
      </c>
      <c r="E20968">
        <f t="shared" si="1308"/>
        <v>100</v>
      </c>
      <c r="F20968">
        <v>21.5042330582524</v>
      </c>
      <c r="G20968">
        <f t="shared" si="1309"/>
        <v>20</v>
      </c>
      <c r="H20968">
        <v>0</v>
      </c>
      <c r="I20968">
        <v>0</v>
      </c>
      <c r="J20968">
        <v>0</v>
      </c>
      <c r="K20968">
        <v>0.43689320388349501</v>
      </c>
      <c r="L20968">
        <v>2.9126213592233E-2</v>
      </c>
      <c r="M20968">
        <v>0</v>
      </c>
      <c r="N20968">
        <v>0</v>
      </c>
      <c r="O20968">
        <v>0</v>
      </c>
      <c r="P20968">
        <v>0</v>
      </c>
      <c r="Q20968" t="str">
        <f t="shared" si="1310"/>
        <v>low</v>
      </c>
      <c r="R20968" t="str">
        <f t="shared" si="1311"/>
        <v>busy</v>
      </c>
    </row>
    <row r="20969" spans="1:18">
      <c r="A20969">
        <v>28778</v>
      </c>
      <c r="B20969" t="s">
        <v>22158</v>
      </c>
      <c r="C20969" s="1">
        <v>44197</v>
      </c>
      <c r="D20969">
        <v>134</v>
      </c>
      <c r="E20969">
        <f t="shared" si="1308"/>
        <v>130</v>
      </c>
      <c r="F20969">
        <v>32.810134074626802</v>
      </c>
      <c r="G20969">
        <f t="shared" si="1309"/>
        <v>30</v>
      </c>
      <c r="H20969">
        <v>0</v>
      </c>
      <c r="I20969">
        <v>0</v>
      </c>
      <c r="J20969">
        <v>0</v>
      </c>
      <c r="K20969">
        <v>0</v>
      </c>
      <c r="L20969">
        <v>7.4626865671641703E-3</v>
      </c>
      <c r="M20969">
        <v>7</v>
      </c>
      <c r="N20969">
        <v>102</v>
      </c>
      <c r="O20969">
        <v>0</v>
      </c>
      <c r="P20969">
        <v>0</v>
      </c>
      <c r="Q20969" t="str">
        <f t="shared" si="1310"/>
        <v>low</v>
      </c>
      <c r="R20969" t="str">
        <f t="shared" si="1311"/>
        <v>busy</v>
      </c>
    </row>
    <row r="20970" spans="1:18">
      <c r="A20970">
        <v>6913</v>
      </c>
      <c r="B20970" t="s">
        <v>5319</v>
      </c>
      <c r="C20970" s="1">
        <v>44197</v>
      </c>
      <c r="D20970">
        <v>119</v>
      </c>
      <c r="E20970">
        <f t="shared" si="1308"/>
        <v>110</v>
      </c>
      <c r="F20970">
        <v>25.431743722688999</v>
      </c>
      <c r="G20970">
        <f t="shared" si="1309"/>
        <v>20</v>
      </c>
      <c r="H20970">
        <v>0</v>
      </c>
      <c r="I20970">
        <v>0</v>
      </c>
      <c r="J20970">
        <v>0</v>
      </c>
      <c r="K20970">
        <v>0</v>
      </c>
      <c r="L20970">
        <v>0</v>
      </c>
      <c r="M20970">
        <v>4</v>
      </c>
      <c r="N20970">
        <v>107</v>
      </c>
      <c r="O20970">
        <v>0</v>
      </c>
      <c r="P20970">
        <v>7.0401280373831698E-2</v>
      </c>
      <c r="Q20970" t="str">
        <f t="shared" si="1310"/>
        <v>low</v>
      </c>
      <c r="R20970" t="str">
        <f t="shared" si="1311"/>
        <v>empty</v>
      </c>
    </row>
    <row r="20971" spans="1:18">
      <c r="A20971">
        <v>36044</v>
      </c>
      <c r="B20971" t="s">
        <v>27309</v>
      </c>
      <c r="C20971" s="1">
        <v>44197</v>
      </c>
      <c r="D20971">
        <v>87</v>
      </c>
      <c r="E20971">
        <f t="shared" si="1308"/>
        <v>80</v>
      </c>
      <c r="F20971">
        <v>25.720306574712598</v>
      </c>
      <c r="G20971">
        <f t="shared" si="1309"/>
        <v>20</v>
      </c>
      <c r="H20971">
        <v>0</v>
      </c>
      <c r="I20971">
        <v>0</v>
      </c>
      <c r="J20971">
        <v>0</v>
      </c>
      <c r="K20971">
        <v>0</v>
      </c>
      <c r="L20971">
        <v>1.1494252873563199E-2</v>
      </c>
      <c r="M20971">
        <v>12</v>
      </c>
      <c r="N20971">
        <v>77</v>
      </c>
      <c r="O20971">
        <v>0</v>
      </c>
      <c r="P20971">
        <v>0</v>
      </c>
      <c r="Q20971" t="str">
        <f t="shared" si="1310"/>
        <v>low</v>
      </c>
      <c r="R20971" t="str">
        <f t="shared" si="1311"/>
        <v>busy</v>
      </c>
    </row>
    <row r="20972" spans="1:18">
      <c r="A20972">
        <v>3204</v>
      </c>
      <c r="B20972" t="s">
        <v>2531</v>
      </c>
      <c r="C20972" s="1">
        <v>44197</v>
      </c>
      <c r="D20972">
        <v>230</v>
      </c>
      <c r="E20972">
        <f t="shared" si="1308"/>
        <v>230</v>
      </c>
      <c r="F20972">
        <v>28.164006769565201</v>
      </c>
      <c r="G20972">
        <f t="shared" si="1309"/>
        <v>20</v>
      </c>
      <c r="H20972">
        <v>0</v>
      </c>
      <c r="I20972">
        <v>0</v>
      </c>
      <c r="J20972">
        <v>1.30434782608695E-2</v>
      </c>
      <c r="K20972">
        <v>4.3478260869565201E-3</v>
      </c>
      <c r="L20972">
        <v>0</v>
      </c>
      <c r="M20972">
        <v>75</v>
      </c>
      <c r="N20972">
        <v>198</v>
      </c>
      <c r="O20972">
        <v>0</v>
      </c>
      <c r="P20972">
        <v>1.6834999999999899E-3</v>
      </c>
      <c r="Q20972" t="str">
        <f t="shared" si="1310"/>
        <v>low</v>
      </c>
      <c r="R20972" t="str">
        <f t="shared" si="1311"/>
        <v>busy</v>
      </c>
    </row>
    <row r="20973" spans="1:18">
      <c r="A20973">
        <v>5267</v>
      </c>
      <c r="B20973" t="s">
        <v>4049</v>
      </c>
      <c r="C20973" s="1">
        <v>44197</v>
      </c>
      <c r="D20973">
        <v>291</v>
      </c>
      <c r="E20973">
        <f t="shared" si="1308"/>
        <v>290</v>
      </c>
      <c r="F20973">
        <v>14.9843758109965</v>
      </c>
      <c r="G20973">
        <f t="shared" si="1309"/>
        <v>10</v>
      </c>
      <c r="H20973">
        <v>0</v>
      </c>
      <c r="I20973">
        <v>0</v>
      </c>
      <c r="J20973">
        <v>0</v>
      </c>
      <c r="K20973">
        <v>0.109965635738831</v>
      </c>
      <c r="L20973">
        <v>2.06185567010309E-2</v>
      </c>
      <c r="M20973">
        <v>7</v>
      </c>
      <c r="N20973">
        <v>96</v>
      </c>
      <c r="O20973">
        <v>0</v>
      </c>
      <c r="P20973">
        <v>1.5493697916666599E-2</v>
      </c>
      <c r="Q20973" t="str">
        <f t="shared" si="1310"/>
        <v>low</v>
      </c>
      <c r="R20973" t="str">
        <f t="shared" si="1311"/>
        <v>busy</v>
      </c>
    </row>
    <row r="20974" spans="1:18">
      <c r="A20974">
        <v>11530</v>
      </c>
      <c r="B20974" t="s">
        <v>9528</v>
      </c>
      <c r="C20974" s="1">
        <v>44197</v>
      </c>
      <c r="D20974">
        <v>92</v>
      </c>
      <c r="E20974">
        <f t="shared" si="1308"/>
        <v>90</v>
      </c>
      <c r="F20974">
        <v>23.1109216195652</v>
      </c>
      <c r="G20974">
        <f t="shared" si="1309"/>
        <v>20</v>
      </c>
      <c r="H20974">
        <v>0</v>
      </c>
      <c r="I20974">
        <v>0</v>
      </c>
      <c r="J20974">
        <v>0</v>
      </c>
      <c r="K20974">
        <v>3.2608695652173898E-2</v>
      </c>
      <c r="L20974">
        <v>1.0869565217391301E-2</v>
      </c>
      <c r="M20974">
        <v>31</v>
      </c>
      <c r="N20974">
        <v>64</v>
      </c>
      <c r="O20974">
        <v>0</v>
      </c>
      <c r="P20974">
        <v>0</v>
      </c>
      <c r="Q20974" t="str">
        <f t="shared" si="1310"/>
        <v>low</v>
      </c>
      <c r="R20974" t="str">
        <f t="shared" si="1311"/>
        <v>busy</v>
      </c>
    </row>
    <row r="20975" spans="1:18">
      <c r="A20975">
        <v>40637</v>
      </c>
      <c r="B20975" t="s">
        <v>31120</v>
      </c>
      <c r="C20975" s="1">
        <v>44197</v>
      </c>
      <c r="D20975">
        <v>82</v>
      </c>
      <c r="E20975">
        <f t="shared" si="1308"/>
        <v>80</v>
      </c>
      <c r="F20975">
        <v>24.602691536585301</v>
      </c>
      <c r="G20975">
        <f t="shared" si="1309"/>
        <v>20</v>
      </c>
      <c r="H20975">
        <v>0</v>
      </c>
      <c r="I20975">
        <v>0</v>
      </c>
      <c r="J20975">
        <v>0</v>
      </c>
      <c r="K20975">
        <v>0.37804878048780399</v>
      </c>
      <c r="L20975">
        <v>1.21951219512195E-2</v>
      </c>
      <c r="M20975">
        <v>0</v>
      </c>
      <c r="N20975">
        <v>0</v>
      </c>
      <c r="O20975">
        <v>0</v>
      </c>
      <c r="P20975">
        <v>0</v>
      </c>
      <c r="Q20975" t="str">
        <f t="shared" si="1310"/>
        <v>low</v>
      </c>
      <c r="R20975" t="str">
        <f t="shared" si="1311"/>
        <v>busy</v>
      </c>
    </row>
    <row r="20976" spans="1:18">
      <c r="A20976">
        <v>11553</v>
      </c>
      <c r="B20976" t="s">
        <v>9551</v>
      </c>
      <c r="C20976" s="1">
        <v>44197</v>
      </c>
      <c r="D20976">
        <v>50</v>
      </c>
      <c r="E20976">
        <f t="shared" si="1308"/>
        <v>50</v>
      </c>
      <c r="F20976">
        <v>30.9091073999999</v>
      </c>
      <c r="G20976">
        <f t="shared" si="1309"/>
        <v>30</v>
      </c>
      <c r="H20976">
        <v>0</v>
      </c>
      <c r="I20976">
        <v>0</v>
      </c>
      <c r="J20976">
        <v>0</v>
      </c>
      <c r="K20976">
        <v>0.02</v>
      </c>
      <c r="L20976">
        <v>0</v>
      </c>
      <c r="M20976">
        <v>12</v>
      </c>
      <c r="N20976">
        <v>29</v>
      </c>
      <c r="O20976">
        <v>0</v>
      </c>
      <c r="P20976">
        <v>0</v>
      </c>
      <c r="Q20976" t="str">
        <f t="shared" si="1310"/>
        <v>low</v>
      </c>
      <c r="R20976" t="str">
        <f t="shared" si="1311"/>
        <v>busy</v>
      </c>
    </row>
    <row r="20977" spans="1:18">
      <c r="A20977">
        <v>30778</v>
      </c>
      <c r="B20977" t="s">
        <v>23768</v>
      </c>
      <c r="C20977" s="1">
        <v>44197</v>
      </c>
      <c r="D20977">
        <v>236</v>
      </c>
      <c r="E20977">
        <f t="shared" si="1308"/>
        <v>230</v>
      </c>
      <c r="F20977">
        <v>26.747948148304999</v>
      </c>
      <c r="G20977">
        <f t="shared" si="1309"/>
        <v>20</v>
      </c>
      <c r="H20977">
        <v>0</v>
      </c>
      <c r="I20977">
        <v>0</v>
      </c>
      <c r="J20977">
        <v>1.6949152542372801E-2</v>
      </c>
      <c r="K20977">
        <v>0</v>
      </c>
      <c r="L20977">
        <v>0</v>
      </c>
      <c r="M20977">
        <v>71</v>
      </c>
      <c r="N20977">
        <v>201</v>
      </c>
      <c r="O20977">
        <v>0</v>
      </c>
      <c r="P20977">
        <v>1.9900497512437801E-3</v>
      </c>
      <c r="Q20977" t="str">
        <f t="shared" si="1310"/>
        <v>low</v>
      </c>
      <c r="R20977" t="str">
        <f t="shared" si="1311"/>
        <v>empty</v>
      </c>
    </row>
    <row r="20978" spans="1:18">
      <c r="A20978">
        <v>11227</v>
      </c>
      <c r="B20978" t="s">
        <v>9288</v>
      </c>
      <c r="C20978" s="1">
        <v>44197</v>
      </c>
      <c r="D20978">
        <v>91</v>
      </c>
      <c r="E20978">
        <f t="shared" si="1308"/>
        <v>90</v>
      </c>
      <c r="F20978">
        <v>39.378148329670303</v>
      </c>
      <c r="G20978">
        <f t="shared" si="1309"/>
        <v>30</v>
      </c>
      <c r="H20978">
        <v>0</v>
      </c>
      <c r="I20978">
        <v>0</v>
      </c>
      <c r="J20978">
        <v>0</v>
      </c>
      <c r="K20978">
        <v>0.20879120879120799</v>
      </c>
      <c r="L20978">
        <v>0.109890109890109</v>
      </c>
      <c r="M20978">
        <v>0</v>
      </c>
      <c r="N20978">
        <v>0</v>
      </c>
      <c r="O20978">
        <v>0</v>
      </c>
      <c r="P20978">
        <v>0</v>
      </c>
      <c r="Q20978" t="str">
        <f t="shared" si="1310"/>
        <v>low</v>
      </c>
      <c r="R20978" t="str">
        <f t="shared" si="1311"/>
        <v>busy</v>
      </c>
    </row>
    <row r="20979" spans="1:18">
      <c r="A20979">
        <v>9923</v>
      </c>
      <c r="B20979" t="s">
        <v>8054</v>
      </c>
      <c r="C20979" s="1">
        <v>44197</v>
      </c>
      <c r="D20979">
        <v>173</v>
      </c>
      <c r="E20979">
        <f t="shared" si="1308"/>
        <v>170</v>
      </c>
      <c r="F20979">
        <v>39.2712656531791</v>
      </c>
      <c r="G20979">
        <f t="shared" si="1309"/>
        <v>30</v>
      </c>
      <c r="H20979">
        <v>0</v>
      </c>
      <c r="I20979">
        <v>0</v>
      </c>
      <c r="J20979">
        <v>1.1560693641618399E-2</v>
      </c>
      <c r="K20979">
        <v>5.7803468208092396E-3</v>
      </c>
      <c r="L20979">
        <v>0</v>
      </c>
      <c r="M20979">
        <v>19</v>
      </c>
      <c r="N20979">
        <v>127</v>
      </c>
      <c r="O20979">
        <v>0</v>
      </c>
      <c r="P20979">
        <v>0</v>
      </c>
      <c r="Q20979" t="str">
        <f t="shared" si="1310"/>
        <v>low</v>
      </c>
      <c r="R20979" t="str">
        <f t="shared" si="1311"/>
        <v>busy</v>
      </c>
    </row>
    <row r="20980" spans="1:18">
      <c r="A20980">
        <v>11573</v>
      </c>
      <c r="B20980" t="s">
        <v>9571</v>
      </c>
      <c r="C20980" s="1">
        <v>44197</v>
      </c>
      <c r="D20980">
        <v>50</v>
      </c>
      <c r="E20980">
        <f t="shared" si="1308"/>
        <v>50</v>
      </c>
      <c r="F20980">
        <v>29.403731839999999</v>
      </c>
      <c r="G20980">
        <f t="shared" si="1309"/>
        <v>20</v>
      </c>
      <c r="H20980">
        <v>0</v>
      </c>
      <c r="I20980">
        <v>0</v>
      </c>
      <c r="J20980">
        <v>0</v>
      </c>
      <c r="K20980">
        <v>0</v>
      </c>
      <c r="L20980">
        <v>0</v>
      </c>
      <c r="M20980">
        <v>12</v>
      </c>
      <c r="N20980">
        <v>29</v>
      </c>
      <c r="O20980">
        <v>0</v>
      </c>
      <c r="P20980">
        <v>1.3793103448275799E-2</v>
      </c>
      <c r="Q20980" t="str">
        <f t="shared" si="1310"/>
        <v>low</v>
      </c>
      <c r="R20980" t="str">
        <f t="shared" si="1311"/>
        <v>empty</v>
      </c>
    </row>
    <row r="20981" spans="1:18">
      <c r="A20981">
        <v>36668</v>
      </c>
      <c r="B20981" t="s">
        <v>27929</v>
      </c>
      <c r="C20981" s="1">
        <v>44197</v>
      </c>
      <c r="D20981">
        <v>97</v>
      </c>
      <c r="E20981">
        <f t="shared" si="1308"/>
        <v>90</v>
      </c>
      <c r="F20981">
        <v>31.618627886597899</v>
      </c>
      <c r="G20981">
        <f t="shared" si="1309"/>
        <v>30</v>
      </c>
      <c r="H20981">
        <v>0</v>
      </c>
      <c r="I20981">
        <v>0</v>
      </c>
      <c r="J20981">
        <v>0</v>
      </c>
      <c r="K20981">
        <v>3.0927835051546299E-2</v>
      </c>
      <c r="L20981">
        <v>0</v>
      </c>
      <c r="M20981">
        <v>17</v>
      </c>
      <c r="N20981">
        <v>46</v>
      </c>
      <c r="O20981">
        <v>0</v>
      </c>
      <c r="P20981">
        <v>0</v>
      </c>
      <c r="Q20981" t="str">
        <f t="shared" si="1310"/>
        <v>low</v>
      </c>
      <c r="R20981" t="str">
        <f t="shared" si="1311"/>
        <v>busy</v>
      </c>
    </row>
    <row r="20982" spans="1:18">
      <c r="A20982">
        <v>5972</v>
      </c>
      <c r="B20982" t="s">
        <v>4498</v>
      </c>
      <c r="C20982" s="1">
        <v>44197</v>
      </c>
      <c r="D20982">
        <v>92</v>
      </c>
      <c r="E20982">
        <f t="shared" si="1308"/>
        <v>90</v>
      </c>
      <c r="F20982">
        <v>37.968478260869503</v>
      </c>
      <c r="G20982">
        <f t="shared" si="1309"/>
        <v>30</v>
      </c>
      <c r="H20982">
        <v>0</v>
      </c>
      <c r="I20982">
        <v>0</v>
      </c>
      <c r="J20982">
        <v>0</v>
      </c>
      <c r="K20982">
        <v>0</v>
      </c>
      <c r="L20982">
        <v>0</v>
      </c>
      <c r="M20982">
        <v>0</v>
      </c>
      <c r="N20982">
        <v>72</v>
      </c>
      <c r="O20982">
        <v>0</v>
      </c>
      <c r="P20982">
        <v>1.3888888888888801E-3</v>
      </c>
      <c r="Q20982" t="str">
        <f t="shared" si="1310"/>
        <v>low</v>
      </c>
      <c r="R20982" t="str">
        <f t="shared" si="1311"/>
        <v>empty</v>
      </c>
    </row>
    <row r="20983" spans="1:18">
      <c r="A20983">
        <v>11698</v>
      </c>
      <c r="B20983" t="s">
        <v>9696</v>
      </c>
      <c r="C20983" s="1">
        <v>44197</v>
      </c>
      <c r="D20983">
        <v>50</v>
      </c>
      <c r="E20983">
        <f t="shared" si="1308"/>
        <v>50</v>
      </c>
      <c r="F20983">
        <v>32.455024880000003</v>
      </c>
      <c r="G20983">
        <f t="shared" si="1309"/>
        <v>30</v>
      </c>
      <c r="H20983">
        <v>0</v>
      </c>
      <c r="I20983">
        <v>0</v>
      </c>
      <c r="J20983">
        <v>0</v>
      </c>
      <c r="K20983">
        <v>0.02</v>
      </c>
      <c r="L20983">
        <v>0</v>
      </c>
      <c r="M20983">
        <v>15</v>
      </c>
      <c r="N20983">
        <v>33</v>
      </c>
      <c r="O20983">
        <v>0</v>
      </c>
      <c r="P20983">
        <v>3.2828272727272699E-2</v>
      </c>
      <c r="Q20983" t="str">
        <f t="shared" si="1310"/>
        <v>low</v>
      </c>
      <c r="R20983" t="str">
        <f t="shared" si="1311"/>
        <v>busy</v>
      </c>
    </row>
    <row r="20984" spans="1:18">
      <c r="A20984">
        <v>27237</v>
      </c>
      <c r="B20984" t="s">
        <v>20900</v>
      </c>
      <c r="C20984" s="1">
        <v>44197</v>
      </c>
      <c r="D20984">
        <v>74</v>
      </c>
      <c r="E20984">
        <f t="shared" si="1308"/>
        <v>70</v>
      </c>
      <c r="F20984">
        <v>14.314864527027</v>
      </c>
      <c r="G20984">
        <f t="shared" si="1309"/>
        <v>10</v>
      </c>
      <c r="H20984">
        <v>0</v>
      </c>
      <c r="I20984">
        <v>0</v>
      </c>
      <c r="J20984">
        <v>0</v>
      </c>
      <c r="K20984">
        <v>0.32432432432432401</v>
      </c>
      <c r="L20984">
        <v>0</v>
      </c>
      <c r="M20984">
        <v>0</v>
      </c>
      <c r="N20984">
        <v>0</v>
      </c>
      <c r="O20984">
        <v>0</v>
      </c>
      <c r="P20984">
        <v>0</v>
      </c>
      <c r="Q20984" t="str">
        <f t="shared" si="1310"/>
        <v>low</v>
      </c>
      <c r="R20984" t="str">
        <f t="shared" si="1311"/>
        <v>busy</v>
      </c>
    </row>
    <row r="20985" spans="1:18">
      <c r="A20985">
        <v>40049</v>
      </c>
      <c r="B20985" t="s">
        <v>30620</v>
      </c>
      <c r="C20985" s="1">
        <v>44197</v>
      </c>
      <c r="D20985">
        <v>216</v>
      </c>
      <c r="E20985">
        <f t="shared" si="1308"/>
        <v>210</v>
      </c>
      <c r="F20985">
        <v>17.749021726851801</v>
      </c>
      <c r="G20985">
        <f t="shared" si="1309"/>
        <v>10</v>
      </c>
      <c r="H20985">
        <v>0.12037037037037</v>
      </c>
      <c r="I20985">
        <v>3.2407407407407399E-2</v>
      </c>
      <c r="J20985">
        <v>9.2592592592592501E-3</v>
      </c>
      <c r="K20985">
        <v>0.12037037037037</v>
      </c>
      <c r="L20985">
        <v>1.38888888888888E-2</v>
      </c>
      <c r="M20985">
        <v>8</v>
      </c>
      <c r="N20985">
        <v>11</v>
      </c>
      <c r="O20985">
        <v>0</v>
      </c>
      <c r="P20985">
        <v>0</v>
      </c>
      <c r="Q20985" t="str">
        <f t="shared" si="1310"/>
        <v>low</v>
      </c>
      <c r="R20985" t="str">
        <f t="shared" si="1311"/>
        <v>busy</v>
      </c>
    </row>
    <row r="20986" spans="1:18">
      <c r="A20986">
        <v>18059</v>
      </c>
      <c r="B20986" t="s">
        <v>13910</v>
      </c>
      <c r="C20986" s="1">
        <v>44197</v>
      </c>
      <c r="D20986">
        <v>100</v>
      </c>
      <c r="E20986">
        <f t="shared" si="1308"/>
        <v>100</v>
      </c>
      <c r="F20986">
        <v>27.011315329999999</v>
      </c>
      <c r="G20986">
        <f t="shared" si="1309"/>
        <v>20</v>
      </c>
      <c r="H20986">
        <v>0</v>
      </c>
      <c r="I20986">
        <v>0</v>
      </c>
      <c r="J20986">
        <v>0</v>
      </c>
      <c r="K20986">
        <v>0.01</v>
      </c>
      <c r="L20986">
        <v>0</v>
      </c>
      <c r="M20986">
        <v>10</v>
      </c>
      <c r="N20986">
        <v>74</v>
      </c>
      <c r="O20986">
        <v>0</v>
      </c>
      <c r="P20986">
        <v>3.8000729729729697E-2</v>
      </c>
      <c r="Q20986" t="str">
        <f t="shared" si="1310"/>
        <v>low</v>
      </c>
      <c r="R20986" t="str">
        <f t="shared" si="1311"/>
        <v>busy</v>
      </c>
    </row>
    <row r="20987" spans="1:18">
      <c r="A20987">
        <v>16736</v>
      </c>
      <c r="B20987" t="s">
        <v>12918</v>
      </c>
      <c r="C20987" s="1">
        <v>44197</v>
      </c>
      <c r="D20987">
        <v>176</v>
      </c>
      <c r="E20987">
        <f t="shared" si="1308"/>
        <v>170</v>
      </c>
      <c r="F20987">
        <v>24.605179829545399</v>
      </c>
      <c r="G20987">
        <f t="shared" si="1309"/>
        <v>20</v>
      </c>
      <c r="H20987">
        <v>0</v>
      </c>
      <c r="I20987">
        <v>0</v>
      </c>
      <c r="J20987">
        <v>1.7045454545454499E-2</v>
      </c>
      <c r="K20987">
        <v>0</v>
      </c>
      <c r="L20987">
        <v>0</v>
      </c>
      <c r="M20987">
        <v>29</v>
      </c>
      <c r="N20987">
        <v>132</v>
      </c>
      <c r="O20987">
        <v>0</v>
      </c>
      <c r="P20987">
        <v>1.6676378787878698E-2</v>
      </c>
      <c r="Q20987" t="str">
        <f t="shared" si="1310"/>
        <v>low</v>
      </c>
      <c r="R20987" t="str">
        <f t="shared" si="1311"/>
        <v>empty</v>
      </c>
    </row>
    <row r="20988" spans="1:18">
      <c r="A20988">
        <v>37222</v>
      </c>
      <c r="B20988" t="s">
        <v>28463</v>
      </c>
      <c r="C20988" s="1">
        <v>44197</v>
      </c>
      <c r="D20988">
        <v>135</v>
      </c>
      <c r="E20988">
        <f t="shared" si="1308"/>
        <v>130</v>
      </c>
      <c r="F20988">
        <v>27.486223103703701</v>
      </c>
      <c r="G20988">
        <f t="shared" si="1309"/>
        <v>20</v>
      </c>
      <c r="H20988">
        <v>0</v>
      </c>
      <c r="I20988">
        <v>0</v>
      </c>
      <c r="J20988">
        <v>0</v>
      </c>
      <c r="K20988">
        <v>1.48148148148148E-2</v>
      </c>
      <c r="L20988">
        <v>7.4074074074073999E-3</v>
      </c>
      <c r="M20988">
        <v>4</v>
      </c>
      <c r="N20988">
        <v>103</v>
      </c>
      <c r="O20988">
        <v>0</v>
      </c>
      <c r="P20988">
        <v>1.9538834951456301E-2</v>
      </c>
      <c r="Q20988" t="str">
        <f t="shared" si="1310"/>
        <v>low</v>
      </c>
      <c r="R20988" t="str">
        <f t="shared" si="1311"/>
        <v>busy</v>
      </c>
    </row>
    <row r="20989" spans="1:18">
      <c r="A20989">
        <v>24259</v>
      </c>
      <c r="B20989" t="s">
        <v>18599</v>
      </c>
      <c r="C20989" s="1">
        <v>44197</v>
      </c>
      <c r="D20989">
        <v>229</v>
      </c>
      <c r="E20989">
        <f t="shared" si="1308"/>
        <v>220</v>
      </c>
      <c r="F20989">
        <v>26.057973275109099</v>
      </c>
      <c r="G20989">
        <f t="shared" si="1309"/>
        <v>20</v>
      </c>
      <c r="H20989">
        <v>0</v>
      </c>
      <c r="I20989">
        <v>0</v>
      </c>
      <c r="J20989">
        <v>1.31004366812227E-2</v>
      </c>
      <c r="K20989">
        <v>0</v>
      </c>
      <c r="L20989">
        <v>0</v>
      </c>
      <c r="M20989">
        <v>57</v>
      </c>
      <c r="N20989">
        <v>197</v>
      </c>
      <c r="O20989">
        <v>0</v>
      </c>
      <c r="P20989">
        <v>5.0761421319796898E-3</v>
      </c>
      <c r="Q20989" t="str">
        <f t="shared" si="1310"/>
        <v>low</v>
      </c>
      <c r="R20989" t="str">
        <f t="shared" si="1311"/>
        <v>empty</v>
      </c>
    </row>
    <row r="20990" spans="1:18">
      <c r="A20990">
        <v>10795</v>
      </c>
      <c r="B20990" t="s">
        <v>8902</v>
      </c>
      <c r="C20990" s="1">
        <v>44197</v>
      </c>
      <c r="D20990">
        <v>158</v>
      </c>
      <c r="E20990">
        <f t="shared" si="1308"/>
        <v>150</v>
      </c>
      <c r="F20990">
        <v>21.413993367088601</v>
      </c>
      <c r="G20990">
        <f t="shared" si="1309"/>
        <v>20</v>
      </c>
      <c r="H20990">
        <v>0</v>
      </c>
      <c r="I20990">
        <v>0</v>
      </c>
      <c r="J20990">
        <v>5.6962025316455597E-2</v>
      </c>
      <c r="K20990">
        <v>6.9620253164556903E-2</v>
      </c>
      <c r="L20990">
        <v>6.3291139240506302E-3</v>
      </c>
      <c r="M20990">
        <v>38</v>
      </c>
      <c r="N20990">
        <v>59</v>
      </c>
      <c r="O20990">
        <v>0</v>
      </c>
      <c r="P20990">
        <v>0</v>
      </c>
      <c r="Q20990" t="str">
        <f t="shared" si="1310"/>
        <v>low</v>
      </c>
      <c r="R20990" t="str">
        <f t="shared" si="1311"/>
        <v>busy</v>
      </c>
    </row>
    <row r="20991" spans="1:18">
      <c r="A20991">
        <v>14876</v>
      </c>
      <c r="B20991" t="s">
        <v>11463</v>
      </c>
      <c r="C20991" s="1">
        <v>44197</v>
      </c>
      <c r="D20991">
        <v>123</v>
      </c>
      <c r="E20991">
        <f t="shared" si="1308"/>
        <v>120</v>
      </c>
      <c r="F20991">
        <v>26.4765509186991</v>
      </c>
      <c r="G20991">
        <f t="shared" si="1309"/>
        <v>20</v>
      </c>
      <c r="H20991">
        <v>2.4390243902439001E-2</v>
      </c>
      <c r="I20991">
        <v>0</v>
      </c>
      <c r="J20991">
        <v>8.1300813008130003E-3</v>
      </c>
      <c r="K20991">
        <v>8.1300813008129996E-2</v>
      </c>
      <c r="L20991">
        <v>0</v>
      </c>
      <c r="M20991">
        <v>14</v>
      </c>
      <c r="N20991">
        <v>54</v>
      </c>
      <c r="O20991">
        <v>0</v>
      </c>
      <c r="P20991">
        <v>0</v>
      </c>
      <c r="Q20991" t="str">
        <f t="shared" si="1310"/>
        <v>low</v>
      </c>
      <c r="R20991" t="str">
        <f t="shared" si="1311"/>
        <v>busy</v>
      </c>
    </row>
    <row r="20992" spans="1:18">
      <c r="A20992">
        <v>3981</v>
      </c>
      <c r="B20992" t="s">
        <v>3102</v>
      </c>
      <c r="C20992" s="1">
        <v>44197</v>
      </c>
      <c r="D20992">
        <v>172</v>
      </c>
      <c r="E20992">
        <f t="shared" si="1308"/>
        <v>170</v>
      </c>
      <c r="F20992">
        <v>20.646788046511599</v>
      </c>
      <c r="G20992">
        <f t="shared" si="1309"/>
        <v>20</v>
      </c>
      <c r="H20992">
        <v>2.3255813953488299E-2</v>
      </c>
      <c r="I20992">
        <v>5.8139534883720903E-3</v>
      </c>
      <c r="J20992">
        <v>0</v>
      </c>
      <c r="K20992">
        <v>5.2325581395348798E-2</v>
      </c>
      <c r="L20992">
        <v>5.8139534883720902E-2</v>
      </c>
      <c r="M20992">
        <v>9</v>
      </c>
      <c r="N20992">
        <v>41</v>
      </c>
      <c r="O20992">
        <v>0</v>
      </c>
      <c r="P20992">
        <v>0</v>
      </c>
      <c r="Q20992" t="str">
        <f t="shared" si="1310"/>
        <v>low</v>
      </c>
      <c r="R20992" t="str">
        <f t="shared" si="1311"/>
        <v>busy</v>
      </c>
    </row>
    <row r="20993" spans="1:18">
      <c r="A20993">
        <v>36723</v>
      </c>
      <c r="B20993" t="s">
        <v>27980</v>
      </c>
      <c r="C20993" s="1">
        <v>44197</v>
      </c>
      <c r="D20993">
        <v>86</v>
      </c>
      <c r="E20993">
        <f t="shared" si="1308"/>
        <v>80</v>
      </c>
      <c r="F20993">
        <v>28.7361694186046</v>
      </c>
      <c r="G20993">
        <f t="shared" si="1309"/>
        <v>20</v>
      </c>
      <c r="H20993">
        <v>0</v>
      </c>
      <c r="I20993">
        <v>0</v>
      </c>
      <c r="J20993">
        <v>1.1627906976744099E-2</v>
      </c>
      <c r="K20993">
        <v>0</v>
      </c>
      <c r="L20993">
        <v>0</v>
      </c>
      <c r="M20993">
        <v>61</v>
      </c>
      <c r="N20993">
        <v>79</v>
      </c>
      <c r="O20993">
        <v>0</v>
      </c>
      <c r="P20993">
        <v>0</v>
      </c>
      <c r="Q20993" t="str">
        <f t="shared" si="1310"/>
        <v>low</v>
      </c>
      <c r="R20993" t="str">
        <f t="shared" si="1311"/>
        <v>empty</v>
      </c>
    </row>
    <row r="20994" spans="1:18">
      <c r="A20994">
        <v>4688</v>
      </c>
      <c r="B20994" t="s">
        <v>3625</v>
      </c>
      <c r="C20994" s="1">
        <v>44197</v>
      </c>
      <c r="D20994">
        <v>170</v>
      </c>
      <c r="E20994">
        <f t="shared" ref="E20994:E21057" si="1312">D20994-MOD(D20994,10)</f>
        <v>170</v>
      </c>
      <c r="F20994">
        <v>39.471823529411701</v>
      </c>
      <c r="G20994">
        <f t="shared" ref="G20994:G21057" si="1313">F20994-MOD(F20994,10)</f>
        <v>30</v>
      </c>
      <c r="H20994">
        <v>0</v>
      </c>
      <c r="I20994">
        <v>0</v>
      </c>
      <c r="J20994">
        <v>0</v>
      </c>
      <c r="K20994">
        <v>0</v>
      </c>
      <c r="L20994">
        <v>0</v>
      </c>
      <c r="M20994">
        <v>2</v>
      </c>
      <c r="N20994">
        <v>122</v>
      </c>
      <c r="O20994">
        <v>0</v>
      </c>
      <c r="P20994">
        <v>2.0491803278688499E-2</v>
      </c>
      <c r="Q20994" t="str">
        <f t="shared" ref="Q20994:Q21057" si="1314">IF(F20994&gt;50,"high","low")</f>
        <v>low</v>
      </c>
      <c r="R20994" t="str">
        <f t="shared" ref="R20994:R21057" si="1315">IF(AND(K20994=0,L20994=0),"empty", "busy")</f>
        <v>empty</v>
      </c>
    </row>
    <row r="20995" spans="1:18">
      <c r="A20995">
        <v>11395</v>
      </c>
      <c r="B20995" t="s">
        <v>9393</v>
      </c>
      <c r="C20995" s="1">
        <v>44197</v>
      </c>
      <c r="D20995">
        <v>81</v>
      </c>
      <c r="E20995">
        <f t="shared" si="1312"/>
        <v>80</v>
      </c>
      <c r="F20995">
        <v>25.654840259259199</v>
      </c>
      <c r="G20995">
        <f t="shared" si="1313"/>
        <v>20</v>
      </c>
      <c r="H20995">
        <v>1.23456790123456E-2</v>
      </c>
      <c r="I20995">
        <v>0</v>
      </c>
      <c r="J20995">
        <v>0</v>
      </c>
      <c r="K20995">
        <v>1.23456790123456E-2</v>
      </c>
      <c r="L20995">
        <v>0</v>
      </c>
      <c r="M20995">
        <v>21</v>
      </c>
      <c r="N20995">
        <v>59</v>
      </c>
      <c r="O20995">
        <v>0</v>
      </c>
      <c r="P20995">
        <v>0</v>
      </c>
      <c r="Q20995" t="str">
        <f t="shared" si="1314"/>
        <v>low</v>
      </c>
      <c r="R20995" t="str">
        <f t="shared" si="1315"/>
        <v>busy</v>
      </c>
    </row>
    <row r="20996" spans="1:18">
      <c r="A20996">
        <v>28677</v>
      </c>
      <c r="B20996" t="s">
        <v>22065</v>
      </c>
      <c r="C20996" s="1">
        <v>44197</v>
      </c>
      <c r="D20996">
        <v>177</v>
      </c>
      <c r="E20996">
        <f t="shared" si="1312"/>
        <v>170</v>
      </c>
      <c r="F20996">
        <v>21.468715050847401</v>
      </c>
      <c r="G20996">
        <f t="shared" si="1313"/>
        <v>20</v>
      </c>
      <c r="H20996">
        <v>0</v>
      </c>
      <c r="I20996">
        <v>0</v>
      </c>
      <c r="J20996">
        <v>0</v>
      </c>
      <c r="K20996">
        <v>0.25423728813559299</v>
      </c>
      <c r="L20996">
        <v>0.129943502824858</v>
      </c>
      <c r="M20996">
        <v>0</v>
      </c>
      <c r="N20996">
        <v>0</v>
      </c>
      <c r="O20996">
        <v>0</v>
      </c>
      <c r="P20996">
        <v>0</v>
      </c>
      <c r="Q20996" t="str">
        <f t="shared" si="1314"/>
        <v>low</v>
      </c>
      <c r="R20996" t="str">
        <f t="shared" si="1315"/>
        <v>busy</v>
      </c>
    </row>
    <row r="20997" spans="1:18">
      <c r="A20997">
        <v>21289</v>
      </c>
      <c r="B20997" t="s">
        <v>15837</v>
      </c>
      <c r="C20997" s="1">
        <v>44197</v>
      </c>
      <c r="D20997">
        <v>86</v>
      </c>
      <c r="E20997">
        <f t="shared" si="1312"/>
        <v>80</v>
      </c>
      <c r="F20997">
        <v>32.761185232558098</v>
      </c>
      <c r="G20997">
        <f t="shared" si="1313"/>
        <v>30</v>
      </c>
      <c r="H20997">
        <v>0</v>
      </c>
      <c r="I20997">
        <v>0</v>
      </c>
      <c r="J20997">
        <v>0</v>
      </c>
      <c r="K20997">
        <v>0</v>
      </c>
      <c r="L20997">
        <v>1.1627906976744099E-2</v>
      </c>
      <c r="M20997">
        <v>46</v>
      </c>
      <c r="N20997">
        <v>61</v>
      </c>
      <c r="O20997">
        <v>0</v>
      </c>
      <c r="P20997">
        <v>0</v>
      </c>
      <c r="Q20997" t="str">
        <f t="shared" si="1314"/>
        <v>low</v>
      </c>
      <c r="R20997" t="str">
        <f t="shared" si="1315"/>
        <v>busy</v>
      </c>
    </row>
    <row r="20998" spans="1:18">
      <c r="A20998">
        <v>4691</v>
      </c>
      <c r="B20998" t="s">
        <v>3628</v>
      </c>
      <c r="C20998" s="1">
        <v>44197</v>
      </c>
      <c r="D20998">
        <v>195</v>
      </c>
      <c r="E20998">
        <f t="shared" si="1312"/>
        <v>190</v>
      </c>
      <c r="F20998">
        <v>40.650784692307603</v>
      </c>
      <c r="G20998">
        <f t="shared" si="1313"/>
        <v>40</v>
      </c>
      <c r="H20998">
        <v>0</v>
      </c>
      <c r="I20998">
        <v>0</v>
      </c>
      <c r="J20998">
        <v>0</v>
      </c>
      <c r="K20998">
        <v>0</v>
      </c>
      <c r="L20998">
        <v>5.1282051282051204E-3</v>
      </c>
      <c r="M20998">
        <v>9</v>
      </c>
      <c r="N20998">
        <v>161</v>
      </c>
      <c r="O20998">
        <v>0</v>
      </c>
      <c r="P20998">
        <v>1.14480993788819E-2</v>
      </c>
      <c r="Q20998" t="str">
        <f t="shared" si="1314"/>
        <v>low</v>
      </c>
      <c r="R20998" t="str">
        <f t="shared" si="1315"/>
        <v>busy</v>
      </c>
    </row>
    <row r="20999" spans="1:18">
      <c r="A20999">
        <v>29862</v>
      </c>
      <c r="B20999" t="s">
        <v>23068</v>
      </c>
      <c r="C20999" s="1">
        <v>44197</v>
      </c>
      <c r="D20999">
        <v>60</v>
      </c>
      <c r="E20999">
        <f t="shared" si="1312"/>
        <v>60</v>
      </c>
      <c r="F20999">
        <v>21.412412483333298</v>
      </c>
      <c r="G20999">
        <f t="shared" si="1313"/>
        <v>20</v>
      </c>
      <c r="H20999">
        <v>0</v>
      </c>
      <c r="I20999">
        <v>0</v>
      </c>
      <c r="J20999">
        <v>0</v>
      </c>
      <c r="K20999">
        <v>0.2</v>
      </c>
      <c r="L20999">
        <v>3.3333333333333298E-2</v>
      </c>
      <c r="M20999">
        <v>0</v>
      </c>
      <c r="N20999">
        <v>0</v>
      </c>
      <c r="O20999">
        <v>0</v>
      </c>
      <c r="P20999">
        <v>0</v>
      </c>
      <c r="Q20999" t="str">
        <f t="shared" si="1314"/>
        <v>low</v>
      </c>
      <c r="R20999" t="str">
        <f t="shared" si="1315"/>
        <v>busy</v>
      </c>
    </row>
    <row r="21000" spans="1:18">
      <c r="A21000">
        <v>15727</v>
      </c>
      <c r="B21000" t="s">
        <v>12206</v>
      </c>
      <c r="C21000" s="1">
        <v>44197</v>
      </c>
      <c r="D21000">
        <v>112</v>
      </c>
      <c r="E21000">
        <f t="shared" si="1312"/>
        <v>110</v>
      </c>
      <c r="F21000">
        <v>16.677510946428502</v>
      </c>
      <c r="G21000">
        <f t="shared" si="1313"/>
        <v>10</v>
      </c>
      <c r="H21000">
        <v>0</v>
      </c>
      <c r="I21000">
        <v>0</v>
      </c>
      <c r="J21000">
        <v>0</v>
      </c>
      <c r="K21000">
        <v>5.3571428571428499E-2</v>
      </c>
      <c r="L21000">
        <v>8.9285714285714194E-3</v>
      </c>
      <c r="M21000">
        <v>9</v>
      </c>
      <c r="N21000">
        <v>31</v>
      </c>
      <c r="O21000">
        <v>0</v>
      </c>
      <c r="P21000">
        <v>0</v>
      </c>
      <c r="Q21000" t="str">
        <f t="shared" si="1314"/>
        <v>low</v>
      </c>
      <c r="R21000" t="str">
        <f t="shared" si="1315"/>
        <v>busy</v>
      </c>
    </row>
    <row r="21001" spans="1:18">
      <c r="A21001">
        <v>27005</v>
      </c>
      <c r="B21001" t="s">
        <v>20703</v>
      </c>
      <c r="C21001" s="1">
        <v>44197</v>
      </c>
      <c r="D21001">
        <v>267</v>
      </c>
      <c r="E21001">
        <f t="shared" si="1312"/>
        <v>260</v>
      </c>
      <c r="F21001">
        <v>32.752619089887602</v>
      </c>
      <c r="G21001">
        <f t="shared" si="1313"/>
        <v>30</v>
      </c>
      <c r="H21001">
        <v>0</v>
      </c>
      <c r="I21001">
        <v>0</v>
      </c>
      <c r="J21001">
        <v>0</v>
      </c>
      <c r="K21001">
        <v>4.49438202247191E-2</v>
      </c>
      <c r="L21001">
        <v>3.7453183520599199E-3</v>
      </c>
      <c r="M21001">
        <v>41</v>
      </c>
      <c r="N21001">
        <v>152</v>
      </c>
      <c r="O21001">
        <v>0</v>
      </c>
      <c r="P21001">
        <v>2.8195460526315701E-3</v>
      </c>
      <c r="Q21001" t="str">
        <f t="shared" si="1314"/>
        <v>low</v>
      </c>
      <c r="R21001" t="str">
        <f t="shared" si="1315"/>
        <v>busy</v>
      </c>
    </row>
    <row r="21002" spans="1:18">
      <c r="A21002">
        <v>27565</v>
      </c>
      <c r="B21002" t="s">
        <v>21190</v>
      </c>
      <c r="C21002" s="1">
        <v>44197</v>
      </c>
      <c r="D21002">
        <v>107</v>
      </c>
      <c r="E21002">
        <f t="shared" si="1312"/>
        <v>100</v>
      </c>
      <c r="F21002">
        <v>35.391281037383102</v>
      </c>
      <c r="G21002">
        <f t="shared" si="1313"/>
        <v>30</v>
      </c>
      <c r="H21002">
        <v>0</v>
      </c>
      <c r="I21002">
        <v>0</v>
      </c>
      <c r="J21002">
        <v>0</v>
      </c>
      <c r="K21002">
        <v>3.73831775700934E-2</v>
      </c>
      <c r="L21002">
        <v>9.3457943925233603E-3</v>
      </c>
      <c r="M21002">
        <v>9</v>
      </c>
      <c r="N21002">
        <v>64</v>
      </c>
      <c r="O21002">
        <v>0</v>
      </c>
      <c r="P21002">
        <v>0</v>
      </c>
      <c r="Q21002" t="str">
        <f t="shared" si="1314"/>
        <v>low</v>
      </c>
      <c r="R21002" t="str">
        <f t="shared" si="1315"/>
        <v>busy</v>
      </c>
    </row>
    <row r="21003" spans="1:18">
      <c r="A21003">
        <v>6996</v>
      </c>
      <c r="B21003" t="s">
        <v>5397</v>
      </c>
      <c r="C21003" s="1">
        <v>44197</v>
      </c>
      <c r="D21003">
        <v>76</v>
      </c>
      <c r="E21003">
        <f t="shared" si="1312"/>
        <v>70</v>
      </c>
      <c r="F21003">
        <v>20.5234264736842</v>
      </c>
      <c r="G21003">
        <f t="shared" si="1313"/>
        <v>20</v>
      </c>
      <c r="H21003">
        <v>0</v>
      </c>
      <c r="I21003">
        <v>0</v>
      </c>
      <c r="J21003">
        <v>0</v>
      </c>
      <c r="K21003">
        <v>3.94736842105263E-2</v>
      </c>
      <c r="L21003">
        <v>0</v>
      </c>
      <c r="M21003">
        <v>12</v>
      </c>
      <c r="N21003">
        <v>29</v>
      </c>
      <c r="O21003">
        <v>0</v>
      </c>
      <c r="P21003">
        <v>0</v>
      </c>
      <c r="Q21003" t="str">
        <f t="shared" si="1314"/>
        <v>low</v>
      </c>
      <c r="R21003" t="str">
        <f t="shared" si="1315"/>
        <v>busy</v>
      </c>
    </row>
    <row r="21004" spans="1:18">
      <c r="A21004">
        <v>31599</v>
      </c>
      <c r="B21004" t="s">
        <v>24346</v>
      </c>
      <c r="C21004" s="1">
        <v>44197</v>
      </c>
      <c r="D21004">
        <v>71</v>
      </c>
      <c r="E21004">
        <f t="shared" si="1312"/>
        <v>70</v>
      </c>
      <c r="F21004">
        <v>17.4664283239436</v>
      </c>
      <c r="G21004">
        <f t="shared" si="1313"/>
        <v>10</v>
      </c>
      <c r="H21004">
        <v>0</v>
      </c>
      <c r="I21004">
        <v>0</v>
      </c>
      <c r="J21004">
        <v>0</v>
      </c>
      <c r="K21004">
        <v>0.23943661971830901</v>
      </c>
      <c r="L21004">
        <v>0.11267605633802801</v>
      </c>
      <c r="M21004">
        <v>0</v>
      </c>
      <c r="N21004">
        <v>0</v>
      </c>
      <c r="O21004">
        <v>0</v>
      </c>
      <c r="P21004">
        <v>0</v>
      </c>
      <c r="Q21004" t="str">
        <f t="shared" si="1314"/>
        <v>low</v>
      </c>
      <c r="R21004" t="str">
        <f t="shared" si="1315"/>
        <v>busy</v>
      </c>
    </row>
    <row r="21005" spans="1:18">
      <c r="A21005">
        <v>30779</v>
      </c>
      <c r="B21005" t="s">
        <v>23769</v>
      </c>
      <c r="C21005" s="1">
        <v>44197</v>
      </c>
      <c r="D21005">
        <v>225</v>
      </c>
      <c r="E21005">
        <f t="shared" si="1312"/>
        <v>220</v>
      </c>
      <c r="F21005">
        <v>25.544785399999999</v>
      </c>
      <c r="G21005">
        <f t="shared" si="1313"/>
        <v>20</v>
      </c>
      <c r="H21005">
        <v>0</v>
      </c>
      <c r="I21005">
        <v>0</v>
      </c>
      <c r="J21005">
        <v>8.8888888888888802E-3</v>
      </c>
      <c r="K21005">
        <v>0</v>
      </c>
      <c r="L21005">
        <v>0</v>
      </c>
      <c r="M21005">
        <v>51</v>
      </c>
      <c r="N21005">
        <v>196</v>
      </c>
      <c r="O21005">
        <v>0</v>
      </c>
      <c r="P21005">
        <v>3.4013622448979498E-3</v>
      </c>
      <c r="Q21005" t="str">
        <f t="shared" si="1314"/>
        <v>low</v>
      </c>
      <c r="R21005" t="str">
        <f t="shared" si="1315"/>
        <v>empty</v>
      </c>
    </row>
    <row r="21006" spans="1:18">
      <c r="A21006">
        <v>11461</v>
      </c>
      <c r="B21006" t="s">
        <v>9459</v>
      </c>
      <c r="C21006" s="1">
        <v>44197</v>
      </c>
      <c r="D21006">
        <v>52</v>
      </c>
      <c r="E21006">
        <f t="shared" si="1312"/>
        <v>50</v>
      </c>
      <c r="F21006">
        <v>26.1339108846153</v>
      </c>
      <c r="G21006">
        <f t="shared" si="1313"/>
        <v>20</v>
      </c>
      <c r="H21006">
        <v>0</v>
      </c>
      <c r="I21006">
        <v>0</v>
      </c>
      <c r="J21006">
        <v>0</v>
      </c>
      <c r="K21006">
        <v>1.9230769230769201E-2</v>
      </c>
      <c r="L21006">
        <v>0</v>
      </c>
      <c r="M21006">
        <v>3</v>
      </c>
      <c r="N21006">
        <v>36</v>
      </c>
      <c r="O21006">
        <v>0</v>
      </c>
      <c r="P21006">
        <v>3.2912472222222197E-2</v>
      </c>
      <c r="Q21006" t="str">
        <f t="shared" si="1314"/>
        <v>low</v>
      </c>
      <c r="R21006" t="str">
        <f t="shared" si="1315"/>
        <v>busy</v>
      </c>
    </row>
    <row r="21007" spans="1:18">
      <c r="A21007">
        <v>33613</v>
      </c>
      <c r="B21007" t="s">
        <v>25721</v>
      </c>
      <c r="C21007" s="1">
        <v>44197</v>
      </c>
      <c r="D21007">
        <v>236</v>
      </c>
      <c r="E21007">
        <f t="shared" si="1312"/>
        <v>230</v>
      </c>
      <c r="F21007">
        <v>49.3800232415254</v>
      </c>
      <c r="G21007">
        <f t="shared" si="1313"/>
        <v>40</v>
      </c>
      <c r="H21007">
        <v>0</v>
      </c>
      <c r="I21007">
        <v>0</v>
      </c>
      <c r="J21007">
        <v>0</v>
      </c>
      <c r="K21007">
        <v>2.9661016949152502E-2</v>
      </c>
      <c r="L21007">
        <v>2.1186440677966101E-2</v>
      </c>
      <c r="M21007">
        <v>19</v>
      </c>
      <c r="N21007">
        <v>166</v>
      </c>
      <c r="O21007">
        <v>0</v>
      </c>
      <c r="P21007">
        <v>0</v>
      </c>
      <c r="Q21007" t="str">
        <f t="shared" si="1314"/>
        <v>low</v>
      </c>
      <c r="R21007" t="str">
        <f t="shared" si="1315"/>
        <v>busy</v>
      </c>
    </row>
    <row r="21008" spans="1:18">
      <c r="A21008">
        <v>9290</v>
      </c>
      <c r="B21008" t="s">
        <v>7431</v>
      </c>
      <c r="C21008" s="1">
        <v>44197</v>
      </c>
      <c r="D21008">
        <v>126</v>
      </c>
      <c r="E21008">
        <f t="shared" si="1312"/>
        <v>120</v>
      </c>
      <c r="F21008">
        <v>54.0055380238095</v>
      </c>
      <c r="G21008">
        <f t="shared" si="1313"/>
        <v>50</v>
      </c>
      <c r="H21008">
        <v>0</v>
      </c>
      <c r="I21008">
        <v>0</v>
      </c>
      <c r="J21008">
        <v>7.9365079365079309E-3</v>
      </c>
      <c r="K21008">
        <v>1.5873015873015799E-2</v>
      </c>
      <c r="L21008">
        <v>7.9365079365079309E-3</v>
      </c>
      <c r="M21008">
        <v>3</v>
      </c>
      <c r="N21008">
        <v>88</v>
      </c>
      <c r="O21008">
        <v>0</v>
      </c>
      <c r="P21008">
        <v>0</v>
      </c>
      <c r="Q21008" t="str">
        <f t="shared" si="1314"/>
        <v>high</v>
      </c>
      <c r="R21008" t="str">
        <f t="shared" si="1315"/>
        <v>busy</v>
      </c>
    </row>
    <row r="21009" spans="1:18">
      <c r="A21009">
        <v>40125</v>
      </c>
      <c r="B21009" t="s">
        <v>30688</v>
      </c>
      <c r="C21009" s="1">
        <v>44197</v>
      </c>
      <c r="D21009">
        <v>147</v>
      </c>
      <c r="E21009">
        <f t="shared" si="1312"/>
        <v>140</v>
      </c>
      <c r="F21009">
        <v>17.3526195442176</v>
      </c>
      <c r="G21009">
        <f t="shared" si="1313"/>
        <v>10</v>
      </c>
      <c r="H21009">
        <v>0</v>
      </c>
      <c r="I21009">
        <v>0</v>
      </c>
      <c r="J21009">
        <v>0</v>
      </c>
      <c r="K21009">
        <v>0.44897959183673403</v>
      </c>
      <c r="L21009">
        <v>2.7210884353741398E-2</v>
      </c>
      <c r="M21009">
        <v>0</v>
      </c>
      <c r="N21009">
        <v>0</v>
      </c>
      <c r="O21009">
        <v>0</v>
      </c>
      <c r="P21009">
        <v>0</v>
      </c>
      <c r="Q21009" t="str">
        <f t="shared" si="1314"/>
        <v>low</v>
      </c>
      <c r="R21009" t="str">
        <f t="shared" si="1315"/>
        <v>busy</v>
      </c>
    </row>
    <row r="21010" spans="1:18">
      <c r="A21010">
        <v>29974</v>
      </c>
      <c r="B21010" t="s">
        <v>23169</v>
      </c>
      <c r="C21010" s="1">
        <v>44197</v>
      </c>
      <c r="D21010">
        <v>159</v>
      </c>
      <c r="E21010">
        <f t="shared" si="1312"/>
        <v>150</v>
      </c>
      <c r="F21010">
        <v>21.756431503144601</v>
      </c>
      <c r="G21010">
        <f t="shared" si="1313"/>
        <v>20</v>
      </c>
      <c r="H21010">
        <v>3.1446540880503103E-2</v>
      </c>
      <c r="I21010">
        <v>0</v>
      </c>
      <c r="J21010">
        <v>0</v>
      </c>
      <c r="K21010">
        <v>0.13207547169811301</v>
      </c>
      <c r="L21010">
        <v>3.7735849056603703E-2</v>
      </c>
      <c r="M21010">
        <v>12</v>
      </c>
      <c r="N21010">
        <v>65</v>
      </c>
      <c r="O21010">
        <v>0</v>
      </c>
      <c r="P21010">
        <v>0</v>
      </c>
      <c r="Q21010" t="str">
        <f t="shared" si="1314"/>
        <v>low</v>
      </c>
      <c r="R21010" t="str">
        <f t="shared" si="1315"/>
        <v>busy</v>
      </c>
    </row>
    <row r="21011" spans="1:18">
      <c r="A21011">
        <v>5487</v>
      </c>
      <c r="B21011" t="s">
        <v>4186</v>
      </c>
      <c r="C21011" s="1">
        <v>44197</v>
      </c>
      <c r="D21011">
        <v>95</v>
      </c>
      <c r="E21011">
        <f t="shared" si="1312"/>
        <v>90</v>
      </c>
      <c r="F21011">
        <v>31.320628378947301</v>
      </c>
      <c r="G21011">
        <f t="shared" si="1313"/>
        <v>30</v>
      </c>
      <c r="H21011">
        <v>0</v>
      </c>
      <c r="I21011">
        <v>0</v>
      </c>
      <c r="J21011">
        <v>0</v>
      </c>
      <c r="K21011">
        <v>0.326315789473684</v>
      </c>
      <c r="L21011">
        <v>5.2631578947368397E-2</v>
      </c>
      <c r="M21011">
        <v>0</v>
      </c>
      <c r="N21011">
        <v>0</v>
      </c>
      <c r="O21011">
        <v>0</v>
      </c>
      <c r="P21011">
        <v>0</v>
      </c>
      <c r="Q21011" t="str">
        <f t="shared" si="1314"/>
        <v>low</v>
      </c>
      <c r="R21011" t="str">
        <f t="shared" si="1315"/>
        <v>busy</v>
      </c>
    </row>
    <row r="21012" spans="1:18">
      <c r="A21012">
        <v>2338</v>
      </c>
      <c r="B21012" t="s">
        <v>1913</v>
      </c>
      <c r="C21012" s="1">
        <v>44197</v>
      </c>
      <c r="D21012">
        <v>256</v>
      </c>
      <c r="E21012">
        <f t="shared" si="1312"/>
        <v>250</v>
      </c>
      <c r="F21012">
        <v>23.111655195312501</v>
      </c>
      <c r="G21012">
        <f t="shared" si="1313"/>
        <v>20</v>
      </c>
      <c r="H21012">
        <v>0</v>
      </c>
      <c r="I21012">
        <v>0</v>
      </c>
      <c r="J21012">
        <v>0</v>
      </c>
      <c r="K21012">
        <v>0.47265625</v>
      </c>
      <c r="L21012">
        <v>3.125E-2</v>
      </c>
      <c r="M21012">
        <v>0</v>
      </c>
      <c r="N21012">
        <v>0</v>
      </c>
      <c r="O21012">
        <v>0</v>
      </c>
      <c r="P21012">
        <v>0</v>
      </c>
      <c r="Q21012" t="str">
        <f t="shared" si="1314"/>
        <v>low</v>
      </c>
      <c r="R21012" t="str">
        <f t="shared" si="1315"/>
        <v>busy</v>
      </c>
    </row>
    <row r="21013" spans="1:18">
      <c r="A21013">
        <v>30648</v>
      </c>
      <c r="B21013" t="s">
        <v>23670</v>
      </c>
      <c r="C21013" s="1">
        <v>44197</v>
      </c>
      <c r="D21013">
        <v>251</v>
      </c>
      <c r="E21013">
        <f t="shared" si="1312"/>
        <v>250</v>
      </c>
      <c r="F21013">
        <v>24.589812784860499</v>
      </c>
      <c r="G21013">
        <f t="shared" si="1313"/>
        <v>20</v>
      </c>
      <c r="H21013">
        <v>7.9681274900398405E-3</v>
      </c>
      <c r="I21013">
        <v>1.19521912350597E-2</v>
      </c>
      <c r="J21013">
        <v>0</v>
      </c>
      <c r="K21013">
        <v>9.16334661354581E-2</v>
      </c>
      <c r="L21013">
        <v>0.107569721115537</v>
      </c>
      <c r="M21013">
        <v>19</v>
      </c>
      <c r="N21013">
        <v>84</v>
      </c>
      <c r="O21013">
        <v>0</v>
      </c>
      <c r="P21013">
        <v>0</v>
      </c>
      <c r="Q21013" t="str">
        <f t="shared" si="1314"/>
        <v>low</v>
      </c>
      <c r="R21013" t="str">
        <f t="shared" si="1315"/>
        <v>busy</v>
      </c>
    </row>
    <row r="21014" spans="1:18">
      <c r="A21014">
        <v>26156</v>
      </c>
      <c r="B21014" t="s">
        <v>19995</v>
      </c>
      <c r="C21014" s="1">
        <v>44197</v>
      </c>
      <c r="D21014">
        <v>84</v>
      </c>
      <c r="E21014">
        <f t="shared" si="1312"/>
        <v>80</v>
      </c>
      <c r="F21014">
        <v>28.3904419166666</v>
      </c>
      <c r="G21014">
        <f t="shared" si="1313"/>
        <v>20</v>
      </c>
      <c r="H21014">
        <v>0</v>
      </c>
      <c r="I21014">
        <v>0</v>
      </c>
      <c r="J21014">
        <v>0</v>
      </c>
      <c r="K21014">
        <v>0.202380952380952</v>
      </c>
      <c r="L21014">
        <v>0.202380952380952</v>
      </c>
      <c r="M21014">
        <v>0</v>
      </c>
      <c r="N21014">
        <v>0</v>
      </c>
      <c r="O21014">
        <v>0</v>
      </c>
      <c r="P21014">
        <v>0</v>
      </c>
      <c r="Q21014" t="str">
        <f t="shared" si="1314"/>
        <v>low</v>
      </c>
      <c r="R21014" t="str">
        <f t="shared" si="1315"/>
        <v>busy</v>
      </c>
    </row>
    <row r="21015" spans="1:18">
      <c r="A21015">
        <v>38407</v>
      </c>
      <c r="B21015" t="s">
        <v>29493</v>
      </c>
      <c r="C21015" s="1">
        <v>44197</v>
      </c>
      <c r="D21015">
        <v>175</v>
      </c>
      <c r="E21015">
        <f t="shared" si="1312"/>
        <v>170</v>
      </c>
      <c r="F21015">
        <v>27.231832051428501</v>
      </c>
      <c r="G21015">
        <f t="shared" si="1313"/>
        <v>20</v>
      </c>
      <c r="H21015">
        <v>0</v>
      </c>
      <c r="I21015">
        <v>0</v>
      </c>
      <c r="J21015">
        <v>1.1428571428571401E-2</v>
      </c>
      <c r="K21015">
        <v>3.4285714285714197E-2</v>
      </c>
      <c r="L21015">
        <v>5.7142857142857099E-3</v>
      </c>
      <c r="M21015">
        <v>21</v>
      </c>
      <c r="N21015">
        <v>82</v>
      </c>
      <c r="O21015">
        <v>0</v>
      </c>
      <c r="P21015">
        <v>1.6986060975609701E-2</v>
      </c>
      <c r="Q21015" t="str">
        <f t="shared" si="1314"/>
        <v>low</v>
      </c>
      <c r="R21015" t="str">
        <f t="shared" si="1315"/>
        <v>busy</v>
      </c>
    </row>
    <row r="21016" spans="1:18">
      <c r="A21016">
        <v>13864</v>
      </c>
      <c r="B21016" t="s">
        <v>10869</v>
      </c>
      <c r="C21016" s="1">
        <v>44197</v>
      </c>
      <c r="D21016">
        <v>102</v>
      </c>
      <c r="E21016">
        <f t="shared" si="1312"/>
        <v>100</v>
      </c>
      <c r="F21016">
        <v>22.878168833333302</v>
      </c>
      <c r="G21016">
        <f t="shared" si="1313"/>
        <v>20</v>
      </c>
      <c r="H21016">
        <v>9.8039215686274508E-3</v>
      </c>
      <c r="I21016">
        <v>0</v>
      </c>
      <c r="J21016">
        <v>9.8039215686274508E-3</v>
      </c>
      <c r="K21016">
        <v>3.9215686274509803E-2</v>
      </c>
      <c r="L21016">
        <v>9.8039215686274508E-3</v>
      </c>
      <c r="M21016">
        <v>5</v>
      </c>
      <c r="N21016">
        <v>23</v>
      </c>
      <c r="O21016">
        <v>0</v>
      </c>
      <c r="P21016">
        <v>0</v>
      </c>
      <c r="Q21016" t="str">
        <f t="shared" si="1314"/>
        <v>low</v>
      </c>
      <c r="R21016" t="str">
        <f t="shared" si="1315"/>
        <v>busy</v>
      </c>
    </row>
    <row r="21017" spans="1:18">
      <c r="A21017">
        <v>14603</v>
      </c>
      <c r="B21017" t="s">
        <v>11259</v>
      </c>
      <c r="C21017" s="1">
        <v>44197</v>
      </c>
      <c r="D21017">
        <v>190</v>
      </c>
      <c r="E21017">
        <f t="shared" si="1312"/>
        <v>190</v>
      </c>
      <c r="F21017">
        <v>25.102572926315698</v>
      </c>
      <c r="G21017">
        <f t="shared" si="1313"/>
        <v>20</v>
      </c>
      <c r="H21017">
        <v>0</v>
      </c>
      <c r="I21017">
        <v>0</v>
      </c>
      <c r="J21017">
        <v>0</v>
      </c>
      <c r="K21017">
        <v>0.14210526315789401</v>
      </c>
      <c r="L21017">
        <v>0.231578947368421</v>
      </c>
      <c r="M21017">
        <v>0</v>
      </c>
      <c r="N21017">
        <v>0</v>
      </c>
      <c r="O21017">
        <v>0</v>
      </c>
      <c r="P21017">
        <v>0</v>
      </c>
      <c r="Q21017" t="str">
        <f t="shared" si="1314"/>
        <v>low</v>
      </c>
      <c r="R21017" t="str">
        <f t="shared" si="1315"/>
        <v>busy</v>
      </c>
    </row>
    <row r="21018" spans="1:18">
      <c r="A21018">
        <v>27576</v>
      </c>
      <c r="B21018" t="s">
        <v>21196</v>
      </c>
      <c r="C21018" s="1">
        <v>44197</v>
      </c>
      <c r="D21018">
        <v>126</v>
      </c>
      <c r="E21018">
        <f t="shared" si="1312"/>
        <v>120</v>
      </c>
      <c r="F21018">
        <v>32.673701420634899</v>
      </c>
      <c r="G21018">
        <f t="shared" si="1313"/>
        <v>30</v>
      </c>
      <c r="H21018">
        <v>0</v>
      </c>
      <c r="I21018">
        <v>0</v>
      </c>
      <c r="J21018">
        <v>0</v>
      </c>
      <c r="K21018">
        <v>0.214285714285714</v>
      </c>
      <c r="L21018">
        <v>0.103174603174603</v>
      </c>
      <c r="M21018">
        <v>0</v>
      </c>
      <c r="N21018">
        <v>0</v>
      </c>
      <c r="O21018">
        <v>0</v>
      </c>
      <c r="P21018">
        <v>0</v>
      </c>
      <c r="Q21018" t="str">
        <f t="shared" si="1314"/>
        <v>low</v>
      </c>
      <c r="R21018" t="str">
        <f t="shared" si="1315"/>
        <v>busy</v>
      </c>
    </row>
    <row r="21019" spans="1:18">
      <c r="A21019">
        <v>32007</v>
      </c>
      <c r="B21019" t="s">
        <v>24694</v>
      </c>
      <c r="C21019" s="1">
        <v>44197</v>
      </c>
      <c r="D21019">
        <v>297</v>
      </c>
      <c r="E21019">
        <f t="shared" si="1312"/>
        <v>290</v>
      </c>
      <c r="F21019">
        <v>29.6978773838383</v>
      </c>
      <c r="G21019">
        <f t="shared" si="1313"/>
        <v>20</v>
      </c>
      <c r="H21019">
        <v>6.7340067340067302E-3</v>
      </c>
      <c r="I21019">
        <v>0</v>
      </c>
      <c r="J21019">
        <v>0</v>
      </c>
      <c r="K21019">
        <v>4.3771043771043697E-2</v>
      </c>
      <c r="L21019">
        <v>3.3670033670033599E-3</v>
      </c>
      <c r="M21019">
        <v>39</v>
      </c>
      <c r="N21019">
        <v>168</v>
      </c>
      <c r="O21019">
        <v>0</v>
      </c>
      <c r="P21019">
        <v>1.52120535714285E-2</v>
      </c>
      <c r="Q21019" t="str">
        <f t="shared" si="1314"/>
        <v>low</v>
      </c>
      <c r="R21019" t="str">
        <f t="shared" si="1315"/>
        <v>busy</v>
      </c>
    </row>
    <row r="21020" spans="1:18">
      <c r="A21020">
        <v>21116</v>
      </c>
      <c r="B21020" t="s">
        <v>15664</v>
      </c>
      <c r="C21020" s="1">
        <v>44197</v>
      </c>
      <c r="D21020">
        <v>50</v>
      </c>
      <c r="E21020">
        <f t="shared" si="1312"/>
        <v>50</v>
      </c>
      <c r="F21020">
        <v>25.49247364</v>
      </c>
      <c r="G21020">
        <f t="shared" si="1313"/>
        <v>20</v>
      </c>
      <c r="H21020">
        <v>0</v>
      </c>
      <c r="I21020">
        <v>0</v>
      </c>
      <c r="J21020">
        <v>0</v>
      </c>
      <c r="K21020">
        <v>0</v>
      </c>
      <c r="L21020">
        <v>0</v>
      </c>
      <c r="M21020">
        <v>7</v>
      </c>
      <c r="N21020">
        <v>36</v>
      </c>
      <c r="O21020">
        <v>0</v>
      </c>
      <c r="P21020">
        <v>0</v>
      </c>
      <c r="Q21020" t="str">
        <f t="shared" si="1314"/>
        <v>low</v>
      </c>
      <c r="R21020" t="str">
        <f t="shared" si="1315"/>
        <v>empty</v>
      </c>
    </row>
    <row r="21021" spans="1:18">
      <c r="A21021">
        <v>4312</v>
      </c>
      <c r="B21021" t="s">
        <v>3341</v>
      </c>
      <c r="C21021" s="1">
        <v>44197</v>
      </c>
      <c r="D21021">
        <v>61</v>
      </c>
      <c r="E21021">
        <f t="shared" si="1312"/>
        <v>60</v>
      </c>
      <c r="F21021">
        <v>32.189270803278603</v>
      </c>
      <c r="G21021">
        <f t="shared" si="1313"/>
        <v>30</v>
      </c>
      <c r="H21021">
        <v>0</v>
      </c>
      <c r="I21021">
        <v>0</v>
      </c>
      <c r="J21021">
        <v>0</v>
      </c>
      <c r="K21021">
        <v>0.37704918032786799</v>
      </c>
      <c r="L21021">
        <v>1.63934426229508E-2</v>
      </c>
      <c r="M21021">
        <v>0</v>
      </c>
      <c r="N21021">
        <v>0</v>
      </c>
      <c r="O21021">
        <v>0</v>
      </c>
      <c r="P21021">
        <v>0</v>
      </c>
      <c r="Q21021" t="str">
        <f t="shared" si="1314"/>
        <v>low</v>
      </c>
      <c r="R21021" t="str">
        <f t="shared" si="1315"/>
        <v>busy</v>
      </c>
    </row>
    <row r="21022" spans="1:18">
      <c r="A21022">
        <v>6171</v>
      </c>
      <c r="B21022" t="s">
        <v>4678</v>
      </c>
      <c r="C21022" s="1">
        <v>44197</v>
      </c>
      <c r="D21022">
        <v>83</v>
      </c>
      <c r="E21022">
        <f t="shared" si="1312"/>
        <v>80</v>
      </c>
      <c r="F21022">
        <v>28.901824048192701</v>
      </c>
      <c r="G21022">
        <f t="shared" si="1313"/>
        <v>20</v>
      </c>
      <c r="H21022">
        <v>0</v>
      </c>
      <c r="I21022">
        <v>0</v>
      </c>
      <c r="J21022">
        <v>0</v>
      </c>
      <c r="K21022">
        <v>0</v>
      </c>
      <c r="L21022">
        <v>3.6144578313252997E-2</v>
      </c>
      <c r="M21022">
        <v>13</v>
      </c>
      <c r="N21022">
        <v>47</v>
      </c>
      <c r="O21022">
        <v>0</v>
      </c>
      <c r="P21022">
        <v>0</v>
      </c>
      <c r="Q21022" t="str">
        <f t="shared" si="1314"/>
        <v>low</v>
      </c>
      <c r="R21022" t="str">
        <f t="shared" si="1315"/>
        <v>busy</v>
      </c>
    </row>
    <row r="21023" spans="1:18">
      <c r="A21023">
        <v>10310</v>
      </c>
      <c r="B21023" t="s">
        <v>8424</v>
      </c>
      <c r="C21023" s="1">
        <v>44197</v>
      </c>
      <c r="D21023">
        <v>74</v>
      </c>
      <c r="E21023">
        <f t="shared" si="1312"/>
        <v>70</v>
      </c>
      <c r="F21023">
        <v>16.558602675675601</v>
      </c>
      <c r="G21023">
        <f t="shared" si="1313"/>
        <v>10</v>
      </c>
      <c r="H21023">
        <v>5.4054054054054002E-2</v>
      </c>
      <c r="I21023">
        <v>0</v>
      </c>
      <c r="J21023">
        <v>4.0540540540540501E-2</v>
      </c>
      <c r="K21023">
        <v>8.1081081081081002E-2</v>
      </c>
      <c r="L21023">
        <v>0</v>
      </c>
      <c r="M21023">
        <v>9</v>
      </c>
      <c r="N21023">
        <v>25</v>
      </c>
      <c r="O21023">
        <v>0</v>
      </c>
      <c r="P21023">
        <v>0</v>
      </c>
      <c r="Q21023" t="str">
        <f t="shared" si="1314"/>
        <v>low</v>
      </c>
      <c r="R21023" t="str">
        <f t="shared" si="1315"/>
        <v>busy</v>
      </c>
    </row>
    <row r="21024" spans="1:18">
      <c r="A21024">
        <v>18856</v>
      </c>
      <c r="B21024" t="s">
        <v>14466</v>
      </c>
      <c r="C21024" s="1">
        <v>44197</v>
      </c>
      <c r="D21024">
        <v>197</v>
      </c>
      <c r="E21024">
        <f t="shared" si="1312"/>
        <v>190</v>
      </c>
      <c r="F21024">
        <v>24.570540949238499</v>
      </c>
      <c r="G21024">
        <f t="shared" si="1313"/>
        <v>20</v>
      </c>
      <c r="H21024">
        <v>0</v>
      </c>
      <c r="I21024">
        <v>0</v>
      </c>
      <c r="J21024">
        <v>0</v>
      </c>
      <c r="K21024">
        <v>0.19289340101522801</v>
      </c>
      <c r="L21024">
        <v>1.01522842639593E-2</v>
      </c>
      <c r="M21024">
        <v>19</v>
      </c>
      <c r="N21024">
        <v>31</v>
      </c>
      <c r="O21024">
        <v>0</v>
      </c>
      <c r="P21024">
        <v>4.6977741935483796E-3</v>
      </c>
      <c r="Q21024" t="str">
        <f t="shared" si="1314"/>
        <v>low</v>
      </c>
      <c r="R21024" t="str">
        <f t="shared" si="1315"/>
        <v>busy</v>
      </c>
    </row>
    <row r="21025" spans="1:18">
      <c r="A21025">
        <v>42201</v>
      </c>
      <c r="B21025" t="s">
        <v>32431</v>
      </c>
      <c r="C21025" s="1">
        <v>44197</v>
      </c>
      <c r="D21025">
        <v>61</v>
      </c>
      <c r="E21025">
        <f t="shared" si="1312"/>
        <v>60</v>
      </c>
      <c r="F21025">
        <v>20.119391426229502</v>
      </c>
      <c r="G21025">
        <f t="shared" si="1313"/>
        <v>20</v>
      </c>
      <c r="H21025">
        <v>0</v>
      </c>
      <c r="I21025">
        <v>0</v>
      </c>
      <c r="J21025">
        <v>0</v>
      </c>
      <c r="K21025">
        <v>0.14754098360655701</v>
      </c>
      <c r="L21025">
        <v>0</v>
      </c>
      <c r="M21025">
        <v>6</v>
      </c>
      <c r="N21025">
        <v>9</v>
      </c>
      <c r="O21025">
        <v>0</v>
      </c>
      <c r="P21025">
        <v>4.4319333333333301E-2</v>
      </c>
      <c r="Q21025" t="str">
        <f t="shared" si="1314"/>
        <v>low</v>
      </c>
      <c r="R21025" t="str">
        <f t="shared" si="1315"/>
        <v>busy</v>
      </c>
    </row>
    <row r="21026" spans="1:18">
      <c r="A21026">
        <v>26012</v>
      </c>
      <c r="B21026" t="s">
        <v>19868</v>
      </c>
      <c r="C21026" s="1">
        <v>44197</v>
      </c>
      <c r="D21026">
        <v>66</v>
      </c>
      <c r="E21026">
        <f t="shared" si="1312"/>
        <v>60</v>
      </c>
      <c r="F21026">
        <v>29.2084597272727</v>
      </c>
      <c r="G21026">
        <f t="shared" si="1313"/>
        <v>20</v>
      </c>
      <c r="H21026">
        <v>0</v>
      </c>
      <c r="I21026">
        <v>0</v>
      </c>
      <c r="J21026">
        <v>0</v>
      </c>
      <c r="K21026">
        <v>0</v>
      </c>
      <c r="L21026">
        <v>0</v>
      </c>
      <c r="M21026">
        <v>1</v>
      </c>
      <c r="N21026">
        <v>42</v>
      </c>
      <c r="O21026">
        <v>0</v>
      </c>
      <c r="P21026">
        <v>0</v>
      </c>
      <c r="Q21026" t="str">
        <f t="shared" si="1314"/>
        <v>low</v>
      </c>
      <c r="R21026" t="str">
        <f t="shared" si="1315"/>
        <v>empty</v>
      </c>
    </row>
    <row r="21027" spans="1:18">
      <c r="A21027">
        <v>8518</v>
      </c>
      <c r="B21027" t="s">
        <v>6667</v>
      </c>
      <c r="C21027" s="1">
        <v>44197</v>
      </c>
      <c r="D21027">
        <v>91</v>
      </c>
      <c r="E21027">
        <f t="shared" si="1312"/>
        <v>90</v>
      </c>
      <c r="F21027">
        <v>26.343818054945</v>
      </c>
      <c r="G21027">
        <f t="shared" si="1313"/>
        <v>20</v>
      </c>
      <c r="H21027">
        <v>0</v>
      </c>
      <c r="I21027">
        <v>0</v>
      </c>
      <c r="J21027">
        <v>0</v>
      </c>
      <c r="K21027">
        <v>0.28571428571428498</v>
      </c>
      <c r="L21027">
        <v>7.69230769230769E-2</v>
      </c>
      <c r="M21027">
        <v>0</v>
      </c>
      <c r="N21027">
        <v>0</v>
      </c>
      <c r="O21027">
        <v>0</v>
      </c>
      <c r="P21027">
        <v>0</v>
      </c>
      <c r="Q21027" t="str">
        <f t="shared" si="1314"/>
        <v>low</v>
      </c>
      <c r="R21027" t="str">
        <f t="shared" si="1315"/>
        <v>busy</v>
      </c>
    </row>
    <row r="21028" spans="1:18">
      <c r="A21028">
        <v>16433</v>
      </c>
      <c r="B21028" t="s">
        <v>12687</v>
      </c>
      <c r="C21028" s="1">
        <v>44197</v>
      </c>
      <c r="D21028">
        <v>225</v>
      </c>
      <c r="E21028">
        <f t="shared" si="1312"/>
        <v>220</v>
      </c>
      <c r="F21028">
        <v>25.226317062222201</v>
      </c>
      <c r="G21028">
        <f t="shared" si="1313"/>
        <v>20</v>
      </c>
      <c r="H21028">
        <v>0</v>
      </c>
      <c r="I21028">
        <v>0</v>
      </c>
      <c r="J21028">
        <v>0</v>
      </c>
      <c r="K21028">
        <v>4.4444444444444401E-3</v>
      </c>
      <c r="L21028">
        <v>0</v>
      </c>
      <c r="M21028">
        <v>43</v>
      </c>
      <c r="N21028">
        <v>197</v>
      </c>
      <c r="O21028">
        <v>0</v>
      </c>
      <c r="P21028">
        <v>2.5380710659898401E-3</v>
      </c>
      <c r="Q21028" t="str">
        <f t="shared" si="1314"/>
        <v>low</v>
      </c>
      <c r="R21028" t="str">
        <f t="shared" si="1315"/>
        <v>busy</v>
      </c>
    </row>
    <row r="21029" spans="1:18">
      <c r="A21029">
        <v>37221</v>
      </c>
      <c r="B21029" t="s">
        <v>28462</v>
      </c>
      <c r="C21029" s="1">
        <v>44197</v>
      </c>
      <c r="D21029">
        <v>129</v>
      </c>
      <c r="E21029">
        <f t="shared" si="1312"/>
        <v>120</v>
      </c>
      <c r="F21029">
        <v>25.1326547906976</v>
      </c>
      <c r="G21029">
        <f t="shared" si="1313"/>
        <v>20</v>
      </c>
      <c r="H21029">
        <v>0</v>
      </c>
      <c r="I21029">
        <v>0</v>
      </c>
      <c r="J21029">
        <v>0</v>
      </c>
      <c r="K21029">
        <v>7.7519379844961196E-3</v>
      </c>
      <c r="L21029">
        <v>0</v>
      </c>
      <c r="M21029">
        <v>9</v>
      </c>
      <c r="N21029">
        <v>102</v>
      </c>
      <c r="O21029">
        <v>0</v>
      </c>
      <c r="P21029">
        <v>7.9017500000000004E-2</v>
      </c>
      <c r="Q21029" t="str">
        <f t="shared" si="1314"/>
        <v>low</v>
      </c>
      <c r="R21029" t="str">
        <f t="shared" si="1315"/>
        <v>busy</v>
      </c>
    </row>
    <row r="21030" spans="1:18">
      <c r="A21030">
        <v>38033</v>
      </c>
      <c r="B21030" t="s">
        <v>29234</v>
      </c>
      <c r="C21030" s="1">
        <v>44197</v>
      </c>
      <c r="D21030">
        <v>144</v>
      </c>
      <c r="E21030">
        <f t="shared" si="1312"/>
        <v>140</v>
      </c>
      <c r="F21030">
        <v>24.324526048611101</v>
      </c>
      <c r="G21030">
        <f t="shared" si="1313"/>
        <v>20</v>
      </c>
      <c r="H21030">
        <v>6.9444444444444397E-3</v>
      </c>
      <c r="I21030">
        <v>0</v>
      </c>
      <c r="J21030">
        <v>0</v>
      </c>
      <c r="K21030">
        <v>4.1666666666666602E-2</v>
      </c>
      <c r="L21030">
        <v>6.9444444444444397E-3</v>
      </c>
      <c r="M21030">
        <v>61</v>
      </c>
      <c r="N21030">
        <v>90</v>
      </c>
      <c r="O21030">
        <v>0</v>
      </c>
      <c r="P21030">
        <v>3.9416077777777697E-2</v>
      </c>
      <c r="Q21030" t="str">
        <f t="shared" si="1314"/>
        <v>low</v>
      </c>
      <c r="R21030" t="str">
        <f t="shared" si="1315"/>
        <v>busy</v>
      </c>
    </row>
    <row r="21031" spans="1:18">
      <c r="A21031">
        <v>29881</v>
      </c>
      <c r="B21031" t="s">
        <v>23085</v>
      </c>
      <c r="C21031" s="1">
        <v>44197</v>
      </c>
      <c r="D21031">
        <v>92</v>
      </c>
      <c r="E21031">
        <f t="shared" si="1312"/>
        <v>90</v>
      </c>
      <c r="F21031">
        <v>36.174677119565203</v>
      </c>
      <c r="G21031">
        <f t="shared" si="1313"/>
        <v>30</v>
      </c>
      <c r="H21031">
        <v>0</v>
      </c>
      <c r="I21031">
        <v>0</v>
      </c>
      <c r="J21031">
        <v>0</v>
      </c>
      <c r="K21031">
        <v>0</v>
      </c>
      <c r="L21031">
        <v>0</v>
      </c>
      <c r="M21031">
        <v>0</v>
      </c>
      <c r="N21031">
        <v>73</v>
      </c>
      <c r="O21031">
        <v>0</v>
      </c>
      <c r="P21031">
        <v>2.1917808219177999E-2</v>
      </c>
      <c r="Q21031" t="str">
        <f t="shared" si="1314"/>
        <v>low</v>
      </c>
      <c r="R21031" t="str">
        <f t="shared" si="1315"/>
        <v>empty</v>
      </c>
    </row>
    <row r="21032" spans="1:18">
      <c r="A21032">
        <v>6021</v>
      </c>
      <c r="B21032" t="s">
        <v>4543</v>
      </c>
      <c r="C21032" s="1">
        <v>44197</v>
      </c>
      <c r="D21032">
        <v>231</v>
      </c>
      <c r="E21032">
        <f t="shared" si="1312"/>
        <v>230</v>
      </c>
      <c r="F21032">
        <v>25.1031814805194</v>
      </c>
      <c r="G21032">
        <f t="shared" si="1313"/>
        <v>20</v>
      </c>
      <c r="H21032">
        <v>0</v>
      </c>
      <c r="I21032">
        <v>0</v>
      </c>
      <c r="J21032">
        <v>8.6580086580086493E-3</v>
      </c>
      <c r="K21032">
        <v>4.3290043290043203E-3</v>
      </c>
      <c r="L21032">
        <v>4.3290043290043203E-3</v>
      </c>
      <c r="M21032">
        <v>29</v>
      </c>
      <c r="N21032">
        <v>159</v>
      </c>
      <c r="O21032">
        <v>0</v>
      </c>
      <c r="P21032">
        <v>0</v>
      </c>
      <c r="Q21032" t="str">
        <f t="shared" si="1314"/>
        <v>low</v>
      </c>
      <c r="R21032" t="str">
        <f t="shared" si="1315"/>
        <v>busy</v>
      </c>
    </row>
    <row r="21033" spans="1:18">
      <c r="A21033">
        <v>11663</v>
      </c>
      <c r="B21033" t="s">
        <v>9661</v>
      </c>
      <c r="C21033" s="1">
        <v>44197</v>
      </c>
      <c r="D21033">
        <v>185</v>
      </c>
      <c r="E21033">
        <f t="shared" si="1312"/>
        <v>180</v>
      </c>
      <c r="F21033">
        <v>27.750461848648602</v>
      </c>
      <c r="G21033">
        <f t="shared" si="1313"/>
        <v>20</v>
      </c>
      <c r="H21033">
        <v>0</v>
      </c>
      <c r="I21033">
        <v>0</v>
      </c>
      <c r="J21033">
        <v>2.1621621621621599E-2</v>
      </c>
      <c r="K21033">
        <v>5.4054054054053996E-3</v>
      </c>
      <c r="L21033">
        <v>1.0810810810810799E-2</v>
      </c>
      <c r="M21033">
        <v>59</v>
      </c>
      <c r="N21033">
        <v>69</v>
      </c>
      <c r="O21033">
        <v>0</v>
      </c>
      <c r="P21033">
        <v>4.2572159420289801E-2</v>
      </c>
      <c r="Q21033" t="str">
        <f t="shared" si="1314"/>
        <v>low</v>
      </c>
      <c r="R21033" t="str">
        <f t="shared" si="1315"/>
        <v>busy</v>
      </c>
    </row>
    <row r="21034" spans="1:18">
      <c r="A21034">
        <v>26702</v>
      </c>
      <c r="B21034" t="s">
        <v>20432</v>
      </c>
      <c r="C21034" s="1">
        <v>44197</v>
      </c>
      <c r="D21034">
        <v>146</v>
      </c>
      <c r="E21034">
        <f t="shared" si="1312"/>
        <v>140</v>
      </c>
      <c r="F21034">
        <v>20.204635006849301</v>
      </c>
      <c r="G21034">
        <f t="shared" si="1313"/>
        <v>20</v>
      </c>
      <c r="H21034">
        <v>4.7945205479451997E-2</v>
      </c>
      <c r="I21034">
        <v>0</v>
      </c>
      <c r="J21034">
        <v>2.0547945205479399E-2</v>
      </c>
      <c r="K21034">
        <v>0.184931506849315</v>
      </c>
      <c r="L21034">
        <v>5.4794520547945202E-2</v>
      </c>
      <c r="M21034">
        <v>24</v>
      </c>
      <c r="N21034">
        <v>31</v>
      </c>
      <c r="O21034">
        <v>0</v>
      </c>
      <c r="P21034">
        <v>3.9561935483870903E-3</v>
      </c>
      <c r="Q21034" t="str">
        <f t="shared" si="1314"/>
        <v>low</v>
      </c>
      <c r="R21034" t="str">
        <f t="shared" si="1315"/>
        <v>busy</v>
      </c>
    </row>
    <row r="21035" spans="1:18">
      <c r="A21035">
        <v>31995</v>
      </c>
      <c r="B21035" t="s">
        <v>24684</v>
      </c>
      <c r="C21035" s="1">
        <v>44197</v>
      </c>
      <c r="D21035">
        <v>120</v>
      </c>
      <c r="E21035">
        <f t="shared" si="1312"/>
        <v>120</v>
      </c>
      <c r="F21035">
        <v>20.672936908333298</v>
      </c>
      <c r="G21035">
        <f t="shared" si="1313"/>
        <v>20</v>
      </c>
      <c r="H21035">
        <v>0</v>
      </c>
      <c r="I21035">
        <v>0</v>
      </c>
      <c r="J21035">
        <v>0</v>
      </c>
      <c r="K21035">
        <v>0.35</v>
      </c>
      <c r="L21035">
        <v>1.6666666666666601E-2</v>
      </c>
      <c r="M21035">
        <v>0</v>
      </c>
      <c r="N21035">
        <v>0</v>
      </c>
      <c r="O21035">
        <v>0</v>
      </c>
      <c r="P21035">
        <v>0</v>
      </c>
      <c r="Q21035" t="str">
        <f t="shared" si="1314"/>
        <v>low</v>
      </c>
      <c r="R21035" t="str">
        <f t="shared" si="1315"/>
        <v>busy</v>
      </c>
    </row>
    <row r="21036" spans="1:18">
      <c r="A21036">
        <v>6810</v>
      </c>
      <c r="B21036" t="s">
        <v>5223</v>
      </c>
      <c r="C21036" s="1">
        <v>44197</v>
      </c>
      <c r="D21036">
        <v>280</v>
      </c>
      <c r="E21036">
        <f t="shared" si="1312"/>
        <v>280</v>
      </c>
      <c r="F21036">
        <v>22.211051128571398</v>
      </c>
      <c r="G21036">
        <f t="shared" si="1313"/>
        <v>20</v>
      </c>
      <c r="H21036">
        <v>1.0714285714285701E-2</v>
      </c>
      <c r="I21036">
        <v>0</v>
      </c>
      <c r="J21036">
        <v>1.42857142857142E-2</v>
      </c>
      <c r="K21036">
        <v>8.2142857142857101E-2</v>
      </c>
      <c r="L21036">
        <v>3.57142857142857E-3</v>
      </c>
      <c r="M21036">
        <v>31</v>
      </c>
      <c r="N21036">
        <v>53</v>
      </c>
      <c r="O21036">
        <v>0</v>
      </c>
      <c r="P21036">
        <v>2.60508679245283E-2</v>
      </c>
      <c r="Q21036" t="str">
        <f t="shared" si="1314"/>
        <v>low</v>
      </c>
      <c r="R21036" t="str">
        <f t="shared" si="1315"/>
        <v>busy</v>
      </c>
    </row>
    <row r="21037" spans="1:18">
      <c r="A21037">
        <v>5934</v>
      </c>
      <c r="B21037" t="s">
        <v>4463</v>
      </c>
      <c r="C21037" s="1">
        <v>44197</v>
      </c>
      <c r="D21037">
        <v>131</v>
      </c>
      <c r="E21037">
        <f t="shared" si="1312"/>
        <v>130</v>
      </c>
      <c r="F21037">
        <v>20.059877137404499</v>
      </c>
      <c r="G21037">
        <f t="shared" si="1313"/>
        <v>20</v>
      </c>
      <c r="H21037">
        <v>0</v>
      </c>
      <c r="I21037">
        <v>0</v>
      </c>
      <c r="J21037">
        <v>0</v>
      </c>
      <c r="K21037">
        <v>6.8702290076335798E-2</v>
      </c>
      <c r="L21037">
        <v>3.0534351145038101E-2</v>
      </c>
      <c r="M21037">
        <v>0</v>
      </c>
      <c r="N21037">
        <v>0</v>
      </c>
      <c r="O21037">
        <v>0</v>
      </c>
      <c r="P21037">
        <v>0</v>
      </c>
      <c r="Q21037" t="str">
        <f t="shared" si="1314"/>
        <v>low</v>
      </c>
      <c r="R21037" t="str">
        <f t="shared" si="1315"/>
        <v>busy</v>
      </c>
    </row>
    <row r="21038" spans="1:18">
      <c r="A21038">
        <v>21822</v>
      </c>
      <c r="B21038" t="s">
        <v>16367</v>
      </c>
      <c r="C21038" s="1">
        <v>44197</v>
      </c>
      <c r="D21038">
        <v>82</v>
      </c>
      <c r="E21038">
        <f t="shared" si="1312"/>
        <v>80</v>
      </c>
      <c r="F21038">
        <v>22.4026318658536</v>
      </c>
      <c r="G21038">
        <f t="shared" si="1313"/>
        <v>20</v>
      </c>
      <c r="H21038">
        <v>0</v>
      </c>
      <c r="I21038">
        <v>0</v>
      </c>
      <c r="J21038">
        <v>0</v>
      </c>
      <c r="K21038">
        <v>1.21951219512195E-2</v>
      </c>
      <c r="L21038">
        <v>0</v>
      </c>
      <c r="M21038">
        <v>3</v>
      </c>
      <c r="N21038">
        <v>36</v>
      </c>
      <c r="O21038">
        <v>0</v>
      </c>
      <c r="P21038">
        <v>0</v>
      </c>
      <c r="Q21038" t="str">
        <f t="shared" si="1314"/>
        <v>low</v>
      </c>
      <c r="R21038" t="str">
        <f t="shared" si="1315"/>
        <v>busy</v>
      </c>
    </row>
    <row r="21039" spans="1:18">
      <c r="A21039">
        <v>19619</v>
      </c>
      <c r="B21039" t="s">
        <v>14914</v>
      </c>
      <c r="C21039" s="1">
        <v>44197</v>
      </c>
      <c r="D21039">
        <v>53</v>
      </c>
      <c r="E21039">
        <f t="shared" si="1312"/>
        <v>50</v>
      </c>
      <c r="F21039">
        <v>21.408401886792401</v>
      </c>
      <c r="G21039">
        <f t="shared" si="1313"/>
        <v>20</v>
      </c>
      <c r="H21039">
        <v>0</v>
      </c>
      <c r="I21039">
        <v>0</v>
      </c>
      <c r="J21039">
        <v>0</v>
      </c>
      <c r="K21039">
        <v>0.26415094339622602</v>
      </c>
      <c r="L21039">
        <v>0</v>
      </c>
      <c r="M21039">
        <v>0</v>
      </c>
      <c r="N21039">
        <v>0</v>
      </c>
      <c r="O21039">
        <v>0</v>
      </c>
      <c r="P21039">
        <v>0</v>
      </c>
      <c r="Q21039" t="str">
        <f t="shared" si="1314"/>
        <v>low</v>
      </c>
      <c r="R21039" t="str">
        <f t="shared" si="1315"/>
        <v>busy</v>
      </c>
    </row>
    <row r="21040" spans="1:18">
      <c r="A21040">
        <v>31513</v>
      </c>
      <c r="B21040" t="s">
        <v>24278</v>
      </c>
      <c r="C21040" s="1">
        <v>44197</v>
      </c>
      <c r="D21040">
        <v>233</v>
      </c>
      <c r="E21040">
        <f t="shared" si="1312"/>
        <v>230</v>
      </c>
      <c r="F21040">
        <v>25.304219849785401</v>
      </c>
      <c r="G21040">
        <f t="shared" si="1313"/>
        <v>20</v>
      </c>
      <c r="H21040">
        <v>0</v>
      </c>
      <c r="I21040">
        <v>0</v>
      </c>
      <c r="J21040">
        <v>0</v>
      </c>
      <c r="K21040">
        <v>1.28755364806866E-2</v>
      </c>
      <c r="L21040">
        <v>0</v>
      </c>
      <c r="M21040">
        <v>27</v>
      </c>
      <c r="N21040">
        <v>193</v>
      </c>
      <c r="O21040">
        <v>0</v>
      </c>
      <c r="P21040">
        <v>0</v>
      </c>
      <c r="Q21040" t="str">
        <f t="shared" si="1314"/>
        <v>low</v>
      </c>
      <c r="R21040" t="str">
        <f t="shared" si="1315"/>
        <v>busy</v>
      </c>
    </row>
    <row r="21041" spans="1:18">
      <c r="A21041">
        <v>35975</v>
      </c>
      <c r="B21041" t="s">
        <v>27240</v>
      </c>
      <c r="C21041" s="1">
        <v>44197</v>
      </c>
      <c r="D21041">
        <v>74</v>
      </c>
      <c r="E21041">
        <f t="shared" si="1312"/>
        <v>70</v>
      </c>
      <c r="F21041">
        <v>20.6078421621621</v>
      </c>
      <c r="G21041">
        <f t="shared" si="1313"/>
        <v>20</v>
      </c>
      <c r="H21041">
        <v>1.35135135135135E-2</v>
      </c>
      <c r="I21041">
        <v>0</v>
      </c>
      <c r="J21041">
        <v>1.35135135135135E-2</v>
      </c>
      <c r="K21041">
        <v>5.4054054054054002E-2</v>
      </c>
      <c r="L21041">
        <v>0</v>
      </c>
      <c r="M21041">
        <v>28</v>
      </c>
      <c r="N21041">
        <v>38</v>
      </c>
      <c r="O21041">
        <v>0</v>
      </c>
      <c r="P21041">
        <v>0</v>
      </c>
      <c r="Q21041" t="str">
        <f t="shared" si="1314"/>
        <v>low</v>
      </c>
      <c r="R21041" t="str">
        <f t="shared" si="1315"/>
        <v>busy</v>
      </c>
    </row>
    <row r="21042" spans="1:18">
      <c r="A21042">
        <v>38917</v>
      </c>
      <c r="B21042" t="s">
        <v>29893</v>
      </c>
      <c r="C21042" s="1">
        <v>44197</v>
      </c>
      <c r="D21042">
        <v>219</v>
      </c>
      <c r="E21042">
        <f t="shared" si="1312"/>
        <v>210</v>
      </c>
      <c r="F21042">
        <v>49.7643815205479</v>
      </c>
      <c r="G21042">
        <f t="shared" si="1313"/>
        <v>40</v>
      </c>
      <c r="H21042">
        <v>0</v>
      </c>
      <c r="I21042">
        <v>0</v>
      </c>
      <c r="J21042">
        <v>0</v>
      </c>
      <c r="K21042">
        <v>1.3698630136986301E-2</v>
      </c>
      <c r="L21042">
        <v>9.1324200913242004E-3</v>
      </c>
      <c r="M21042">
        <v>14</v>
      </c>
      <c r="N21042">
        <v>154</v>
      </c>
      <c r="O21042">
        <v>0</v>
      </c>
      <c r="P21042">
        <v>7.6429740259740201E-3</v>
      </c>
      <c r="Q21042" t="str">
        <f t="shared" si="1314"/>
        <v>low</v>
      </c>
      <c r="R21042" t="str">
        <f t="shared" si="1315"/>
        <v>busy</v>
      </c>
    </row>
    <row r="21043" spans="1:18">
      <c r="A21043">
        <v>10483</v>
      </c>
      <c r="B21043" t="s">
        <v>8596</v>
      </c>
      <c r="C21043" s="1">
        <v>44197</v>
      </c>
      <c r="D21043">
        <v>115</v>
      </c>
      <c r="E21043">
        <f t="shared" si="1312"/>
        <v>110</v>
      </c>
      <c r="F21043">
        <v>53.8459753826087</v>
      </c>
      <c r="G21043">
        <f t="shared" si="1313"/>
        <v>50</v>
      </c>
      <c r="H21043">
        <v>0</v>
      </c>
      <c r="I21043">
        <v>0</v>
      </c>
      <c r="J21043">
        <v>0</v>
      </c>
      <c r="K21043">
        <v>0</v>
      </c>
      <c r="L21043">
        <v>2.6086956521739101E-2</v>
      </c>
      <c r="M21043">
        <v>3</v>
      </c>
      <c r="N21043">
        <v>85</v>
      </c>
      <c r="O21043">
        <v>0</v>
      </c>
      <c r="P21043">
        <v>0</v>
      </c>
      <c r="Q21043" t="str">
        <f t="shared" si="1314"/>
        <v>high</v>
      </c>
      <c r="R21043" t="str">
        <f t="shared" si="1315"/>
        <v>busy</v>
      </c>
    </row>
    <row r="21044" spans="1:18">
      <c r="A21044">
        <v>11696</v>
      </c>
      <c r="B21044" t="s">
        <v>9694</v>
      </c>
      <c r="C21044" s="1">
        <v>44197</v>
      </c>
      <c r="D21044">
        <v>55</v>
      </c>
      <c r="E21044">
        <f t="shared" si="1312"/>
        <v>50</v>
      </c>
      <c r="F21044">
        <v>30.794829509090899</v>
      </c>
      <c r="G21044">
        <f t="shared" si="1313"/>
        <v>30</v>
      </c>
      <c r="H21044">
        <v>1.8181818181818101E-2</v>
      </c>
      <c r="I21044">
        <v>0</v>
      </c>
      <c r="J21044">
        <v>0</v>
      </c>
      <c r="K21044">
        <v>1.8181818181818101E-2</v>
      </c>
      <c r="L21044">
        <v>0</v>
      </c>
      <c r="M21044">
        <v>8</v>
      </c>
      <c r="N21044">
        <v>36</v>
      </c>
      <c r="O21044">
        <v>0</v>
      </c>
      <c r="P21044">
        <v>6.7416055555555507E-2</v>
      </c>
      <c r="Q21044" t="str">
        <f t="shared" si="1314"/>
        <v>low</v>
      </c>
      <c r="R21044" t="str">
        <f t="shared" si="1315"/>
        <v>busy</v>
      </c>
    </row>
    <row r="21045" spans="1:18">
      <c r="A21045">
        <v>525</v>
      </c>
      <c r="B21045" t="s">
        <v>458</v>
      </c>
      <c r="C21045" s="1">
        <v>44197</v>
      </c>
      <c r="D21045">
        <v>134</v>
      </c>
      <c r="E21045">
        <f t="shared" si="1312"/>
        <v>130</v>
      </c>
      <c r="F21045">
        <v>40.263767514925298</v>
      </c>
      <c r="G21045">
        <f t="shared" si="1313"/>
        <v>40</v>
      </c>
      <c r="H21045">
        <v>0</v>
      </c>
      <c r="I21045">
        <v>0</v>
      </c>
      <c r="J21045">
        <v>0</v>
      </c>
      <c r="K21045">
        <v>0</v>
      </c>
      <c r="L21045">
        <v>0</v>
      </c>
      <c r="M21045">
        <v>19</v>
      </c>
      <c r="N21045">
        <v>109</v>
      </c>
      <c r="O21045">
        <v>0</v>
      </c>
      <c r="P21045">
        <v>0</v>
      </c>
      <c r="Q21045" t="str">
        <f t="shared" si="1314"/>
        <v>low</v>
      </c>
      <c r="R21045" t="str">
        <f t="shared" si="1315"/>
        <v>empty</v>
      </c>
    </row>
    <row r="21046" spans="1:18">
      <c r="A21046">
        <v>3951</v>
      </c>
      <c r="B21046" t="s">
        <v>3076</v>
      </c>
      <c r="C21046" s="1">
        <v>44197</v>
      </c>
      <c r="D21046">
        <v>60</v>
      </c>
      <c r="E21046">
        <f t="shared" si="1312"/>
        <v>60</v>
      </c>
      <c r="F21046">
        <v>16.045995999999999</v>
      </c>
      <c r="G21046">
        <f t="shared" si="1313"/>
        <v>10</v>
      </c>
      <c r="H21046">
        <v>0</v>
      </c>
      <c r="I21046">
        <v>0</v>
      </c>
      <c r="J21046">
        <v>1.6666666666666601E-2</v>
      </c>
      <c r="K21046">
        <v>1.6666666666666601E-2</v>
      </c>
      <c r="L21046">
        <v>0</v>
      </c>
      <c r="M21046">
        <v>0</v>
      </c>
      <c r="N21046">
        <v>0</v>
      </c>
      <c r="O21046">
        <v>0</v>
      </c>
      <c r="P21046">
        <v>0</v>
      </c>
      <c r="Q21046" t="str">
        <f t="shared" si="1314"/>
        <v>low</v>
      </c>
      <c r="R21046" t="str">
        <f t="shared" si="1315"/>
        <v>busy</v>
      </c>
    </row>
    <row r="21047" spans="1:18">
      <c r="A21047">
        <v>21209</v>
      </c>
      <c r="B21047" t="s">
        <v>15757</v>
      </c>
      <c r="C21047" s="1">
        <v>44197</v>
      </c>
      <c r="D21047">
        <v>50</v>
      </c>
      <c r="E21047">
        <f t="shared" si="1312"/>
        <v>50</v>
      </c>
      <c r="F21047">
        <v>29.319301199999899</v>
      </c>
      <c r="G21047">
        <f t="shared" si="1313"/>
        <v>20</v>
      </c>
      <c r="H21047">
        <v>0</v>
      </c>
      <c r="I21047">
        <v>0</v>
      </c>
      <c r="J21047">
        <v>0</v>
      </c>
      <c r="K21047">
        <v>0</v>
      </c>
      <c r="L21047">
        <v>0</v>
      </c>
      <c r="M21047">
        <v>2</v>
      </c>
      <c r="N21047">
        <v>31</v>
      </c>
      <c r="O21047">
        <v>0</v>
      </c>
      <c r="P21047">
        <v>0.19354838709677399</v>
      </c>
      <c r="Q21047" t="str">
        <f t="shared" si="1314"/>
        <v>low</v>
      </c>
      <c r="R21047" t="str">
        <f t="shared" si="1315"/>
        <v>empty</v>
      </c>
    </row>
    <row r="21048" spans="1:18">
      <c r="A21048">
        <v>23395</v>
      </c>
      <c r="B21048" t="s">
        <v>17904</v>
      </c>
      <c r="C21048" s="1">
        <v>44197</v>
      </c>
      <c r="D21048">
        <v>112</v>
      </c>
      <c r="E21048">
        <f t="shared" si="1312"/>
        <v>110</v>
      </c>
      <c r="F21048">
        <v>22.834992053571401</v>
      </c>
      <c r="G21048">
        <f t="shared" si="1313"/>
        <v>20</v>
      </c>
      <c r="H21048">
        <v>0</v>
      </c>
      <c r="I21048">
        <v>0</v>
      </c>
      <c r="J21048">
        <v>0</v>
      </c>
      <c r="K21048">
        <v>0.33928571428571402</v>
      </c>
      <c r="L21048">
        <v>1.7857142857142801E-2</v>
      </c>
      <c r="M21048">
        <v>0</v>
      </c>
      <c r="N21048">
        <v>0</v>
      </c>
      <c r="O21048">
        <v>0</v>
      </c>
      <c r="P21048">
        <v>0</v>
      </c>
      <c r="Q21048" t="str">
        <f t="shared" si="1314"/>
        <v>low</v>
      </c>
      <c r="R21048" t="str">
        <f t="shared" si="1315"/>
        <v>busy</v>
      </c>
    </row>
    <row r="21049" spans="1:18">
      <c r="A21049">
        <v>35550</v>
      </c>
      <c r="B21049" t="s">
        <v>26816</v>
      </c>
      <c r="C21049" s="1">
        <v>44197</v>
      </c>
      <c r="D21049">
        <v>52</v>
      </c>
      <c r="E21049">
        <f t="shared" si="1312"/>
        <v>50</v>
      </c>
      <c r="F21049">
        <v>21.5463639807692</v>
      </c>
      <c r="G21049">
        <f t="shared" si="1313"/>
        <v>20</v>
      </c>
      <c r="H21049">
        <v>0</v>
      </c>
      <c r="I21049">
        <v>0</v>
      </c>
      <c r="J21049">
        <v>0</v>
      </c>
      <c r="K21049">
        <v>0.19230769230769201</v>
      </c>
      <c r="L21049">
        <v>0</v>
      </c>
      <c r="M21049">
        <v>0</v>
      </c>
      <c r="N21049">
        <v>0</v>
      </c>
      <c r="O21049">
        <v>0</v>
      </c>
      <c r="P21049">
        <v>0</v>
      </c>
      <c r="Q21049" t="str">
        <f t="shared" si="1314"/>
        <v>low</v>
      </c>
      <c r="R21049" t="str">
        <f t="shared" si="1315"/>
        <v>busy</v>
      </c>
    </row>
    <row r="21050" spans="1:18">
      <c r="A21050">
        <v>24260</v>
      </c>
      <c r="B21050" t="s">
        <v>18600</v>
      </c>
      <c r="C21050" s="1">
        <v>44197</v>
      </c>
      <c r="D21050">
        <v>237</v>
      </c>
      <c r="E21050">
        <f t="shared" si="1312"/>
        <v>230</v>
      </c>
      <c r="F21050">
        <v>24.8672298312236</v>
      </c>
      <c r="G21050">
        <f t="shared" si="1313"/>
        <v>20</v>
      </c>
      <c r="H21050">
        <v>0</v>
      </c>
      <c r="I21050">
        <v>0</v>
      </c>
      <c r="J21050">
        <v>0</v>
      </c>
      <c r="K21050">
        <v>1.68776371308016E-2</v>
      </c>
      <c r="L21050">
        <v>0</v>
      </c>
      <c r="M21050">
        <v>20</v>
      </c>
      <c r="N21050">
        <v>195</v>
      </c>
      <c r="O21050">
        <v>0</v>
      </c>
      <c r="P21050">
        <v>0</v>
      </c>
      <c r="Q21050" t="str">
        <f t="shared" si="1314"/>
        <v>low</v>
      </c>
      <c r="R21050" t="str">
        <f t="shared" si="1315"/>
        <v>busy</v>
      </c>
    </row>
    <row r="21051" spans="1:18">
      <c r="A21051">
        <v>27196</v>
      </c>
      <c r="B21051" t="s">
        <v>20861</v>
      </c>
      <c r="C21051" s="1">
        <v>44197</v>
      </c>
      <c r="D21051">
        <v>131</v>
      </c>
      <c r="E21051">
        <f t="shared" si="1312"/>
        <v>130</v>
      </c>
      <c r="F21051">
        <v>30.752749213740401</v>
      </c>
      <c r="G21051">
        <f t="shared" si="1313"/>
        <v>30</v>
      </c>
      <c r="H21051">
        <v>0</v>
      </c>
      <c r="I21051">
        <v>0</v>
      </c>
      <c r="J21051">
        <v>0</v>
      </c>
      <c r="K21051">
        <v>0.33587786259541902</v>
      </c>
      <c r="L21051">
        <v>3.8167938931297697E-2</v>
      </c>
      <c r="M21051">
        <v>0</v>
      </c>
      <c r="N21051">
        <v>0</v>
      </c>
      <c r="O21051">
        <v>0</v>
      </c>
      <c r="P21051">
        <v>0</v>
      </c>
      <c r="Q21051" t="str">
        <f t="shared" si="1314"/>
        <v>low</v>
      </c>
      <c r="R21051" t="str">
        <f t="shared" si="1315"/>
        <v>busy</v>
      </c>
    </row>
    <row r="21052" spans="1:18">
      <c r="A21052">
        <v>9631</v>
      </c>
      <c r="B21052" t="s">
        <v>7769</v>
      </c>
      <c r="C21052" s="1">
        <v>44197</v>
      </c>
      <c r="D21052">
        <v>119</v>
      </c>
      <c r="E21052">
        <f t="shared" si="1312"/>
        <v>110</v>
      </c>
      <c r="F21052">
        <v>19.850316008403301</v>
      </c>
      <c r="G21052">
        <f t="shared" si="1313"/>
        <v>10</v>
      </c>
      <c r="H21052">
        <v>0</v>
      </c>
      <c r="I21052">
        <v>0</v>
      </c>
      <c r="J21052">
        <v>0</v>
      </c>
      <c r="K21052">
        <v>0.35294117647058798</v>
      </c>
      <c r="L21052">
        <v>2.5210084033613401E-2</v>
      </c>
      <c r="M21052">
        <v>0</v>
      </c>
      <c r="N21052">
        <v>0</v>
      </c>
      <c r="O21052">
        <v>0</v>
      </c>
      <c r="P21052">
        <v>0</v>
      </c>
      <c r="Q21052" t="str">
        <f t="shared" si="1314"/>
        <v>low</v>
      </c>
      <c r="R21052" t="str">
        <f t="shared" si="1315"/>
        <v>busy</v>
      </c>
    </row>
    <row r="21053" spans="1:18">
      <c r="A21053">
        <v>8708</v>
      </c>
      <c r="B21053" t="s">
        <v>6850</v>
      </c>
      <c r="C21053" s="1">
        <v>44197</v>
      </c>
      <c r="D21053">
        <v>55</v>
      </c>
      <c r="E21053">
        <f t="shared" si="1312"/>
        <v>50</v>
      </c>
      <c r="F21053">
        <v>29.119721818181802</v>
      </c>
      <c r="G21053">
        <f t="shared" si="1313"/>
        <v>20</v>
      </c>
      <c r="H21053">
        <v>0</v>
      </c>
      <c r="I21053">
        <v>0</v>
      </c>
      <c r="J21053">
        <v>0</v>
      </c>
      <c r="K21053">
        <v>0</v>
      </c>
      <c r="L21053">
        <v>0</v>
      </c>
      <c r="M21053">
        <v>3</v>
      </c>
      <c r="N21053">
        <v>32</v>
      </c>
      <c r="O21053">
        <v>0</v>
      </c>
      <c r="P21053">
        <v>0.1729166875</v>
      </c>
      <c r="Q21053" t="str">
        <f t="shared" si="1314"/>
        <v>low</v>
      </c>
      <c r="R21053" t="str">
        <f t="shared" si="1315"/>
        <v>empty</v>
      </c>
    </row>
    <row r="21054" spans="1:18">
      <c r="A21054">
        <v>8497</v>
      </c>
      <c r="B21054" t="s">
        <v>6646</v>
      </c>
      <c r="C21054" s="1">
        <v>44197</v>
      </c>
      <c r="D21054">
        <v>55</v>
      </c>
      <c r="E21054">
        <f t="shared" si="1312"/>
        <v>50</v>
      </c>
      <c r="F21054">
        <v>19.797067054545401</v>
      </c>
      <c r="G21054">
        <f t="shared" si="1313"/>
        <v>10</v>
      </c>
      <c r="H21054">
        <v>5.4545454545454501E-2</v>
      </c>
      <c r="I21054">
        <v>0</v>
      </c>
      <c r="J21054">
        <v>0</v>
      </c>
      <c r="K21054">
        <v>0</v>
      </c>
      <c r="L21054">
        <v>0</v>
      </c>
      <c r="M21054">
        <v>7</v>
      </c>
      <c r="N21054">
        <v>24</v>
      </c>
      <c r="O21054">
        <v>0</v>
      </c>
      <c r="P21054">
        <v>0</v>
      </c>
      <c r="Q21054" t="str">
        <f t="shared" si="1314"/>
        <v>low</v>
      </c>
      <c r="R21054" t="str">
        <f t="shared" si="1315"/>
        <v>empty</v>
      </c>
    </row>
    <row r="21055" spans="1:18">
      <c r="A21055">
        <v>7992</v>
      </c>
      <c r="B21055" t="s">
        <v>6259</v>
      </c>
      <c r="C21055" s="1">
        <v>44197</v>
      </c>
      <c r="D21055">
        <v>130</v>
      </c>
      <c r="E21055">
        <f t="shared" si="1312"/>
        <v>130</v>
      </c>
      <c r="F21055">
        <v>32.136687030769203</v>
      </c>
      <c r="G21055">
        <f t="shared" si="1313"/>
        <v>30</v>
      </c>
      <c r="H21055">
        <v>0</v>
      </c>
      <c r="I21055">
        <v>0</v>
      </c>
      <c r="J21055">
        <v>7.69230769230769E-2</v>
      </c>
      <c r="K21055">
        <v>0</v>
      </c>
      <c r="L21055">
        <v>1.53846153846153E-2</v>
      </c>
      <c r="M21055">
        <v>39</v>
      </c>
      <c r="N21055">
        <v>79</v>
      </c>
      <c r="O21055">
        <v>0</v>
      </c>
      <c r="P21055">
        <v>0</v>
      </c>
      <c r="Q21055" t="str">
        <f t="shared" si="1314"/>
        <v>low</v>
      </c>
      <c r="R21055" t="str">
        <f t="shared" si="1315"/>
        <v>busy</v>
      </c>
    </row>
    <row r="21056" spans="1:18">
      <c r="A21056">
        <v>35999</v>
      </c>
      <c r="B21056" t="s">
        <v>27264</v>
      </c>
      <c r="C21056" s="1">
        <v>44197</v>
      </c>
      <c r="D21056">
        <v>127</v>
      </c>
      <c r="E21056">
        <f t="shared" si="1312"/>
        <v>120</v>
      </c>
      <c r="F21056">
        <v>18.267205787401501</v>
      </c>
      <c r="G21056">
        <f t="shared" si="1313"/>
        <v>10</v>
      </c>
      <c r="H21056">
        <v>1.5748031496062902E-2</v>
      </c>
      <c r="I21056">
        <v>0</v>
      </c>
      <c r="J21056">
        <v>0</v>
      </c>
      <c r="K21056">
        <v>0.118110236220472</v>
      </c>
      <c r="L21056">
        <v>3.1496062992125901E-2</v>
      </c>
      <c r="M21056">
        <v>0</v>
      </c>
      <c r="N21056">
        <v>24</v>
      </c>
      <c r="O21056">
        <v>0</v>
      </c>
      <c r="P21056">
        <v>0</v>
      </c>
      <c r="Q21056" t="str">
        <f t="shared" si="1314"/>
        <v>low</v>
      </c>
      <c r="R21056" t="str">
        <f t="shared" si="1315"/>
        <v>busy</v>
      </c>
    </row>
    <row r="21057" spans="1:18">
      <c r="A21057">
        <v>7923</v>
      </c>
      <c r="B21057" t="s">
        <v>6202</v>
      </c>
      <c r="C21057" s="1">
        <v>44197</v>
      </c>
      <c r="D21057">
        <v>67</v>
      </c>
      <c r="E21057">
        <f t="shared" si="1312"/>
        <v>60</v>
      </c>
      <c r="F21057">
        <v>13.642105761193999</v>
      </c>
      <c r="G21057">
        <f t="shared" si="1313"/>
        <v>10</v>
      </c>
      <c r="H21057">
        <v>0</v>
      </c>
      <c r="I21057">
        <v>0</v>
      </c>
      <c r="J21057">
        <v>0</v>
      </c>
      <c r="K21057">
        <v>0.41791044776119401</v>
      </c>
      <c r="L21057">
        <v>2.9850746268656699E-2</v>
      </c>
      <c r="M21057">
        <v>0</v>
      </c>
      <c r="N21057">
        <v>0</v>
      </c>
      <c r="O21057">
        <v>0</v>
      </c>
      <c r="P21057">
        <v>0</v>
      </c>
      <c r="Q21057" t="str">
        <f t="shared" si="1314"/>
        <v>low</v>
      </c>
      <c r="R21057" t="str">
        <f t="shared" si="1315"/>
        <v>busy</v>
      </c>
    </row>
    <row r="21058" spans="1:18">
      <c r="A21058">
        <v>42463</v>
      </c>
      <c r="B21058" t="s">
        <v>32640</v>
      </c>
      <c r="C21058" s="1">
        <v>44197</v>
      </c>
      <c r="D21058">
        <v>119</v>
      </c>
      <c r="E21058">
        <f t="shared" ref="E21058:E21121" si="1316">D21058-MOD(D21058,10)</f>
        <v>110</v>
      </c>
      <c r="F21058">
        <v>17.109651386554599</v>
      </c>
      <c r="G21058">
        <f t="shared" ref="G21058:G21121" si="1317">F21058-MOD(F21058,10)</f>
        <v>10</v>
      </c>
      <c r="H21058">
        <v>5.0420168067226802E-2</v>
      </c>
      <c r="I21058">
        <v>0</v>
      </c>
      <c r="J21058">
        <v>0</v>
      </c>
      <c r="K21058">
        <v>0.109243697478991</v>
      </c>
      <c r="L21058">
        <v>0</v>
      </c>
      <c r="M21058">
        <v>2</v>
      </c>
      <c r="N21058">
        <v>4</v>
      </c>
      <c r="O21058">
        <v>0</v>
      </c>
      <c r="P21058">
        <v>0</v>
      </c>
      <c r="Q21058" t="str">
        <f t="shared" ref="Q21058:Q21121" si="1318">IF(F21058&gt;50,"high","low")</f>
        <v>low</v>
      </c>
      <c r="R21058" t="str">
        <f t="shared" ref="R21058:R21121" si="1319">IF(AND(K21058=0,L21058=0),"empty", "busy")</f>
        <v>busy</v>
      </c>
    </row>
    <row r="21059" spans="1:18">
      <c r="A21059">
        <v>24658</v>
      </c>
      <c r="B21059" t="s">
        <v>18919</v>
      </c>
      <c r="C21059" s="1">
        <v>44197</v>
      </c>
      <c r="D21059">
        <v>216</v>
      </c>
      <c r="E21059">
        <f t="shared" si="1316"/>
        <v>210</v>
      </c>
      <c r="F21059">
        <v>49.713405787036997</v>
      </c>
      <c r="G21059">
        <f t="shared" si="1317"/>
        <v>40</v>
      </c>
      <c r="H21059">
        <v>0</v>
      </c>
      <c r="I21059">
        <v>0</v>
      </c>
      <c r="J21059">
        <v>0</v>
      </c>
      <c r="K21059">
        <v>1.38888888888888E-2</v>
      </c>
      <c r="L21059">
        <v>9.2592592592592501E-3</v>
      </c>
      <c r="M21059">
        <v>10</v>
      </c>
      <c r="N21059">
        <v>166</v>
      </c>
      <c r="O21059">
        <v>0</v>
      </c>
      <c r="P21059">
        <v>1.4195915662650599E-2</v>
      </c>
      <c r="Q21059" t="str">
        <f t="shared" si="1318"/>
        <v>low</v>
      </c>
      <c r="R21059" t="str">
        <f t="shared" si="1319"/>
        <v>busy</v>
      </c>
    </row>
    <row r="21060" spans="1:18">
      <c r="A21060">
        <v>9704</v>
      </c>
      <c r="B21060" t="s">
        <v>7840</v>
      </c>
      <c r="C21060" s="1">
        <v>44197</v>
      </c>
      <c r="D21060">
        <v>143</v>
      </c>
      <c r="E21060">
        <f t="shared" si="1316"/>
        <v>140</v>
      </c>
      <c r="F21060">
        <v>54.220028951048903</v>
      </c>
      <c r="G21060">
        <f t="shared" si="1317"/>
        <v>50</v>
      </c>
      <c r="H21060">
        <v>0</v>
      </c>
      <c r="I21060">
        <v>0</v>
      </c>
      <c r="J21060">
        <v>0</v>
      </c>
      <c r="K21060">
        <v>1.3986013986013899E-2</v>
      </c>
      <c r="L21060">
        <v>7.69230769230769E-2</v>
      </c>
      <c r="M21060">
        <v>5</v>
      </c>
      <c r="N21060">
        <v>79</v>
      </c>
      <c r="O21060">
        <v>0</v>
      </c>
      <c r="P21060">
        <v>0</v>
      </c>
      <c r="Q21060" t="str">
        <f t="shared" si="1318"/>
        <v>high</v>
      </c>
      <c r="R21060" t="str">
        <f t="shared" si="1319"/>
        <v>busy</v>
      </c>
    </row>
    <row r="21061" spans="1:18">
      <c r="A21061">
        <v>17656</v>
      </c>
      <c r="B21061" t="s">
        <v>13612</v>
      </c>
      <c r="C21061" s="1">
        <v>44197</v>
      </c>
      <c r="D21061">
        <v>189</v>
      </c>
      <c r="E21061">
        <f t="shared" si="1316"/>
        <v>180</v>
      </c>
      <c r="F21061">
        <v>40.455138248677201</v>
      </c>
      <c r="G21061">
        <f t="shared" si="1317"/>
        <v>40</v>
      </c>
      <c r="H21061">
        <v>0</v>
      </c>
      <c r="I21061">
        <v>0</v>
      </c>
      <c r="J21061">
        <v>1.05820105820105E-2</v>
      </c>
      <c r="K21061">
        <v>1.5873015873015799E-2</v>
      </c>
      <c r="L21061">
        <v>1.5873015873015799E-2</v>
      </c>
      <c r="M21061">
        <v>10</v>
      </c>
      <c r="N21061">
        <v>128</v>
      </c>
      <c r="O21061">
        <v>0</v>
      </c>
      <c r="P21061">
        <v>3.2042578124999999E-3</v>
      </c>
      <c r="Q21061" t="str">
        <f t="shared" si="1318"/>
        <v>low</v>
      </c>
      <c r="R21061" t="str">
        <f t="shared" si="1319"/>
        <v>busy</v>
      </c>
    </row>
    <row r="21062" spans="1:18">
      <c r="A21062">
        <v>18531</v>
      </c>
      <c r="B21062" t="s">
        <v>14254</v>
      </c>
      <c r="C21062" s="1">
        <v>44197</v>
      </c>
      <c r="D21062">
        <v>95</v>
      </c>
      <c r="E21062">
        <f t="shared" si="1316"/>
        <v>90</v>
      </c>
      <c r="F21062">
        <v>23.531756568420999</v>
      </c>
      <c r="G21062">
        <f t="shared" si="1317"/>
        <v>20</v>
      </c>
      <c r="H21062">
        <v>0</v>
      </c>
      <c r="I21062">
        <v>0</v>
      </c>
      <c r="J21062">
        <v>0</v>
      </c>
      <c r="K21062">
        <v>0.34736842105263099</v>
      </c>
      <c r="L21062">
        <v>0</v>
      </c>
      <c r="M21062">
        <v>0</v>
      </c>
      <c r="N21062">
        <v>0</v>
      </c>
      <c r="O21062">
        <v>0</v>
      </c>
      <c r="P21062">
        <v>0</v>
      </c>
      <c r="Q21062" t="str">
        <f t="shared" si="1318"/>
        <v>low</v>
      </c>
      <c r="R21062" t="str">
        <f t="shared" si="1319"/>
        <v>busy</v>
      </c>
    </row>
    <row r="21063" spans="1:18">
      <c r="A21063">
        <v>40089</v>
      </c>
      <c r="B21063" t="s">
        <v>30657</v>
      </c>
      <c r="C21063" s="1">
        <v>44197</v>
      </c>
      <c r="D21063">
        <v>225</v>
      </c>
      <c r="E21063">
        <f t="shared" si="1316"/>
        <v>220</v>
      </c>
      <c r="F21063">
        <v>28.80980108</v>
      </c>
      <c r="G21063">
        <f t="shared" si="1317"/>
        <v>20</v>
      </c>
      <c r="H21063">
        <v>0</v>
      </c>
      <c r="I21063">
        <v>0</v>
      </c>
      <c r="J21063">
        <v>8.8888888888888802E-3</v>
      </c>
      <c r="K21063">
        <v>1.3333333333333299E-2</v>
      </c>
      <c r="L21063">
        <v>0</v>
      </c>
      <c r="M21063">
        <v>46</v>
      </c>
      <c r="N21063">
        <v>151</v>
      </c>
      <c r="O21063">
        <v>0</v>
      </c>
      <c r="P21063">
        <v>1.02544635761589E-2</v>
      </c>
      <c r="Q21063" t="str">
        <f t="shared" si="1318"/>
        <v>low</v>
      </c>
      <c r="R21063" t="str">
        <f t="shared" si="1319"/>
        <v>busy</v>
      </c>
    </row>
    <row r="21064" spans="1:18">
      <c r="A21064">
        <v>11575</v>
      </c>
      <c r="B21064" t="s">
        <v>9573</v>
      </c>
      <c r="C21064" s="1">
        <v>44197</v>
      </c>
      <c r="D21064">
        <v>66</v>
      </c>
      <c r="E21064">
        <f t="shared" si="1316"/>
        <v>60</v>
      </c>
      <c r="F21064">
        <v>29.398300939393899</v>
      </c>
      <c r="G21064">
        <f t="shared" si="1317"/>
        <v>20</v>
      </c>
      <c r="H21064">
        <v>0</v>
      </c>
      <c r="I21064">
        <v>0</v>
      </c>
      <c r="J21064">
        <v>0</v>
      </c>
      <c r="K21064">
        <v>0</v>
      </c>
      <c r="L21064">
        <v>0</v>
      </c>
      <c r="M21064">
        <v>5</v>
      </c>
      <c r="N21064">
        <v>32</v>
      </c>
      <c r="O21064">
        <v>0</v>
      </c>
      <c r="P21064">
        <v>0.140625</v>
      </c>
      <c r="Q21064" t="str">
        <f t="shared" si="1318"/>
        <v>low</v>
      </c>
      <c r="R21064" t="str">
        <f t="shared" si="1319"/>
        <v>empty</v>
      </c>
    </row>
    <row r="21065" spans="1:18">
      <c r="A21065">
        <v>17232</v>
      </c>
      <c r="B21065" t="s">
        <v>13256</v>
      </c>
      <c r="C21065" s="1">
        <v>44197</v>
      </c>
      <c r="D21065">
        <v>246</v>
      </c>
      <c r="E21065">
        <f t="shared" si="1316"/>
        <v>240</v>
      </c>
      <c r="F21065">
        <v>25.392753747967401</v>
      </c>
      <c r="G21065">
        <f t="shared" si="1317"/>
        <v>20</v>
      </c>
      <c r="H21065">
        <v>0</v>
      </c>
      <c r="I21065">
        <v>0</v>
      </c>
      <c r="J21065">
        <v>0</v>
      </c>
      <c r="K21065">
        <v>2.0325203252032499E-2</v>
      </c>
      <c r="L21065">
        <v>0</v>
      </c>
      <c r="M21065">
        <v>13</v>
      </c>
      <c r="N21065">
        <v>201</v>
      </c>
      <c r="O21065">
        <v>0</v>
      </c>
      <c r="P21065">
        <v>3.7313432835820799E-3</v>
      </c>
      <c r="Q21065" t="str">
        <f t="shared" si="1318"/>
        <v>low</v>
      </c>
      <c r="R21065" t="str">
        <f t="shared" si="1319"/>
        <v>busy</v>
      </c>
    </row>
    <row r="21066" spans="1:18">
      <c r="A21066">
        <v>1614</v>
      </c>
      <c r="B21066" t="s">
        <v>1393</v>
      </c>
      <c r="C21066" s="1">
        <v>44197</v>
      </c>
      <c r="D21066">
        <v>91</v>
      </c>
      <c r="E21066">
        <f t="shared" si="1316"/>
        <v>90</v>
      </c>
      <c r="F21066">
        <v>36.231538461538399</v>
      </c>
      <c r="G21066">
        <f t="shared" si="1317"/>
        <v>30</v>
      </c>
      <c r="H21066">
        <v>0</v>
      </c>
      <c r="I21066">
        <v>0</v>
      </c>
      <c r="J21066">
        <v>0</v>
      </c>
      <c r="K21066">
        <v>0</v>
      </c>
      <c r="L21066">
        <v>0</v>
      </c>
      <c r="M21066">
        <v>0</v>
      </c>
      <c r="N21066">
        <v>74</v>
      </c>
      <c r="O21066">
        <v>0</v>
      </c>
      <c r="P21066">
        <v>9.6295594594594594E-2</v>
      </c>
      <c r="Q21066" t="str">
        <f t="shared" si="1318"/>
        <v>low</v>
      </c>
      <c r="R21066" t="str">
        <f t="shared" si="1319"/>
        <v>empty</v>
      </c>
    </row>
    <row r="21067" spans="1:18">
      <c r="A21067">
        <v>42070</v>
      </c>
      <c r="B21067" t="s">
        <v>32345</v>
      </c>
      <c r="C21067" s="1">
        <v>44197</v>
      </c>
      <c r="D21067">
        <v>114</v>
      </c>
      <c r="E21067">
        <f t="shared" si="1316"/>
        <v>110</v>
      </c>
      <c r="F21067">
        <v>25.417763973684199</v>
      </c>
      <c r="G21067">
        <f t="shared" si="1317"/>
        <v>20</v>
      </c>
      <c r="H21067">
        <v>5.2631578947368397E-2</v>
      </c>
      <c r="I21067">
        <v>0</v>
      </c>
      <c r="J21067">
        <v>2.6315789473684199E-2</v>
      </c>
      <c r="K21067">
        <v>7.8947368421052599E-2</v>
      </c>
      <c r="L21067">
        <v>0</v>
      </c>
      <c r="M21067">
        <v>38</v>
      </c>
      <c r="N21067">
        <v>44</v>
      </c>
      <c r="O21067">
        <v>0</v>
      </c>
      <c r="P21067">
        <v>0</v>
      </c>
      <c r="Q21067" t="str">
        <f t="shared" si="1318"/>
        <v>low</v>
      </c>
      <c r="R21067" t="str">
        <f t="shared" si="1319"/>
        <v>busy</v>
      </c>
    </row>
    <row r="21068" spans="1:18">
      <c r="A21068">
        <v>13612</v>
      </c>
      <c r="B21068" t="s">
        <v>10753</v>
      </c>
      <c r="C21068" s="1">
        <v>44197</v>
      </c>
      <c r="D21068">
        <v>172</v>
      </c>
      <c r="E21068">
        <f t="shared" si="1316"/>
        <v>170</v>
      </c>
      <c r="F21068">
        <v>24.308780796511599</v>
      </c>
      <c r="G21068">
        <f t="shared" si="1317"/>
        <v>20</v>
      </c>
      <c r="H21068">
        <v>0</v>
      </c>
      <c r="I21068">
        <v>0</v>
      </c>
      <c r="J21068">
        <v>0</v>
      </c>
      <c r="K21068">
        <v>0.21511627906976699</v>
      </c>
      <c r="L21068">
        <v>1.1627906976744099E-2</v>
      </c>
      <c r="M21068">
        <v>0</v>
      </c>
      <c r="N21068">
        <v>0</v>
      </c>
      <c r="O21068">
        <v>0</v>
      </c>
      <c r="P21068">
        <v>0</v>
      </c>
      <c r="Q21068" t="str">
        <f t="shared" si="1318"/>
        <v>low</v>
      </c>
      <c r="R21068" t="str">
        <f t="shared" si="1319"/>
        <v>busy</v>
      </c>
    </row>
    <row r="21069" spans="1:18">
      <c r="A21069">
        <v>25273</v>
      </c>
      <c r="B21069" t="s">
        <v>19352</v>
      </c>
      <c r="C21069" s="1">
        <v>44197</v>
      </c>
      <c r="D21069">
        <v>289</v>
      </c>
      <c r="E21069">
        <f t="shared" si="1316"/>
        <v>280</v>
      </c>
      <c r="F21069">
        <v>26.107800217992999</v>
      </c>
      <c r="G21069">
        <f t="shared" si="1317"/>
        <v>20</v>
      </c>
      <c r="H21069">
        <v>3.4602076124567401E-3</v>
      </c>
      <c r="I21069">
        <v>0</v>
      </c>
      <c r="J21069">
        <v>0</v>
      </c>
      <c r="K21069">
        <v>2.76816608996539E-2</v>
      </c>
      <c r="L21069">
        <v>6.9204152249134898E-3</v>
      </c>
      <c r="M21069">
        <v>42</v>
      </c>
      <c r="N21069">
        <v>131</v>
      </c>
      <c r="O21069">
        <v>0</v>
      </c>
      <c r="P21069">
        <v>2.8272519083969398E-4</v>
      </c>
      <c r="Q21069" t="str">
        <f t="shared" si="1318"/>
        <v>low</v>
      </c>
      <c r="R21069" t="str">
        <f t="shared" si="1319"/>
        <v>busy</v>
      </c>
    </row>
    <row r="21070" spans="1:18">
      <c r="A21070">
        <v>40439</v>
      </c>
      <c r="B21070" t="s">
        <v>30958</v>
      </c>
      <c r="C21070" s="1">
        <v>44197</v>
      </c>
      <c r="D21070">
        <v>110</v>
      </c>
      <c r="E21070">
        <f t="shared" si="1316"/>
        <v>110</v>
      </c>
      <c r="F21070">
        <v>29.122112545454499</v>
      </c>
      <c r="G21070">
        <f t="shared" si="1317"/>
        <v>20</v>
      </c>
      <c r="H21070">
        <v>0</v>
      </c>
      <c r="I21070">
        <v>0</v>
      </c>
      <c r="J21070">
        <v>9.0909090909090905E-3</v>
      </c>
      <c r="K21070">
        <v>9.0909090909090905E-3</v>
      </c>
      <c r="L21070">
        <v>0</v>
      </c>
      <c r="M21070">
        <v>9</v>
      </c>
      <c r="N21070">
        <v>70</v>
      </c>
      <c r="O21070">
        <v>0</v>
      </c>
      <c r="P21070">
        <v>1.42857142857142E-2</v>
      </c>
      <c r="Q21070" t="str">
        <f t="shared" si="1318"/>
        <v>low</v>
      </c>
      <c r="R21070" t="str">
        <f t="shared" si="1319"/>
        <v>busy</v>
      </c>
    </row>
    <row r="21071" spans="1:18">
      <c r="A21071">
        <v>35579</v>
      </c>
      <c r="B21071" t="s">
        <v>26845</v>
      </c>
      <c r="C21071" s="1">
        <v>44197</v>
      </c>
      <c r="D21071">
        <v>103</v>
      </c>
      <c r="E21071">
        <f t="shared" si="1316"/>
        <v>100</v>
      </c>
      <c r="F21071">
        <v>37.319819854368902</v>
      </c>
      <c r="G21071">
        <f t="shared" si="1317"/>
        <v>30</v>
      </c>
      <c r="H21071">
        <v>0</v>
      </c>
      <c r="I21071">
        <v>0</v>
      </c>
      <c r="J21071">
        <v>0</v>
      </c>
      <c r="K21071">
        <v>0</v>
      </c>
      <c r="L21071">
        <v>4.85436893203883E-2</v>
      </c>
      <c r="M21071">
        <v>65</v>
      </c>
      <c r="N21071">
        <v>82</v>
      </c>
      <c r="O21071">
        <v>0</v>
      </c>
      <c r="P21071">
        <v>0</v>
      </c>
      <c r="Q21071" t="str">
        <f t="shared" si="1318"/>
        <v>low</v>
      </c>
      <c r="R21071" t="str">
        <f t="shared" si="1319"/>
        <v>busy</v>
      </c>
    </row>
    <row r="21072" spans="1:18">
      <c r="A21072">
        <v>32275</v>
      </c>
      <c r="B21072" t="s">
        <v>24898</v>
      </c>
      <c r="C21072" s="1">
        <v>44197</v>
      </c>
      <c r="D21072">
        <v>187</v>
      </c>
      <c r="E21072">
        <f t="shared" si="1316"/>
        <v>180</v>
      </c>
      <c r="F21072">
        <v>42.906177069518698</v>
      </c>
      <c r="G21072">
        <f t="shared" si="1317"/>
        <v>40</v>
      </c>
      <c r="H21072">
        <v>0</v>
      </c>
      <c r="I21072">
        <v>0</v>
      </c>
      <c r="J21072">
        <v>0</v>
      </c>
      <c r="K21072">
        <v>0</v>
      </c>
      <c r="L21072">
        <v>0</v>
      </c>
      <c r="M21072">
        <v>16</v>
      </c>
      <c r="N21072">
        <v>159</v>
      </c>
      <c r="O21072">
        <v>0</v>
      </c>
      <c r="P21072">
        <v>1.5747918238993699E-2</v>
      </c>
      <c r="Q21072" t="str">
        <f t="shared" si="1318"/>
        <v>low</v>
      </c>
      <c r="R21072" t="str">
        <f t="shared" si="1319"/>
        <v>empty</v>
      </c>
    </row>
    <row r="21073" spans="1:18">
      <c r="A21073">
        <v>19667</v>
      </c>
      <c r="B21073" t="s">
        <v>14944</v>
      </c>
      <c r="C21073" s="1">
        <v>44197</v>
      </c>
      <c r="D21073">
        <v>70</v>
      </c>
      <c r="E21073">
        <f t="shared" si="1316"/>
        <v>70</v>
      </c>
      <c r="F21073">
        <v>22.587884342857102</v>
      </c>
      <c r="G21073">
        <f t="shared" si="1317"/>
        <v>20</v>
      </c>
      <c r="H21073">
        <v>0</v>
      </c>
      <c r="I21073">
        <v>0</v>
      </c>
      <c r="J21073">
        <v>0</v>
      </c>
      <c r="K21073">
        <v>0.25714285714285701</v>
      </c>
      <c r="L21073">
        <v>1.42857142857142E-2</v>
      </c>
      <c r="M21073">
        <v>0</v>
      </c>
      <c r="N21073">
        <v>0</v>
      </c>
      <c r="O21073">
        <v>0</v>
      </c>
      <c r="P21073">
        <v>0</v>
      </c>
      <c r="Q21073" t="str">
        <f t="shared" si="1318"/>
        <v>low</v>
      </c>
      <c r="R21073" t="str">
        <f t="shared" si="1319"/>
        <v>busy</v>
      </c>
    </row>
    <row r="21074" spans="1:18">
      <c r="A21074">
        <v>25965</v>
      </c>
      <c r="B21074" t="s">
        <v>19822</v>
      </c>
      <c r="C21074" s="1">
        <v>44197</v>
      </c>
      <c r="D21074">
        <v>124</v>
      </c>
      <c r="E21074">
        <f t="shared" si="1316"/>
        <v>120</v>
      </c>
      <c r="F21074">
        <v>27.222824564516099</v>
      </c>
      <c r="G21074">
        <f t="shared" si="1317"/>
        <v>20</v>
      </c>
      <c r="H21074">
        <v>0</v>
      </c>
      <c r="I21074">
        <v>8.0645161290322492E-3</v>
      </c>
      <c r="J21074">
        <v>0</v>
      </c>
      <c r="K21074">
        <v>2.4193548387096701E-2</v>
      </c>
      <c r="L21074">
        <v>3.2258064516128997E-2</v>
      </c>
      <c r="M21074">
        <v>5</v>
      </c>
      <c r="N21074">
        <v>59</v>
      </c>
      <c r="O21074">
        <v>0</v>
      </c>
      <c r="P21074">
        <v>0</v>
      </c>
      <c r="Q21074" t="str">
        <f t="shared" si="1318"/>
        <v>low</v>
      </c>
      <c r="R21074" t="str">
        <f t="shared" si="1319"/>
        <v>busy</v>
      </c>
    </row>
    <row r="21075" spans="1:18">
      <c r="A21075">
        <v>27489</v>
      </c>
      <c r="B21075" t="s">
        <v>21126</v>
      </c>
      <c r="C21075" s="1">
        <v>44197</v>
      </c>
      <c r="D21075">
        <v>203</v>
      </c>
      <c r="E21075">
        <f t="shared" si="1316"/>
        <v>200</v>
      </c>
      <c r="F21075">
        <v>23.399427408866899</v>
      </c>
      <c r="G21075">
        <f t="shared" si="1317"/>
        <v>20</v>
      </c>
      <c r="H21075">
        <v>0</v>
      </c>
      <c r="I21075">
        <v>0</v>
      </c>
      <c r="J21075">
        <v>0</v>
      </c>
      <c r="K21075">
        <v>9.3596059113300406E-2</v>
      </c>
      <c r="L21075">
        <v>0.133004926108374</v>
      </c>
      <c r="M21075">
        <v>0</v>
      </c>
      <c r="N21075">
        <v>0</v>
      </c>
      <c r="O21075">
        <v>0</v>
      </c>
      <c r="P21075">
        <v>0</v>
      </c>
      <c r="Q21075" t="str">
        <f t="shared" si="1318"/>
        <v>low</v>
      </c>
      <c r="R21075" t="str">
        <f t="shared" si="1319"/>
        <v>busy</v>
      </c>
    </row>
    <row r="21076" spans="1:18">
      <c r="A21076">
        <v>9031</v>
      </c>
      <c r="B21076" t="s">
        <v>7173</v>
      </c>
      <c r="C21076" s="1">
        <v>44197</v>
      </c>
      <c r="D21076">
        <v>64</v>
      </c>
      <c r="E21076">
        <f t="shared" si="1316"/>
        <v>60</v>
      </c>
      <c r="F21076">
        <v>25.601851249999999</v>
      </c>
      <c r="G21076">
        <f t="shared" si="1317"/>
        <v>20</v>
      </c>
      <c r="H21076">
        <v>0</v>
      </c>
      <c r="I21076">
        <v>0</v>
      </c>
      <c r="J21076">
        <v>0</v>
      </c>
      <c r="K21076">
        <v>0.203125</v>
      </c>
      <c r="L21076">
        <v>0.453125</v>
      </c>
      <c r="M21076">
        <v>0</v>
      </c>
      <c r="N21076">
        <v>0</v>
      </c>
      <c r="O21076">
        <v>0</v>
      </c>
      <c r="P21076">
        <v>0</v>
      </c>
      <c r="Q21076" t="str">
        <f t="shared" si="1318"/>
        <v>low</v>
      </c>
      <c r="R21076" t="str">
        <f t="shared" si="1319"/>
        <v>busy</v>
      </c>
    </row>
    <row r="21077" spans="1:18">
      <c r="A21077">
        <v>27009</v>
      </c>
      <c r="B21077" t="s">
        <v>20705</v>
      </c>
      <c r="C21077" s="1">
        <v>44197</v>
      </c>
      <c r="D21077">
        <v>169</v>
      </c>
      <c r="E21077">
        <f t="shared" si="1316"/>
        <v>160</v>
      </c>
      <c r="F21077">
        <v>26.4032283491124</v>
      </c>
      <c r="G21077">
        <f t="shared" si="1317"/>
        <v>20</v>
      </c>
      <c r="H21077">
        <v>0</v>
      </c>
      <c r="I21077">
        <v>0</v>
      </c>
      <c r="J21077">
        <v>2.3668639053254399E-2</v>
      </c>
      <c r="K21077">
        <v>0</v>
      </c>
      <c r="L21077">
        <v>0</v>
      </c>
      <c r="M21077">
        <v>25</v>
      </c>
      <c r="N21077">
        <v>114</v>
      </c>
      <c r="O21077">
        <v>0</v>
      </c>
      <c r="P21077">
        <v>0</v>
      </c>
      <c r="Q21077" t="str">
        <f t="shared" si="1318"/>
        <v>low</v>
      </c>
      <c r="R21077" t="str">
        <f t="shared" si="1319"/>
        <v>empty</v>
      </c>
    </row>
    <row r="21078" spans="1:18">
      <c r="A21078">
        <v>10692</v>
      </c>
      <c r="B21078" t="s">
        <v>8802</v>
      </c>
      <c r="C21078" s="1">
        <v>44197</v>
      </c>
      <c r="D21078">
        <v>144</v>
      </c>
      <c r="E21078">
        <f t="shared" si="1316"/>
        <v>140</v>
      </c>
      <c r="F21078">
        <v>25.981166409722199</v>
      </c>
      <c r="G21078">
        <f t="shared" si="1317"/>
        <v>20</v>
      </c>
      <c r="H21078">
        <v>6.9444444444444397E-3</v>
      </c>
      <c r="I21078">
        <v>0</v>
      </c>
      <c r="J21078">
        <v>2.77777777777777E-2</v>
      </c>
      <c r="K21078">
        <v>4.8611111111111098E-2</v>
      </c>
      <c r="L21078">
        <v>6.9444444444444397E-3</v>
      </c>
      <c r="M21078">
        <v>51</v>
      </c>
      <c r="N21078">
        <v>59</v>
      </c>
      <c r="O21078">
        <v>0</v>
      </c>
      <c r="P21078">
        <v>4.1721016949152496E-3</v>
      </c>
      <c r="Q21078" t="str">
        <f t="shared" si="1318"/>
        <v>low</v>
      </c>
      <c r="R21078" t="str">
        <f t="shared" si="1319"/>
        <v>busy</v>
      </c>
    </row>
    <row r="21079" spans="1:18">
      <c r="A21079">
        <v>25197</v>
      </c>
      <c r="B21079" t="s">
        <v>19305</v>
      </c>
      <c r="C21079" s="1">
        <v>44197</v>
      </c>
      <c r="D21079">
        <v>269</v>
      </c>
      <c r="E21079">
        <f t="shared" si="1316"/>
        <v>260</v>
      </c>
      <c r="F21079">
        <v>25.4410709442379</v>
      </c>
      <c r="G21079">
        <f t="shared" si="1317"/>
        <v>20</v>
      </c>
      <c r="H21079">
        <v>0</v>
      </c>
      <c r="I21079">
        <v>0</v>
      </c>
      <c r="J21079">
        <v>3.3457249070631898E-2</v>
      </c>
      <c r="K21079">
        <v>6.31970260223048E-2</v>
      </c>
      <c r="L21079">
        <v>0.118959107806691</v>
      </c>
      <c r="M21079">
        <v>34</v>
      </c>
      <c r="N21079">
        <v>118</v>
      </c>
      <c r="O21079">
        <v>0</v>
      </c>
      <c r="P21079">
        <v>9.5896525423728798E-3</v>
      </c>
      <c r="Q21079" t="str">
        <f t="shared" si="1318"/>
        <v>low</v>
      </c>
      <c r="R21079" t="str">
        <f t="shared" si="1319"/>
        <v>busy</v>
      </c>
    </row>
    <row r="21080" spans="1:18">
      <c r="A21080">
        <v>10</v>
      </c>
      <c r="B21080" t="s">
        <v>23</v>
      </c>
      <c r="C21080" s="1">
        <v>44197</v>
      </c>
      <c r="D21080">
        <v>146</v>
      </c>
      <c r="E21080">
        <f t="shared" si="1316"/>
        <v>140</v>
      </c>
      <c r="F21080">
        <v>27.360149726027402</v>
      </c>
      <c r="G21080">
        <f t="shared" si="1317"/>
        <v>20</v>
      </c>
      <c r="H21080">
        <v>0</v>
      </c>
      <c r="I21080">
        <v>0</v>
      </c>
      <c r="J21080">
        <v>6.8493150684931503E-3</v>
      </c>
      <c r="K21080">
        <v>2.7397260273972601E-2</v>
      </c>
      <c r="L21080">
        <v>1.3698630136986301E-2</v>
      </c>
      <c r="M21080">
        <v>28</v>
      </c>
      <c r="N21080">
        <v>81</v>
      </c>
      <c r="O21080">
        <v>0</v>
      </c>
      <c r="P21080">
        <v>0</v>
      </c>
      <c r="Q21080" t="str">
        <f t="shared" si="1318"/>
        <v>low</v>
      </c>
      <c r="R21080" t="str">
        <f t="shared" si="1319"/>
        <v>busy</v>
      </c>
    </row>
    <row r="21081" spans="1:18">
      <c r="A21081">
        <v>39203</v>
      </c>
      <c r="B21081" t="s">
        <v>30087</v>
      </c>
      <c r="C21081" s="1">
        <v>44197</v>
      </c>
      <c r="D21081">
        <v>262</v>
      </c>
      <c r="E21081">
        <f t="shared" si="1316"/>
        <v>260</v>
      </c>
      <c r="F21081">
        <v>23.216939938931201</v>
      </c>
      <c r="G21081">
        <f t="shared" si="1317"/>
        <v>20</v>
      </c>
      <c r="H21081">
        <v>7.2519083969465603E-2</v>
      </c>
      <c r="I21081">
        <v>0</v>
      </c>
      <c r="J21081">
        <v>3.8167938931297697E-2</v>
      </c>
      <c r="K21081">
        <v>0.15648854961832001</v>
      </c>
      <c r="L21081">
        <v>0</v>
      </c>
      <c r="M21081">
        <v>62</v>
      </c>
      <c r="N21081">
        <v>73</v>
      </c>
      <c r="O21081">
        <v>0</v>
      </c>
      <c r="P21081">
        <v>1.1070589041095801E-2</v>
      </c>
      <c r="Q21081" t="str">
        <f t="shared" si="1318"/>
        <v>low</v>
      </c>
      <c r="R21081" t="str">
        <f t="shared" si="1319"/>
        <v>busy</v>
      </c>
    </row>
    <row r="21082" spans="1:18">
      <c r="A21082">
        <v>31609</v>
      </c>
      <c r="B21082" t="s">
        <v>24353</v>
      </c>
      <c r="C21082" s="1">
        <v>44197</v>
      </c>
      <c r="D21082">
        <v>178</v>
      </c>
      <c r="E21082">
        <f t="shared" si="1316"/>
        <v>170</v>
      </c>
      <c r="F21082">
        <v>19.6598756235955</v>
      </c>
      <c r="G21082">
        <f t="shared" si="1317"/>
        <v>10</v>
      </c>
      <c r="H21082">
        <v>1.12359550561797E-2</v>
      </c>
      <c r="I21082">
        <v>0</v>
      </c>
      <c r="J21082">
        <v>0</v>
      </c>
      <c r="K21082">
        <v>4.49438202247191E-2</v>
      </c>
      <c r="L21082">
        <v>0</v>
      </c>
      <c r="M21082">
        <v>19</v>
      </c>
      <c r="N21082">
        <v>68</v>
      </c>
      <c r="O21082">
        <v>0</v>
      </c>
      <c r="P21082">
        <v>0</v>
      </c>
      <c r="Q21082" t="str">
        <f t="shared" si="1318"/>
        <v>low</v>
      </c>
      <c r="R21082" t="str">
        <f t="shared" si="1319"/>
        <v>busy</v>
      </c>
    </row>
    <row r="21083" spans="1:18">
      <c r="A21083">
        <v>2366</v>
      </c>
      <c r="B21083" t="s">
        <v>1932</v>
      </c>
      <c r="C21083" s="1">
        <v>44197</v>
      </c>
      <c r="D21083">
        <v>293</v>
      </c>
      <c r="E21083">
        <f t="shared" si="1316"/>
        <v>290</v>
      </c>
      <c r="F21083">
        <v>25.916178034129601</v>
      </c>
      <c r="G21083">
        <f t="shared" si="1317"/>
        <v>20</v>
      </c>
      <c r="H21083">
        <v>3.4129692832764501E-3</v>
      </c>
      <c r="I21083">
        <v>0</v>
      </c>
      <c r="J21083">
        <v>1.0238907849829299E-2</v>
      </c>
      <c r="K21083">
        <v>8.1911262798634796E-2</v>
      </c>
      <c r="L21083">
        <v>8.1911262798634796E-2</v>
      </c>
      <c r="M21083">
        <v>14</v>
      </c>
      <c r="N21083">
        <v>101</v>
      </c>
      <c r="O21083">
        <v>0</v>
      </c>
      <c r="P21083">
        <v>1.28992970297029E-2</v>
      </c>
      <c r="Q21083" t="str">
        <f t="shared" si="1318"/>
        <v>low</v>
      </c>
      <c r="R21083" t="str">
        <f t="shared" si="1319"/>
        <v>busy</v>
      </c>
    </row>
    <row r="21084" spans="1:18">
      <c r="A21084">
        <v>24261</v>
      </c>
      <c r="B21084" t="s">
        <v>18601</v>
      </c>
      <c r="C21084" s="1">
        <v>44197</v>
      </c>
      <c r="D21084">
        <v>241</v>
      </c>
      <c r="E21084">
        <f t="shared" si="1316"/>
        <v>240</v>
      </c>
      <c r="F21084">
        <v>26.3867930248962</v>
      </c>
      <c r="G21084">
        <f t="shared" si="1317"/>
        <v>20</v>
      </c>
      <c r="H21084">
        <v>0</v>
      </c>
      <c r="I21084">
        <v>0</v>
      </c>
      <c r="J21084">
        <v>8.29875518672199E-3</v>
      </c>
      <c r="K21084">
        <v>2.4896265560165901E-2</v>
      </c>
      <c r="L21084">
        <v>0</v>
      </c>
      <c r="M21084">
        <v>8</v>
      </c>
      <c r="N21084">
        <v>197</v>
      </c>
      <c r="O21084">
        <v>0</v>
      </c>
      <c r="P21084">
        <v>5.7529593908629403E-3</v>
      </c>
      <c r="Q21084" t="str">
        <f t="shared" si="1318"/>
        <v>low</v>
      </c>
      <c r="R21084" t="str">
        <f t="shared" si="1319"/>
        <v>busy</v>
      </c>
    </row>
    <row r="21085" spans="1:18">
      <c r="A21085">
        <v>6633</v>
      </c>
      <c r="B21085" t="s">
        <v>5074</v>
      </c>
      <c r="C21085" s="1">
        <v>44197</v>
      </c>
      <c r="D21085">
        <v>266</v>
      </c>
      <c r="E21085">
        <f t="shared" si="1316"/>
        <v>260</v>
      </c>
      <c r="F21085">
        <v>30.187214744360801</v>
      </c>
      <c r="G21085">
        <f t="shared" si="1317"/>
        <v>30</v>
      </c>
      <c r="H21085">
        <v>0</v>
      </c>
      <c r="I21085">
        <v>0</v>
      </c>
      <c r="J21085">
        <v>0</v>
      </c>
      <c r="K21085">
        <v>6.3909774436090194E-2</v>
      </c>
      <c r="L21085">
        <v>7.5187969924812E-3</v>
      </c>
      <c r="M21085">
        <v>19</v>
      </c>
      <c r="N21085">
        <v>187</v>
      </c>
      <c r="O21085">
        <v>0</v>
      </c>
      <c r="P21085">
        <v>0.100152786096256</v>
      </c>
      <c r="Q21085" t="str">
        <f t="shared" si="1318"/>
        <v>low</v>
      </c>
      <c r="R21085" t="str">
        <f t="shared" si="1319"/>
        <v>busy</v>
      </c>
    </row>
    <row r="21086" spans="1:18">
      <c r="A21086">
        <v>41315</v>
      </c>
      <c r="B21086" t="s">
        <v>31691</v>
      </c>
      <c r="C21086" s="1">
        <v>44197</v>
      </c>
      <c r="D21086">
        <v>174</v>
      </c>
      <c r="E21086">
        <f t="shared" si="1316"/>
        <v>170</v>
      </c>
      <c r="F21086">
        <v>26.298429867816001</v>
      </c>
      <c r="G21086">
        <f t="shared" si="1317"/>
        <v>20</v>
      </c>
      <c r="H21086">
        <v>0</v>
      </c>
      <c r="I21086">
        <v>0</v>
      </c>
      <c r="J21086">
        <v>2.2988505747126398E-2</v>
      </c>
      <c r="K21086">
        <v>0</v>
      </c>
      <c r="L21086">
        <v>0</v>
      </c>
      <c r="M21086">
        <v>24</v>
      </c>
      <c r="N21086">
        <v>112</v>
      </c>
      <c r="O21086">
        <v>0</v>
      </c>
      <c r="P21086">
        <v>0</v>
      </c>
      <c r="Q21086" t="str">
        <f t="shared" si="1318"/>
        <v>low</v>
      </c>
      <c r="R21086" t="str">
        <f t="shared" si="1319"/>
        <v>empty</v>
      </c>
    </row>
    <row r="21087" spans="1:18">
      <c r="A21087">
        <v>11552</v>
      </c>
      <c r="B21087" t="s">
        <v>9550</v>
      </c>
      <c r="C21087" s="1">
        <v>44197</v>
      </c>
      <c r="D21087">
        <v>55</v>
      </c>
      <c r="E21087">
        <f t="shared" si="1316"/>
        <v>50</v>
      </c>
      <c r="F21087">
        <v>28.783466254545399</v>
      </c>
      <c r="G21087">
        <f t="shared" si="1317"/>
        <v>20</v>
      </c>
      <c r="H21087">
        <v>0</v>
      </c>
      <c r="I21087">
        <v>0</v>
      </c>
      <c r="J21087">
        <v>0</v>
      </c>
      <c r="K21087">
        <v>1.8181818181818101E-2</v>
      </c>
      <c r="L21087">
        <v>0</v>
      </c>
      <c r="M21087">
        <v>12</v>
      </c>
      <c r="N21087">
        <v>36</v>
      </c>
      <c r="O21087">
        <v>0</v>
      </c>
      <c r="P21087">
        <v>5.3571416666666601E-2</v>
      </c>
      <c r="Q21087" t="str">
        <f t="shared" si="1318"/>
        <v>low</v>
      </c>
      <c r="R21087" t="str">
        <f t="shared" si="1319"/>
        <v>busy</v>
      </c>
    </row>
    <row r="21088" spans="1:18">
      <c r="A21088">
        <v>18060</v>
      </c>
      <c r="B21088" t="s">
        <v>13911</v>
      </c>
      <c r="C21088" s="1">
        <v>44197</v>
      </c>
      <c r="D21088">
        <v>119</v>
      </c>
      <c r="E21088">
        <f t="shared" si="1316"/>
        <v>110</v>
      </c>
      <c r="F21088">
        <v>29.797799630252101</v>
      </c>
      <c r="G21088">
        <f t="shared" si="1317"/>
        <v>20</v>
      </c>
      <c r="H21088">
        <v>0</v>
      </c>
      <c r="I21088">
        <v>0</v>
      </c>
      <c r="J21088">
        <v>0</v>
      </c>
      <c r="K21088">
        <v>0</v>
      </c>
      <c r="L21088">
        <v>0</v>
      </c>
      <c r="M21088">
        <v>11</v>
      </c>
      <c r="N21088">
        <v>77</v>
      </c>
      <c r="O21088">
        <v>0</v>
      </c>
      <c r="P21088">
        <v>0</v>
      </c>
      <c r="Q21088" t="str">
        <f t="shared" si="1318"/>
        <v>low</v>
      </c>
      <c r="R21088" t="str">
        <f t="shared" si="1319"/>
        <v>empty</v>
      </c>
    </row>
    <row r="21089" spans="1:18">
      <c r="A21089">
        <v>16580</v>
      </c>
      <c r="B21089" t="s">
        <v>12797</v>
      </c>
      <c r="C21089" s="1">
        <v>44197</v>
      </c>
      <c r="D21089">
        <v>233</v>
      </c>
      <c r="E21089">
        <f t="shared" si="1316"/>
        <v>230</v>
      </c>
      <c r="F21089">
        <v>49.298968137339003</v>
      </c>
      <c r="G21089">
        <f t="shared" si="1317"/>
        <v>40</v>
      </c>
      <c r="H21089">
        <v>0</v>
      </c>
      <c r="I21089">
        <v>0</v>
      </c>
      <c r="J21089">
        <v>0</v>
      </c>
      <c r="K21089">
        <v>8.58369098712446E-3</v>
      </c>
      <c r="L21089">
        <v>2.14592274678111E-2</v>
      </c>
      <c r="M21089">
        <v>15</v>
      </c>
      <c r="N21089">
        <v>174</v>
      </c>
      <c r="O21089">
        <v>0</v>
      </c>
      <c r="P21089">
        <v>5.9902298850574697E-3</v>
      </c>
      <c r="Q21089" t="str">
        <f t="shared" si="1318"/>
        <v>low</v>
      </c>
      <c r="R21089" t="str">
        <f t="shared" si="1319"/>
        <v>busy</v>
      </c>
    </row>
    <row r="21090" spans="1:18">
      <c r="A21090">
        <v>2952</v>
      </c>
      <c r="B21090" t="s">
        <v>2357</v>
      </c>
      <c r="C21090" s="1">
        <v>44197</v>
      </c>
      <c r="D21090">
        <v>182</v>
      </c>
      <c r="E21090">
        <f t="shared" si="1316"/>
        <v>180</v>
      </c>
      <c r="F21090">
        <v>55.723282609890099</v>
      </c>
      <c r="G21090">
        <f t="shared" si="1317"/>
        <v>50</v>
      </c>
      <c r="H21090">
        <v>0</v>
      </c>
      <c r="I21090">
        <v>0</v>
      </c>
      <c r="J21090">
        <v>0</v>
      </c>
      <c r="K21090">
        <v>1.6483516483516401E-2</v>
      </c>
      <c r="L21090">
        <v>4.94505494505494E-2</v>
      </c>
      <c r="M21090">
        <v>15</v>
      </c>
      <c r="N21090">
        <v>79</v>
      </c>
      <c r="O21090">
        <v>0</v>
      </c>
      <c r="P21090">
        <v>0</v>
      </c>
      <c r="Q21090" t="str">
        <f t="shared" si="1318"/>
        <v>high</v>
      </c>
      <c r="R21090" t="str">
        <f t="shared" si="1319"/>
        <v>busy</v>
      </c>
    </row>
    <row r="21091" spans="1:18">
      <c r="A21091">
        <v>39496</v>
      </c>
      <c r="B21091" t="s">
        <v>30302</v>
      </c>
      <c r="C21091" s="1">
        <v>44197</v>
      </c>
      <c r="D21091">
        <v>250</v>
      </c>
      <c r="E21091">
        <f t="shared" si="1316"/>
        <v>250</v>
      </c>
      <c r="F21091">
        <v>28.405796123999998</v>
      </c>
      <c r="G21091">
        <f t="shared" si="1317"/>
        <v>20</v>
      </c>
      <c r="H21091">
        <v>1.6E-2</v>
      </c>
      <c r="I21091">
        <v>0</v>
      </c>
      <c r="J21091">
        <v>4.0000000000000001E-3</v>
      </c>
      <c r="K21091">
        <v>6.4000000000000001E-2</v>
      </c>
      <c r="L21091">
        <v>8.0000000000000002E-3</v>
      </c>
      <c r="M21091">
        <v>31</v>
      </c>
      <c r="N21091">
        <v>129</v>
      </c>
      <c r="O21091">
        <v>0</v>
      </c>
      <c r="P21091">
        <v>0</v>
      </c>
      <c r="Q21091" t="str">
        <f t="shared" si="1318"/>
        <v>low</v>
      </c>
      <c r="R21091" t="str">
        <f t="shared" si="1319"/>
        <v>busy</v>
      </c>
    </row>
    <row r="21092" spans="1:18">
      <c r="A21092">
        <v>11481</v>
      </c>
      <c r="B21092" t="s">
        <v>9479</v>
      </c>
      <c r="C21092" s="1">
        <v>44197</v>
      </c>
      <c r="D21092">
        <v>59</v>
      </c>
      <c r="E21092">
        <f t="shared" si="1316"/>
        <v>50</v>
      </c>
      <c r="F21092">
        <v>19.008881932203298</v>
      </c>
      <c r="G21092">
        <f t="shared" si="1317"/>
        <v>10</v>
      </c>
      <c r="H21092">
        <v>0</v>
      </c>
      <c r="I21092">
        <v>0</v>
      </c>
      <c r="J21092">
        <v>0</v>
      </c>
      <c r="K21092">
        <v>0.42372881355932202</v>
      </c>
      <c r="L21092">
        <v>0</v>
      </c>
      <c r="M21092">
        <v>0</v>
      </c>
      <c r="N21092">
        <v>0</v>
      </c>
      <c r="O21092">
        <v>0</v>
      </c>
      <c r="P21092">
        <v>0</v>
      </c>
      <c r="Q21092" t="str">
        <f t="shared" si="1318"/>
        <v>low</v>
      </c>
      <c r="R21092" t="str">
        <f t="shared" si="1319"/>
        <v>busy</v>
      </c>
    </row>
    <row r="21093" spans="1:18">
      <c r="A21093">
        <v>35306</v>
      </c>
      <c r="B21093" t="s">
        <v>26573</v>
      </c>
      <c r="C21093" s="1">
        <v>44197</v>
      </c>
      <c r="D21093">
        <v>62</v>
      </c>
      <c r="E21093">
        <f t="shared" si="1316"/>
        <v>60</v>
      </c>
      <c r="F21093">
        <v>22.4793286451612</v>
      </c>
      <c r="G21093">
        <f t="shared" si="1317"/>
        <v>20</v>
      </c>
      <c r="H21093">
        <v>3.2258064516128997E-2</v>
      </c>
      <c r="I21093">
        <v>0</v>
      </c>
      <c r="J21093">
        <v>0</v>
      </c>
      <c r="K21093">
        <v>8.0645161290322495E-2</v>
      </c>
      <c r="L21093">
        <v>0</v>
      </c>
      <c r="M21093">
        <v>19</v>
      </c>
      <c r="N21093">
        <v>46</v>
      </c>
      <c r="O21093">
        <v>0</v>
      </c>
      <c r="P21093">
        <v>1.6018260869565201E-3</v>
      </c>
      <c r="Q21093" t="str">
        <f t="shared" si="1318"/>
        <v>low</v>
      </c>
      <c r="R21093" t="str">
        <f t="shared" si="1319"/>
        <v>busy</v>
      </c>
    </row>
    <row r="21094" spans="1:18">
      <c r="A21094">
        <v>6017</v>
      </c>
      <c r="B21094" t="s">
        <v>4539</v>
      </c>
      <c r="C21094" s="1">
        <v>44197</v>
      </c>
      <c r="D21094">
        <v>275</v>
      </c>
      <c r="E21094">
        <f t="shared" si="1316"/>
        <v>270</v>
      </c>
      <c r="F21094">
        <v>24.214126083636302</v>
      </c>
      <c r="G21094">
        <f t="shared" si="1317"/>
        <v>20</v>
      </c>
      <c r="H21094">
        <v>3.6363636363636299E-3</v>
      </c>
      <c r="I21094">
        <v>0</v>
      </c>
      <c r="J21094">
        <v>0</v>
      </c>
      <c r="K21094">
        <v>5.4545454545454501E-2</v>
      </c>
      <c r="L21094">
        <v>0</v>
      </c>
      <c r="M21094">
        <v>47</v>
      </c>
      <c r="N21094">
        <v>160</v>
      </c>
      <c r="O21094">
        <v>0</v>
      </c>
      <c r="P21094">
        <v>5.3646375E-3</v>
      </c>
      <c r="Q21094" t="str">
        <f t="shared" si="1318"/>
        <v>low</v>
      </c>
      <c r="R21094" t="str">
        <f t="shared" si="1319"/>
        <v>busy</v>
      </c>
    </row>
    <row r="21095" spans="1:18">
      <c r="A21095">
        <v>37736</v>
      </c>
      <c r="B21095" t="s">
        <v>28960</v>
      </c>
      <c r="C21095" s="1">
        <v>44197</v>
      </c>
      <c r="D21095">
        <v>91</v>
      </c>
      <c r="E21095">
        <f t="shared" si="1316"/>
        <v>90</v>
      </c>
      <c r="F21095">
        <v>32.237733395604302</v>
      </c>
      <c r="G21095">
        <f t="shared" si="1317"/>
        <v>30</v>
      </c>
      <c r="H21095">
        <v>0</v>
      </c>
      <c r="I21095">
        <v>0</v>
      </c>
      <c r="J21095">
        <v>0</v>
      </c>
      <c r="K21095">
        <v>0.34065934065934</v>
      </c>
      <c r="L21095">
        <v>0.28571428571428498</v>
      </c>
      <c r="M21095">
        <v>0</v>
      </c>
      <c r="N21095">
        <v>0</v>
      </c>
      <c r="O21095">
        <v>0</v>
      </c>
      <c r="P21095">
        <v>0</v>
      </c>
      <c r="Q21095" t="str">
        <f t="shared" si="1318"/>
        <v>low</v>
      </c>
      <c r="R21095" t="str">
        <f t="shared" si="1319"/>
        <v>busy</v>
      </c>
    </row>
    <row r="21096" spans="1:18">
      <c r="A21096">
        <v>7475</v>
      </c>
      <c r="B21096" t="s">
        <v>5817</v>
      </c>
      <c r="C21096" s="1">
        <v>44197</v>
      </c>
      <c r="D21096">
        <v>223</v>
      </c>
      <c r="E21096">
        <f t="shared" si="1316"/>
        <v>220</v>
      </c>
      <c r="F21096">
        <v>25.886286408071701</v>
      </c>
      <c r="G21096">
        <f t="shared" si="1317"/>
        <v>20</v>
      </c>
      <c r="H21096">
        <v>1.79372197309417E-2</v>
      </c>
      <c r="I21096">
        <v>0</v>
      </c>
      <c r="J21096">
        <v>8.9686098654708502E-3</v>
      </c>
      <c r="K21096">
        <v>0.103139013452914</v>
      </c>
      <c r="L21096">
        <v>1.3452914798206201E-2</v>
      </c>
      <c r="M21096">
        <v>44</v>
      </c>
      <c r="N21096">
        <v>76</v>
      </c>
      <c r="O21096">
        <v>0</v>
      </c>
      <c r="P21096">
        <v>6.1919473684210503E-3</v>
      </c>
      <c r="Q21096" t="str">
        <f t="shared" si="1318"/>
        <v>low</v>
      </c>
      <c r="R21096" t="str">
        <f t="shared" si="1319"/>
        <v>busy</v>
      </c>
    </row>
    <row r="21097" spans="1:18">
      <c r="A21097">
        <v>23877</v>
      </c>
      <c r="B21097" t="s">
        <v>18317</v>
      </c>
      <c r="C21097" s="1">
        <v>44197</v>
      </c>
      <c r="D21097">
        <v>57</v>
      </c>
      <c r="E21097">
        <f t="shared" si="1316"/>
        <v>50</v>
      </c>
      <c r="F21097">
        <v>22.867410210526302</v>
      </c>
      <c r="G21097">
        <f t="shared" si="1317"/>
        <v>20</v>
      </c>
      <c r="H21097">
        <v>0</v>
      </c>
      <c r="I21097">
        <v>0</v>
      </c>
      <c r="J21097">
        <v>0</v>
      </c>
      <c r="K21097">
        <v>0.22807017543859601</v>
      </c>
      <c r="L21097">
        <v>0</v>
      </c>
      <c r="M21097">
        <v>0</v>
      </c>
      <c r="N21097">
        <v>0</v>
      </c>
      <c r="O21097">
        <v>0</v>
      </c>
      <c r="P21097">
        <v>0</v>
      </c>
      <c r="Q21097" t="str">
        <f t="shared" si="1318"/>
        <v>low</v>
      </c>
      <c r="R21097" t="str">
        <f t="shared" si="1319"/>
        <v>busy</v>
      </c>
    </row>
    <row r="21098" spans="1:18">
      <c r="A21098">
        <v>3708</v>
      </c>
      <c r="B21098" t="s">
        <v>2900</v>
      </c>
      <c r="C21098" s="1">
        <v>44197</v>
      </c>
      <c r="D21098">
        <v>137</v>
      </c>
      <c r="E21098">
        <f t="shared" si="1316"/>
        <v>130</v>
      </c>
      <c r="F21098">
        <v>26.019257525547399</v>
      </c>
      <c r="G21098">
        <f t="shared" si="1317"/>
        <v>20</v>
      </c>
      <c r="H21098">
        <v>0</v>
      </c>
      <c r="I21098">
        <v>0</v>
      </c>
      <c r="J21098">
        <v>7.2992700729926996E-3</v>
      </c>
      <c r="K21098">
        <v>5.1094890510948898E-2</v>
      </c>
      <c r="L21098">
        <v>0</v>
      </c>
      <c r="M21098">
        <v>14</v>
      </c>
      <c r="N21098">
        <v>68</v>
      </c>
      <c r="O21098">
        <v>0</v>
      </c>
      <c r="P21098">
        <v>3.6764705882352902E-3</v>
      </c>
      <c r="Q21098" t="str">
        <f t="shared" si="1318"/>
        <v>low</v>
      </c>
      <c r="R21098" t="str">
        <f t="shared" si="1319"/>
        <v>busy</v>
      </c>
    </row>
    <row r="21099" spans="1:18">
      <c r="A21099">
        <v>42916</v>
      </c>
      <c r="B21099" t="s">
        <v>33019</v>
      </c>
      <c r="C21099" s="1">
        <v>44197</v>
      </c>
      <c r="D21099">
        <v>256</v>
      </c>
      <c r="E21099">
        <f t="shared" si="1316"/>
        <v>250</v>
      </c>
      <c r="F21099">
        <v>30.102484453124902</v>
      </c>
      <c r="G21099">
        <f t="shared" si="1317"/>
        <v>30</v>
      </c>
      <c r="H21099">
        <v>0</v>
      </c>
      <c r="I21099">
        <v>0</v>
      </c>
      <c r="J21099">
        <v>0</v>
      </c>
      <c r="K21099">
        <v>7.8125E-3</v>
      </c>
      <c r="L21099">
        <v>7.8125E-3</v>
      </c>
      <c r="M21099">
        <v>18</v>
      </c>
      <c r="N21099">
        <v>170</v>
      </c>
      <c r="O21099">
        <v>0</v>
      </c>
      <c r="P21099">
        <v>0.11235294117647</v>
      </c>
      <c r="Q21099" t="str">
        <f t="shared" si="1318"/>
        <v>low</v>
      </c>
      <c r="R21099" t="str">
        <f t="shared" si="1319"/>
        <v>busy</v>
      </c>
    </row>
    <row r="21100" spans="1:18">
      <c r="A21100">
        <v>350</v>
      </c>
      <c r="B21100" t="s">
        <v>308</v>
      </c>
      <c r="C21100" s="1">
        <v>44197</v>
      </c>
      <c r="D21100">
        <v>199</v>
      </c>
      <c r="E21100">
        <f t="shared" si="1316"/>
        <v>190</v>
      </c>
      <c r="F21100">
        <v>26.039767201004999</v>
      </c>
      <c r="G21100">
        <f t="shared" si="1317"/>
        <v>20</v>
      </c>
      <c r="H21100">
        <v>0</v>
      </c>
      <c r="I21100">
        <v>0</v>
      </c>
      <c r="J21100">
        <v>0</v>
      </c>
      <c r="K21100">
        <v>1.5075376884422099E-2</v>
      </c>
      <c r="L21100">
        <v>0</v>
      </c>
      <c r="M21100">
        <v>9</v>
      </c>
      <c r="N21100">
        <v>133</v>
      </c>
      <c r="O21100">
        <v>0</v>
      </c>
      <c r="P21100">
        <v>7.5187969924812E-3</v>
      </c>
      <c r="Q21100" t="str">
        <f t="shared" si="1318"/>
        <v>low</v>
      </c>
      <c r="R21100" t="str">
        <f t="shared" si="1319"/>
        <v>busy</v>
      </c>
    </row>
    <row r="21101" spans="1:18">
      <c r="A21101">
        <v>6782</v>
      </c>
      <c r="B21101" t="s">
        <v>5199</v>
      </c>
      <c r="C21101" s="1">
        <v>44197</v>
      </c>
      <c r="D21101">
        <v>175</v>
      </c>
      <c r="E21101">
        <f t="shared" si="1316"/>
        <v>170</v>
      </c>
      <c r="F21101">
        <v>23.628562051428499</v>
      </c>
      <c r="G21101">
        <f t="shared" si="1317"/>
        <v>20</v>
      </c>
      <c r="H21101">
        <v>0</v>
      </c>
      <c r="I21101">
        <v>0</v>
      </c>
      <c r="J21101">
        <v>0</v>
      </c>
      <c r="K21101">
        <v>0.13714285714285701</v>
      </c>
      <c r="L21101">
        <v>0.314285714285714</v>
      </c>
      <c r="M21101">
        <v>0</v>
      </c>
      <c r="N21101">
        <v>0</v>
      </c>
      <c r="O21101">
        <v>0</v>
      </c>
      <c r="P21101">
        <v>0</v>
      </c>
      <c r="Q21101" t="str">
        <f t="shared" si="1318"/>
        <v>low</v>
      </c>
      <c r="R21101" t="str">
        <f t="shared" si="1319"/>
        <v>busy</v>
      </c>
    </row>
    <row r="21102" spans="1:18">
      <c r="A21102">
        <v>40314</v>
      </c>
      <c r="B21102" t="s">
        <v>30848</v>
      </c>
      <c r="C21102" s="1">
        <v>44197</v>
      </c>
      <c r="D21102">
        <v>107</v>
      </c>
      <c r="E21102">
        <f t="shared" si="1316"/>
        <v>100</v>
      </c>
      <c r="F21102">
        <v>25.7508803925233</v>
      </c>
      <c r="G21102">
        <f t="shared" si="1317"/>
        <v>20</v>
      </c>
      <c r="H21102">
        <v>0</v>
      </c>
      <c r="I21102">
        <v>0</v>
      </c>
      <c r="J21102">
        <v>0</v>
      </c>
      <c r="K21102">
        <v>4.67289719626168E-2</v>
      </c>
      <c r="L21102">
        <v>1.86915887850467E-2</v>
      </c>
      <c r="M21102">
        <v>6</v>
      </c>
      <c r="N21102">
        <v>49</v>
      </c>
      <c r="O21102">
        <v>0</v>
      </c>
      <c r="P21102">
        <v>0</v>
      </c>
      <c r="Q21102" t="str">
        <f t="shared" si="1318"/>
        <v>low</v>
      </c>
      <c r="R21102" t="str">
        <f t="shared" si="1319"/>
        <v>busy</v>
      </c>
    </row>
    <row r="21103" spans="1:18">
      <c r="A21103">
        <v>32117</v>
      </c>
      <c r="B21103" t="s">
        <v>24787</v>
      </c>
      <c r="C21103" s="1">
        <v>44197</v>
      </c>
      <c r="D21103">
        <v>283</v>
      </c>
      <c r="E21103">
        <f t="shared" si="1316"/>
        <v>280</v>
      </c>
      <c r="F21103">
        <v>46.505345024734901</v>
      </c>
      <c r="G21103">
        <f t="shared" si="1317"/>
        <v>40</v>
      </c>
      <c r="H21103">
        <v>0</v>
      </c>
      <c r="I21103">
        <v>0</v>
      </c>
      <c r="J21103">
        <v>0</v>
      </c>
      <c r="K21103">
        <v>0.109540636042402</v>
      </c>
      <c r="L21103">
        <v>0.392226148409894</v>
      </c>
      <c r="M21103">
        <v>0</v>
      </c>
      <c r="N21103">
        <v>0</v>
      </c>
      <c r="O21103">
        <v>0</v>
      </c>
      <c r="P21103">
        <v>0</v>
      </c>
      <c r="Q21103" t="str">
        <f t="shared" si="1318"/>
        <v>low</v>
      </c>
      <c r="R21103" t="str">
        <f t="shared" si="1319"/>
        <v>busy</v>
      </c>
    </row>
    <row r="21104" spans="1:18">
      <c r="A21104">
        <v>12618</v>
      </c>
      <c r="B21104" t="s">
        <v>10255</v>
      </c>
      <c r="C21104" s="1">
        <v>44197</v>
      </c>
      <c r="D21104">
        <v>96</v>
      </c>
      <c r="E21104">
        <f t="shared" si="1316"/>
        <v>90</v>
      </c>
      <c r="F21104">
        <v>23.742473437499999</v>
      </c>
      <c r="G21104">
        <f t="shared" si="1317"/>
        <v>20</v>
      </c>
      <c r="H21104">
        <v>0</v>
      </c>
      <c r="I21104">
        <v>0</v>
      </c>
      <c r="J21104">
        <v>0</v>
      </c>
      <c r="K21104">
        <v>0</v>
      </c>
      <c r="L21104">
        <v>0</v>
      </c>
      <c r="M21104">
        <v>12</v>
      </c>
      <c r="N21104">
        <v>71</v>
      </c>
      <c r="O21104">
        <v>0</v>
      </c>
      <c r="P21104">
        <v>0.10206864788732301</v>
      </c>
      <c r="Q21104" t="str">
        <f t="shared" si="1318"/>
        <v>low</v>
      </c>
      <c r="R21104" t="str">
        <f t="shared" si="1319"/>
        <v>empty</v>
      </c>
    </row>
    <row r="21105" spans="1:18">
      <c r="A21105">
        <v>18088</v>
      </c>
      <c r="B21105" t="s">
        <v>13933</v>
      </c>
      <c r="C21105" s="1">
        <v>44197</v>
      </c>
      <c r="D21105">
        <v>153</v>
      </c>
      <c r="E21105">
        <f t="shared" si="1316"/>
        <v>150</v>
      </c>
      <c r="F21105">
        <v>24.628315836601299</v>
      </c>
      <c r="G21105">
        <f t="shared" si="1317"/>
        <v>20</v>
      </c>
      <c r="H21105">
        <v>0</v>
      </c>
      <c r="I21105">
        <v>1.30718954248366E-2</v>
      </c>
      <c r="J21105">
        <v>6.5359477124183E-3</v>
      </c>
      <c r="K21105">
        <v>5.22875816993464E-2</v>
      </c>
      <c r="L21105">
        <v>6.5359477124183E-3</v>
      </c>
      <c r="M21105">
        <v>21</v>
      </c>
      <c r="N21105">
        <v>45</v>
      </c>
      <c r="O21105">
        <v>0</v>
      </c>
      <c r="P21105">
        <v>0</v>
      </c>
      <c r="Q21105" t="str">
        <f t="shared" si="1318"/>
        <v>low</v>
      </c>
      <c r="R21105" t="str">
        <f t="shared" si="1319"/>
        <v>busy</v>
      </c>
    </row>
    <row r="21106" spans="1:18">
      <c r="A21106">
        <v>17737</v>
      </c>
      <c r="B21106" t="s">
        <v>13680</v>
      </c>
      <c r="C21106" s="1">
        <v>44197</v>
      </c>
      <c r="D21106">
        <v>100</v>
      </c>
      <c r="E21106">
        <f t="shared" si="1316"/>
        <v>100</v>
      </c>
      <c r="F21106">
        <v>32.634023900000003</v>
      </c>
      <c r="G21106">
        <f t="shared" si="1317"/>
        <v>30</v>
      </c>
      <c r="H21106">
        <v>0</v>
      </c>
      <c r="I21106">
        <v>0</v>
      </c>
      <c r="J21106">
        <v>0</v>
      </c>
      <c r="K21106">
        <v>0.28000000000000003</v>
      </c>
      <c r="L21106">
        <v>0.16</v>
      </c>
      <c r="M21106">
        <v>0</v>
      </c>
      <c r="N21106">
        <v>0</v>
      </c>
      <c r="O21106">
        <v>0</v>
      </c>
      <c r="P21106">
        <v>0</v>
      </c>
      <c r="Q21106" t="str">
        <f t="shared" si="1318"/>
        <v>low</v>
      </c>
      <c r="R21106" t="str">
        <f t="shared" si="1319"/>
        <v>busy</v>
      </c>
    </row>
    <row r="21107" spans="1:18">
      <c r="A21107">
        <v>37481</v>
      </c>
      <c r="B21107" t="s">
        <v>28714</v>
      </c>
      <c r="C21107" s="1">
        <v>44197</v>
      </c>
      <c r="D21107">
        <v>79</v>
      </c>
      <c r="E21107">
        <f t="shared" si="1316"/>
        <v>70</v>
      </c>
      <c r="F21107">
        <v>26.203836139240501</v>
      </c>
      <c r="G21107">
        <f t="shared" si="1317"/>
        <v>20</v>
      </c>
      <c r="H21107">
        <v>0</v>
      </c>
      <c r="I21107">
        <v>0</v>
      </c>
      <c r="J21107">
        <v>0</v>
      </c>
      <c r="K21107">
        <v>2.53164556962025E-2</v>
      </c>
      <c r="L21107">
        <v>0</v>
      </c>
      <c r="M21107">
        <v>11</v>
      </c>
      <c r="N21107">
        <v>42</v>
      </c>
      <c r="O21107">
        <v>0</v>
      </c>
      <c r="P21107">
        <v>3.5394214285714203E-2</v>
      </c>
      <c r="Q21107" t="str">
        <f t="shared" si="1318"/>
        <v>low</v>
      </c>
      <c r="R21107" t="str">
        <f t="shared" si="1319"/>
        <v>busy</v>
      </c>
    </row>
    <row r="21108" spans="1:18">
      <c r="A21108">
        <v>35223</v>
      </c>
      <c r="B21108" t="s">
        <v>26490</v>
      </c>
      <c r="C21108" s="1">
        <v>44197</v>
      </c>
      <c r="D21108">
        <v>81</v>
      </c>
      <c r="E21108">
        <f t="shared" si="1316"/>
        <v>80</v>
      </c>
      <c r="F21108">
        <v>28.2586268765432</v>
      </c>
      <c r="G21108">
        <f t="shared" si="1317"/>
        <v>20</v>
      </c>
      <c r="H21108">
        <v>0</v>
      </c>
      <c r="I21108">
        <v>0</v>
      </c>
      <c r="J21108">
        <v>1.23456790123456E-2</v>
      </c>
      <c r="K21108">
        <v>0</v>
      </c>
      <c r="L21108">
        <v>0</v>
      </c>
      <c r="M21108">
        <v>21</v>
      </c>
      <c r="N21108">
        <v>63</v>
      </c>
      <c r="O21108">
        <v>0</v>
      </c>
      <c r="P21108">
        <v>0</v>
      </c>
      <c r="Q21108" t="str">
        <f t="shared" si="1318"/>
        <v>low</v>
      </c>
      <c r="R21108" t="str">
        <f t="shared" si="1319"/>
        <v>empty</v>
      </c>
    </row>
    <row r="21109" spans="1:18">
      <c r="A21109">
        <v>29193</v>
      </c>
      <c r="B21109" t="s">
        <v>22486</v>
      </c>
      <c r="C21109" s="1">
        <v>44197</v>
      </c>
      <c r="D21109">
        <v>57</v>
      </c>
      <c r="E21109">
        <f t="shared" si="1316"/>
        <v>50</v>
      </c>
      <c r="F21109">
        <v>17.904828526315701</v>
      </c>
      <c r="G21109">
        <f t="shared" si="1317"/>
        <v>10</v>
      </c>
      <c r="H21109">
        <v>3.5087719298245598E-2</v>
      </c>
      <c r="I21109">
        <v>0</v>
      </c>
      <c r="J21109">
        <v>0</v>
      </c>
      <c r="K21109">
        <v>7.0175438596491196E-2</v>
      </c>
      <c r="L21109">
        <v>0</v>
      </c>
      <c r="M21109">
        <v>9</v>
      </c>
      <c r="N21109">
        <v>17</v>
      </c>
      <c r="O21109">
        <v>0</v>
      </c>
      <c r="P21109">
        <v>0</v>
      </c>
      <c r="Q21109" t="str">
        <f t="shared" si="1318"/>
        <v>low</v>
      </c>
      <c r="R21109" t="str">
        <f t="shared" si="1319"/>
        <v>busy</v>
      </c>
    </row>
    <row r="21110" spans="1:18">
      <c r="A21110">
        <v>36395</v>
      </c>
      <c r="B21110" t="s">
        <v>27658</v>
      </c>
      <c r="C21110" s="1">
        <v>44197</v>
      </c>
      <c r="D21110">
        <v>248</v>
      </c>
      <c r="E21110">
        <f t="shared" si="1316"/>
        <v>240</v>
      </c>
      <c r="F21110">
        <v>27.4340993225806</v>
      </c>
      <c r="G21110">
        <f t="shared" si="1317"/>
        <v>20</v>
      </c>
      <c r="H21110">
        <v>0</v>
      </c>
      <c r="I21110">
        <v>0</v>
      </c>
      <c r="J21110">
        <v>0</v>
      </c>
      <c r="K21110">
        <v>1.6129032258064498E-2</v>
      </c>
      <c r="L21110">
        <v>0</v>
      </c>
      <c r="M21110">
        <v>20</v>
      </c>
      <c r="N21110">
        <v>148</v>
      </c>
      <c r="O21110">
        <v>0</v>
      </c>
      <c r="P21110">
        <v>0</v>
      </c>
      <c r="Q21110" t="str">
        <f t="shared" si="1318"/>
        <v>low</v>
      </c>
      <c r="R21110" t="str">
        <f t="shared" si="1319"/>
        <v>busy</v>
      </c>
    </row>
    <row r="21111" spans="1:18">
      <c r="A21111">
        <v>7931</v>
      </c>
      <c r="B21111" t="s">
        <v>6210</v>
      </c>
      <c r="C21111" s="1">
        <v>44197</v>
      </c>
      <c r="D21111">
        <v>50</v>
      </c>
      <c r="E21111">
        <f t="shared" si="1316"/>
        <v>50</v>
      </c>
      <c r="F21111">
        <v>25.174057979999901</v>
      </c>
      <c r="G21111">
        <f t="shared" si="1317"/>
        <v>20</v>
      </c>
      <c r="H21111">
        <v>0</v>
      </c>
      <c r="I21111">
        <v>0</v>
      </c>
      <c r="J21111">
        <v>0</v>
      </c>
      <c r="K21111">
        <v>0.24</v>
      </c>
      <c r="L21111">
        <v>0.1</v>
      </c>
      <c r="M21111">
        <v>0</v>
      </c>
      <c r="N21111">
        <v>0</v>
      </c>
      <c r="O21111">
        <v>0</v>
      </c>
      <c r="P21111">
        <v>0</v>
      </c>
      <c r="Q21111" t="str">
        <f t="shared" si="1318"/>
        <v>low</v>
      </c>
      <c r="R21111" t="str">
        <f t="shared" si="1319"/>
        <v>busy</v>
      </c>
    </row>
    <row r="21112" spans="1:18">
      <c r="A21112">
        <v>36669</v>
      </c>
      <c r="B21112" t="s">
        <v>27930</v>
      </c>
      <c r="C21112" s="1">
        <v>44197</v>
      </c>
      <c r="D21112">
        <v>54</v>
      </c>
      <c r="E21112">
        <f t="shared" si="1316"/>
        <v>50</v>
      </c>
      <c r="F21112">
        <v>33.619247388888802</v>
      </c>
      <c r="G21112">
        <f t="shared" si="1317"/>
        <v>30</v>
      </c>
      <c r="H21112">
        <v>0</v>
      </c>
      <c r="I21112">
        <v>0</v>
      </c>
      <c r="J21112">
        <v>0</v>
      </c>
      <c r="K21112">
        <v>0</v>
      </c>
      <c r="L21112">
        <v>0</v>
      </c>
      <c r="M21112">
        <v>4</v>
      </c>
      <c r="N21112">
        <v>39</v>
      </c>
      <c r="O21112">
        <v>0</v>
      </c>
      <c r="P21112">
        <v>0</v>
      </c>
      <c r="Q21112" t="str">
        <f t="shared" si="1318"/>
        <v>low</v>
      </c>
      <c r="R21112" t="str">
        <f t="shared" si="1319"/>
        <v>empty</v>
      </c>
    </row>
    <row r="21113" spans="1:18">
      <c r="A21113">
        <v>32719</v>
      </c>
      <c r="B21113" t="s">
        <v>25200</v>
      </c>
      <c r="C21113" s="1">
        <v>44197</v>
      </c>
      <c r="D21113">
        <v>89</v>
      </c>
      <c r="E21113">
        <f t="shared" si="1316"/>
        <v>80</v>
      </c>
      <c r="F21113">
        <v>20.333236089887599</v>
      </c>
      <c r="G21113">
        <f t="shared" si="1317"/>
        <v>20</v>
      </c>
      <c r="H21113">
        <v>0</v>
      </c>
      <c r="I21113">
        <v>0</v>
      </c>
      <c r="J21113">
        <v>0</v>
      </c>
      <c r="K21113">
        <v>0.123595505617977</v>
      </c>
      <c r="L21113">
        <v>6.7415730337078594E-2</v>
      </c>
      <c r="M21113">
        <v>0</v>
      </c>
      <c r="N21113">
        <v>0</v>
      </c>
      <c r="O21113">
        <v>0</v>
      </c>
      <c r="P21113">
        <v>0</v>
      </c>
      <c r="Q21113" t="str">
        <f t="shared" si="1318"/>
        <v>low</v>
      </c>
      <c r="R21113" t="str">
        <f t="shared" si="1319"/>
        <v>busy</v>
      </c>
    </row>
    <row r="21114" spans="1:18">
      <c r="A21114">
        <v>9442</v>
      </c>
      <c r="B21114" t="s">
        <v>7582</v>
      </c>
      <c r="C21114" s="1">
        <v>44197</v>
      </c>
      <c r="D21114">
        <v>136</v>
      </c>
      <c r="E21114">
        <f t="shared" si="1316"/>
        <v>130</v>
      </c>
      <c r="F21114">
        <v>18.935520455882301</v>
      </c>
      <c r="G21114">
        <f t="shared" si="1317"/>
        <v>10</v>
      </c>
      <c r="H21114">
        <v>2.20588235294117E-2</v>
      </c>
      <c r="I21114">
        <v>7.3529411764705803E-3</v>
      </c>
      <c r="J21114">
        <v>0</v>
      </c>
      <c r="K21114">
        <v>5.1470588235294101E-2</v>
      </c>
      <c r="L21114">
        <v>6.6176470588235295E-2</v>
      </c>
      <c r="M21114">
        <v>11</v>
      </c>
      <c r="N21114">
        <v>43</v>
      </c>
      <c r="O21114">
        <v>0</v>
      </c>
      <c r="P21114">
        <v>0</v>
      </c>
      <c r="Q21114" t="str">
        <f t="shared" si="1318"/>
        <v>low</v>
      </c>
      <c r="R21114" t="str">
        <f t="shared" si="1319"/>
        <v>busy</v>
      </c>
    </row>
    <row r="21115" spans="1:18">
      <c r="A21115">
        <v>28762</v>
      </c>
      <c r="B21115" t="s">
        <v>22143</v>
      </c>
      <c r="C21115" s="1">
        <v>44197</v>
      </c>
      <c r="D21115">
        <v>136</v>
      </c>
      <c r="E21115">
        <f t="shared" si="1316"/>
        <v>130</v>
      </c>
      <c r="F21115">
        <v>40.802724823529402</v>
      </c>
      <c r="G21115">
        <f t="shared" si="1317"/>
        <v>40</v>
      </c>
      <c r="H21115">
        <v>0</v>
      </c>
      <c r="I21115">
        <v>0</v>
      </c>
      <c r="J21115">
        <v>0</v>
      </c>
      <c r="K21115">
        <v>7.3529411764705803E-3</v>
      </c>
      <c r="L21115">
        <v>0</v>
      </c>
      <c r="M21115">
        <v>12</v>
      </c>
      <c r="N21115">
        <v>118</v>
      </c>
      <c r="O21115">
        <v>0</v>
      </c>
      <c r="P21115">
        <v>0</v>
      </c>
      <c r="Q21115" t="str">
        <f t="shared" si="1318"/>
        <v>low</v>
      </c>
      <c r="R21115" t="str">
        <f t="shared" si="1319"/>
        <v>busy</v>
      </c>
    </row>
    <row r="21116" spans="1:18">
      <c r="A21116">
        <v>28590</v>
      </c>
      <c r="B21116" t="s">
        <v>21998</v>
      </c>
      <c r="C21116" s="1">
        <v>44197</v>
      </c>
      <c r="D21116">
        <v>90</v>
      </c>
      <c r="E21116">
        <f t="shared" si="1316"/>
        <v>90</v>
      </c>
      <c r="F21116">
        <v>31.568053677777701</v>
      </c>
      <c r="G21116">
        <f t="shared" si="1317"/>
        <v>30</v>
      </c>
      <c r="H21116">
        <v>0</v>
      </c>
      <c r="I21116">
        <v>0</v>
      </c>
      <c r="J21116">
        <v>0</v>
      </c>
      <c r="K21116">
        <v>0.122222222222222</v>
      </c>
      <c r="L21116">
        <v>4.4444444444444398E-2</v>
      </c>
      <c r="M21116">
        <v>0</v>
      </c>
      <c r="N21116">
        <v>0</v>
      </c>
      <c r="O21116">
        <v>0</v>
      </c>
      <c r="P21116">
        <v>0</v>
      </c>
      <c r="Q21116" t="str">
        <f t="shared" si="1318"/>
        <v>low</v>
      </c>
      <c r="R21116" t="str">
        <f t="shared" si="1319"/>
        <v>busy</v>
      </c>
    </row>
    <row r="21117" spans="1:18">
      <c r="A21117">
        <v>75</v>
      </c>
      <c r="B21117" t="s">
        <v>75</v>
      </c>
      <c r="C21117" s="1">
        <v>44197</v>
      </c>
      <c r="D21117">
        <v>265</v>
      </c>
      <c r="E21117">
        <f t="shared" si="1316"/>
        <v>260</v>
      </c>
      <c r="F21117">
        <v>30.424340969811301</v>
      </c>
      <c r="G21117">
        <f t="shared" si="1317"/>
        <v>30</v>
      </c>
      <c r="H21117">
        <v>0</v>
      </c>
      <c r="I21117">
        <v>0</v>
      </c>
      <c r="J21117">
        <v>0</v>
      </c>
      <c r="K21117">
        <v>1.5094339622641499E-2</v>
      </c>
      <c r="L21117">
        <v>7.5471698113207496E-3</v>
      </c>
      <c r="M21117">
        <v>25</v>
      </c>
      <c r="N21117">
        <v>182</v>
      </c>
      <c r="O21117">
        <v>0</v>
      </c>
      <c r="P21117">
        <v>9.7184956043955995E-2</v>
      </c>
      <c r="Q21117" t="str">
        <f t="shared" si="1318"/>
        <v>low</v>
      </c>
      <c r="R21117" t="str">
        <f t="shared" si="1319"/>
        <v>busy</v>
      </c>
    </row>
    <row r="21118" spans="1:18">
      <c r="A21118">
        <v>35206</v>
      </c>
      <c r="B21118" t="s">
        <v>26481</v>
      </c>
      <c r="C21118" s="1">
        <v>44197</v>
      </c>
      <c r="D21118">
        <v>271</v>
      </c>
      <c r="E21118">
        <f t="shared" si="1316"/>
        <v>270</v>
      </c>
      <c r="F21118">
        <v>40.2996044243542</v>
      </c>
      <c r="G21118">
        <f t="shared" si="1317"/>
        <v>40</v>
      </c>
      <c r="H21118">
        <v>0</v>
      </c>
      <c r="I21118">
        <v>0</v>
      </c>
      <c r="J21118">
        <v>0</v>
      </c>
      <c r="K21118">
        <v>1.4760147601476E-2</v>
      </c>
      <c r="L21118">
        <v>3.6900369003690001E-3</v>
      </c>
      <c r="M21118">
        <v>12</v>
      </c>
      <c r="N21118">
        <v>203</v>
      </c>
      <c r="O21118">
        <v>0</v>
      </c>
      <c r="P21118">
        <v>0</v>
      </c>
      <c r="Q21118" t="str">
        <f t="shared" si="1318"/>
        <v>low</v>
      </c>
      <c r="R21118" t="str">
        <f t="shared" si="1319"/>
        <v>busy</v>
      </c>
    </row>
    <row r="21119" spans="1:18">
      <c r="A21119">
        <v>9649</v>
      </c>
      <c r="B21119" t="s">
        <v>7787</v>
      </c>
      <c r="C21119" s="1">
        <v>44197</v>
      </c>
      <c r="D21119">
        <v>137</v>
      </c>
      <c r="E21119">
        <f t="shared" si="1316"/>
        <v>130</v>
      </c>
      <c r="F21119">
        <v>18.032933715328401</v>
      </c>
      <c r="G21119">
        <f t="shared" si="1317"/>
        <v>10</v>
      </c>
      <c r="H21119">
        <v>0</v>
      </c>
      <c r="I21119">
        <v>0</v>
      </c>
      <c r="J21119">
        <v>1.4598540145985399E-2</v>
      </c>
      <c r="K21119">
        <v>3.6496350364963501E-2</v>
      </c>
      <c r="L21119">
        <v>0</v>
      </c>
      <c r="M21119">
        <v>25</v>
      </c>
      <c r="N21119">
        <v>69</v>
      </c>
      <c r="O21119">
        <v>0</v>
      </c>
      <c r="P21119">
        <v>0</v>
      </c>
      <c r="Q21119" t="str">
        <f t="shared" si="1318"/>
        <v>low</v>
      </c>
      <c r="R21119" t="str">
        <f t="shared" si="1319"/>
        <v>busy</v>
      </c>
    </row>
    <row r="21120" spans="1:18">
      <c r="A21120">
        <v>36129</v>
      </c>
      <c r="B21120" t="s">
        <v>27392</v>
      </c>
      <c r="C21120" s="1">
        <v>44197</v>
      </c>
      <c r="D21120">
        <v>85</v>
      </c>
      <c r="E21120">
        <f t="shared" si="1316"/>
        <v>80</v>
      </c>
      <c r="F21120">
        <v>15.490882152941101</v>
      </c>
      <c r="G21120">
        <f t="shared" si="1317"/>
        <v>10</v>
      </c>
      <c r="H21120">
        <v>3.5294117647058802E-2</v>
      </c>
      <c r="I21120">
        <v>0</v>
      </c>
      <c r="J21120">
        <v>0</v>
      </c>
      <c r="K21120">
        <v>0.152941176470588</v>
      </c>
      <c r="L21120">
        <v>3.5294117647058802E-2</v>
      </c>
      <c r="M21120">
        <v>3</v>
      </c>
      <c r="N21120">
        <v>20</v>
      </c>
      <c r="O21120">
        <v>0</v>
      </c>
      <c r="P21120">
        <v>0</v>
      </c>
      <c r="Q21120" t="str">
        <f t="shared" si="1318"/>
        <v>low</v>
      </c>
      <c r="R21120" t="str">
        <f t="shared" si="1319"/>
        <v>busy</v>
      </c>
    </row>
    <row r="21121" spans="1:18">
      <c r="A21121">
        <v>36130</v>
      </c>
      <c r="B21121" t="s">
        <v>27393</v>
      </c>
      <c r="C21121" s="1">
        <v>44197</v>
      </c>
      <c r="D21121">
        <v>98</v>
      </c>
      <c r="E21121">
        <f t="shared" si="1316"/>
        <v>90</v>
      </c>
      <c r="F21121">
        <v>18.700051520408099</v>
      </c>
      <c r="G21121">
        <f t="shared" si="1317"/>
        <v>10</v>
      </c>
      <c r="H21121">
        <v>0</v>
      </c>
      <c r="I21121">
        <v>0</v>
      </c>
      <c r="J21121">
        <v>0</v>
      </c>
      <c r="K21121">
        <v>0.27551020408163202</v>
      </c>
      <c r="L21121">
        <v>7.1428571428571397E-2</v>
      </c>
      <c r="M21121">
        <v>0</v>
      </c>
      <c r="N21121">
        <v>0</v>
      </c>
      <c r="O21121">
        <v>0</v>
      </c>
      <c r="P21121">
        <v>0</v>
      </c>
      <c r="Q21121" t="str">
        <f t="shared" si="1318"/>
        <v>low</v>
      </c>
      <c r="R21121" t="str">
        <f t="shared" si="1319"/>
        <v>busy</v>
      </c>
    </row>
    <row r="21122" spans="1:18">
      <c r="A21122">
        <v>9033</v>
      </c>
      <c r="B21122" t="s">
        <v>7175</v>
      </c>
      <c r="C21122" s="1">
        <v>44197</v>
      </c>
      <c r="D21122">
        <v>54</v>
      </c>
      <c r="E21122">
        <f t="shared" ref="E21122:E21185" si="1320">D21122-MOD(D21122,10)</f>
        <v>50</v>
      </c>
      <c r="F21122">
        <v>32.9632270555555</v>
      </c>
      <c r="G21122">
        <f t="shared" ref="G21122:G21185" si="1321">F21122-MOD(F21122,10)</f>
        <v>30</v>
      </c>
      <c r="H21122">
        <v>0</v>
      </c>
      <c r="I21122">
        <v>0</v>
      </c>
      <c r="J21122">
        <v>0</v>
      </c>
      <c r="K21122">
        <v>0</v>
      </c>
      <c r="L21122">
        <v>0</v>
      </c>
      <c r="M21122">
        <v>6</v>
      </c>
      <c r="N21122">
        <v>42</v>
      </c>
      <c r="O21122">
        <v>0</v>
      </c>
      <c r="P21122">
        <v>0</v>
      </c>
      <c r="Q21122" t="str">
        <f t="shared" ref="Q21122:Q21185" si="1322">IF(F21122&gt;50,"high","low")</f>
        <v>low</v>
      </c>
      <c r="R21122" t="str">
        <f t="shared" ref="R21122:R21185" si="1323">IF(AND(K21122=0,L21122=0),"empty", "busy")</f>
        <v>empty</v>
      </c>
    </row>
    <row r="21123" spans="1:18">
      <c r="A21123">
        <v>15542</v>
      </c>
      <c r="B21123" t="s">
        <v>12045</v>
      </c>
      <c r="C21123" s="1">
        <v>44197</v>
      </c>
      <c r="D21123">
        <v>108</v>
      </c>
      <c r="E21123">
        <f t="shared" si="1320"/>
        <v>100</v>
      </c>
      <c r="F21123">
        <v>36.365555555555503</v>
      </c>
      <c r="G21123">
        <f t="shared" si="1321"/>
        <v>30</v>
      </c>
      <c r="H21123">
        <v>0</v>
      </c>
      <c r="I21123">
        <v>0</v>
      </c>
      <c r="J21123">
        <v>0</v>
      </c>
      <c r="K21123">
        <v>0</v>
      </c>
      <c r="L21123">
        <v>0</v>
      </c>
      <c r="M21123">
        <v>3</v>
      </c>
      <c r="N21123">
        <v>92</v>
      </c>
      <c r="O21123">
        <v>0</v>
      </c>
      <c r="P21123">
        <v>0.118788815217391</v>
      </c>
      <c r="Q21123" t="str">
        <f t="shared" si="1322"/>
        <v>low</v>
      </c>
      <c r="R21123" t="str">
        <f t="shared" si="1323"/>
        <v>empty</v>
      </c>
    </row>
    <row r="21124" spans="1:18">
      <c r="A21124">
        <v>37330</v>
      </c>
      <c r="B21124" t="s">
        <v>28567</v>
      </c>
      <c r="C21124" s="1">
        <v>44197</v>
      </c>
      <c r="D21124">
        <v>108</v>
      </c>
      <c r="E21124">
        <f t="shared" si="1320"/>
        <v>100</v>
      </c>
      <c r="F21124">
        <v>41.650331222222199</v>
      </c>
      <c r="G21124">
        <f t="shared" si="1321"/>
        <v>40</v>
      </c>
      <c r="H21124">
        <v>0</v>
      </c>
      <c r="I21124">
        <v>0</v>
      </c>
      <c r="J21124">
        <v>0</v>
      </c>
      <c r="K21124">
        <v>1.85185185185185E-2</v>
      </c>
      <c r="L21124">
        <v>7.4074074074074001E-2</v>
      </c>
      <c r="M21124">
        <v>27</v>
      </c>
      <c r="N21124">
        <v>83</v>
      </c>
      <c r="O21124">
        <v>0</v>
      </c>
      <c r="P21124">
        <v>9.4664337349397599E-3</v>
      </c>
      <c r="Q21124" t="str">
        <f t="shared" si="1322"/>
        <v>low</v>
      </c>
      <c r="R21124" t="str">
        <f t="shared" si="1323"/>
        <v>busy</v>
      </c>
    </row>
    <row r="21125" spans="1:18">
      <c r="A21125">
        <v>7245</v>
      </c>
      <c r="B21125" t="s">
        <v>5602</v>
      </c>
      <c r="C21125" s="1">
        <v>44197</v>
      </c>
      <c r="D21125">
        <v>193</v>
      </c>
      <c r="E21125">
        <f t="shared" si="1320"/>
        <v>190</v>
      </c>
      <c r="F21125">
        <v>44.828574398963703</v>
      </c>
      <c r="G21125">
        <f t="shared" si="1321"/>
        <v>40</v>
      </c>
      <c r="H21125">
        <v>0</v>
      </c>
      <c r="I21125">
        <v>0</v>
      </c>
      <c r="J21125">
        <v>0</v>
      </c>
      <c r="K21125">
        <v>0</v>
      </c>
      <c r="L21125">
        <v>5.1813471502590597E-3</v>
      </c>
      <c r="M21125">
        <v>14</v>
      </c>
      <c r="N21125">
        <v>163</v>
      </c>
      <c r="O21125">
        <v>0</v>
      </c>
      <c r="P21125">
        <v>1.48863987730061E-2</v>
      </c>
      <c r="Q21125" t="str">
        <f t="shared" si="1322"/>
        <v>low</v>
      </c>
      <c r="R21125" t="str">
        <f t="shared" si="1323"/>
        <v>busy</v>
      </c>
    </row>
    <row r="21126" spans="1:18">
      <c r="A21126">
        <v>15062</v>
      </c>
      <c r="B21126" t="s">
        <v>11629</v>
      </c>
      <c r="C21126" s="1">
        <v>44197</v>
      </c>
      <c r="D21126">
        <v>121</v>
      </c>
      <c r="E21126">
        <f t="shared" si="1320"/>
        <v>120</v>
      </c>
      <c r="F21126">
        <v>26.861259157024701</v>
      </c>
      <c r="G21126">
        <f t="shared" si="1321"/>
        <v>20</v>
      </c>
      <c r="H21126">
        <v>8.2644628099173504E-3</v>
      </c>
      <c r="I21126">
        <v>0</v>
      </c>
      <c r="J21126">
        <v>8.2644628099173504E-3</v>
      </c>
      <c r="K21126">
        <v>3.3057851239669402E-2</v>
      </c>
      <c r="L21126">
        <v>8.2644628099173504E-3</v>
      </c>
      <c r="M21126">
        <v>34</v>
      </c>
      <c r="N21126">
        <v>58</v>
      </c>
      <c r="O21126">
        <v>0</v>
      </c>
      <c r="P21126">
        <v>0</v>
      </c>
      <c r="Q21126" t="str">
        <f t="shared" si="1322"/>
        <v>low</v>
      </c>
      <c r="R21126" t="str">
        <f t="shared" si="1323"/>
        <v>busy</v>
      </c>
    </row>
    <row r="21127" spans="1:18">
      <c r="A21127">
        <v>430</v>
      </c>
      <c r="B21127" t="s">
        <v>370</v>
      </c>
      <c r="C21127" s="1">
        <v>44197</v>
      </c>
      <c r="D21127">
        <v>137</v>
      </c>
      <c r="E21127">
        <f t="shared" si="1320"/>
        <v>130</v>
      </c>
      <c r="F21127">
        <v>27.9150491678832</v>
      </c>
      <c r="G21127">
        <f t="shared" si="1321"/>
        <v>20</v>
      </c>
      <c r="H21127">
        <v>0</v>
      </c>
      <c r="I21127">
        <v>0</v>
      </c>
      <c r="J21127">
        <v>0</v>
      </c>
      <c r="K21127">
        <v>4.3795620437956199E-2</v>
      </c>
      <c r="L21127">
        <v>1.4598540145985399E-2</v>
      </c>
      <c r="M21127">
        <v>13</v>
      </c>
      <c r="N21127">
        <v>50</v>
      </c>
      <c r="O21127">
        <v>0</v>
      </c>
      <c r="P21127">
        <v>0</v>
      </c>
      <c r="Q21127" t="str">
        <f t="shared" si="1322"/>
        <v>low</v>
      </c>
      <c r="R21127" t="str">
        <f t="shared" si="1323"/>
        <v>busy</v>
      </c>
    </row>
    <row r="21128" spans="1:18">
      <c r="A21128">
        <v>42553</v>
      </c>
      <c r="B21128" t="s">
        <v>32701</v>
      </c>
      <c r="C21128" s="1">
        <v>44197</v>
      </c>
      <c r="D21128">
        <v>278</v>
      </c>
      <c r="E21128">
        <f t="shared" si="1320"/>
        <v>270</v>
      </c>
      <c r="F21128">
        <v>35.1146046798561</v>
      </c>
      <c r="G21128">
        <f t="shared" si="1321"/>
        <v>30</v>
      </c>
      <c r="H21128">
        <v>0</v>
      </c>
      <c r="I21128">
        <v>0</v>
      </c>
      <c r="J21128">
        <v>0</v>
      </c>
      <c r="K21128">
        <v>3.5971223021582701E-3</v>
      </c>
      <c r="L21128">
        <v>3.5971223021582701E-3</v>
      </c>
      <c r="M21128">
        <v>19</v>
      </c>
      <c r="N21128">
        <v>216</v>
      </c>
      <c r="O21128">
        <v>0</v>
      </c>
      <c r="P21128">
        <v>6.1866203703703701E-3</v>
      </c>
      <c r="Q21128" t="str">
        <f t="shared" si="1322"/>
        <v>low</v>
      </c>
      <c r="R21128" t="str">
        <f t="shared" si="1323"/>
        <v>busy</v>
      </c>
    </row>
    <row r="21129" spans="1:18">
      <c r="A21129">
        <v>27332</v>
      </c>
      <c r="B21129" t="s">
        <v>20990</v>
      </c>
      <c r="C21129" s="1">
        <v>44197</v>
      </c>
      <c r="D21129">
        <v>51</v>
      </c>
      <c r="E21129">
        <f t="shared" si="1320"/>
        <v>50</v>
      </c>
      <c r="F21129">
        <v>25.914088862745</v>
      </c>
      <c r="G21129">
        <f t="shared" si="1321"/>
        <v>20</v>
      </c>
      <c r="H21129">
        <v>0</v>
      </c>
      <c r="I21129">
        <v>0</v>
      </c>
      <c r="J21129">
        <v>3.9215686274509803E-2</v>
      </c>
      <c r="K21129">
        <v>0</v>
      </c>
      <c r="L21129">
        <v>0</v>
      </c>
      <c r="M21129">
        <v>20</v>
      </c>
      <c r="N21129">
        <v>25</v>
      </c>
      <c r="O21129">
        <v>0</v>
      </c>
      <c r="P21129">
        <v>0</v>
      </c>
      <c r="Q21129" t="str">
        <f t="shared" si="1322"/>
        <v>low</v>
      </c>
      <c r="R21129" t="str">
        <f t="shared" si="1323"/>
        <v>empty</v>
      </c>
    </row>
    <row r="21130" spans="1:18">
      <c r="A21130">
        <v>40057</v>
      </c>
      <c r="B21130" t="s">
        <v>30628</v>
      </c>
      <c r="C21130" s="1">
        <v>44197</v>
      </c>
      <c r="D21130">
        <v>64</v>
      </c>
      <c r="E21130">
        <f t="shared" si="1320"/>
        <v>60</v>
      </c>
      <c r="F21130">
        <v>34.415825671874998</v>
      </c>
      <c r="G21130">
        <f t="shared" si="1321"/>
        <v>30</v>
      </c>
      <c r="H21130">
        <v>0</v>
      </c>
      <c r="I21130">
        <v>0</v>
      </c>
      <c r="J21130">
        <v>0</v>
      </c>
      <c r="K21130">
        <v>0.25</v>
      </c>
      <c r="L21130">
        <v>9.375E-2</v>
      </c>
      <c r="M21130">
        <v>0</v>
      </c>
      <c r="N21130">
        <v>0</v>
      </c>
      <c r="O21130">
        <v>0</v>
      </c>
      <c r="P21130">
        <v>0</v>
      </c>
      <c r="Q21130" t="str">
        <f t="shared" si="1322"/>
        <v>low</v>
      </c>
      <c r="R21130" t="str">
        <f t="shared" si="1323"/>
        <v>busy</v>
      </c>
    </row>
    <row r="21131" spans="1:18">
      <c r="A21131">
        <v>9206</v>
      </c>
      <c r="B21131" t="s">
        <v>7347</v>
      </c>
      <c r="C21131" s="1">
        <v>44197</v>
      </c>
      <c r="D21131">
        <v>83</v>
      </c>
      <c r="E21131">
        <f t="shared" si="1320"/>
        <v>80</v>
      </c>
      <c r="F21131">
        <v>36.648934313253001</v>
      </c>
      <c r="G21131">
        <f t="shared" si="1321"/>
        <v>30</v>
      </c>
      <c r="H21131">
        <v>0</v>
      </c>
      <c r="I21131">
        <v>0</v>
      </c>
      <c r="J21131">
        <v>0</v>
      </c>
      <c r="K21131">
        <v>0</v>
      </c>
      <c r="L21131">
        <v>0</v>
      </c>
      <c r="M21131">
        <v>11</v>
      </c>
      <c r="N21131">
        <v>63</v>
      </c>
      <c r="O21131">
        <v>0</v>
      </c>
      <c r="P21131">
        <v>0</v>
      </c>
      <c r="Q21131" t="str">
        <f t="shared" si="1322"/>
        <v>low</v>
      </c>
      <c r="R21131" t="str">
        <f t="shared" si="1323"/>
        <v>empty</v>
      </c>
    </row>
    <row r="21132" spans="1:18">
      <c r="A21132">
        <v>9844</v>
      </c>
      <c r="B21132" t="s">
        <v>7980</v>
      </c>
      <c r="C21132" s="1">
        <v>44197</v>
      </c>
      <c r="D21132">
        <v>58</v>
      </c>
      <c r="E21132">
        <f t="shared" si="1320"/>
        <v>50</v>
      </c>
      <c r="F21132">
        <v>32.928831844827499</v>
      </c>
      <c r="G21132">
        <f t="shared" si="1321"/>
        <v>30</v>
      </c>
      <c r="H21132">
        <v>0</v>
      </c>
      <c r="I21132">
        <v>0</v>
      </c>
      <c r="J21132">
        <v>0</v>
      </c>
      <c r="K21132">
        <v>1.72413793103448E-2</v>
      </c>
      <c r="L21132">
        <v>0</v>
      </c>
      <c r="M21132">
        <v>6</v>
      </c>
      <c r="N21132">
        <v>40</v>
      </c>
      <c r="O21132">
        <v>0</v>
      </c>
      <c r="P21132">
        <v>0</v>
      </c>
      <c r="Q21132" t="str">
        <f t="shared" si="1322"/>
        <v>low</v>
      </c>
      <c r="R21132" t="str">
        <f t="shared" si="1323"/>
        <v>busy</v>
      </c>
    </row>
    <row r="21133" spans="1:18">
      <c r="A21133">
        <v>26732</v>
      </c>
      <c r="B21133" t="s">
        <v>20461</v>
      </c>
      <c r="C21133" s="1">
        <v>44197</v>
      </c>
      <c r="D21133">
        <v>65</v>
      </c>
      <c r="E21133">
        <f t="shared" si="1320"/>
        <v>60</v>
      </c>
      <c r="F21133">
        <v>32.255893969230698</v>
      </c>
      <c r="G21133">
        <f t="shared" si="1321"/>
        <v>30</v>
      </c>
      <c r="H21133">
        <v>0</v>
      </c>
      <c r="I21133">
        <v>0</v>
      </c>
      <c r="J21133">
        <v>0</v>
      </c>
      <c r="K21133">
        <v>3.0769230769230702E-2</v>
      </c>
      <c r="L21133">
        <v>3.0769230769230702E-2</v>
      </c>
      <c r="M21133">
        <v>18</v>
      </c>
      <c r="N21133">
        <v>35</v>
      </c>
      <c r="O21133">
        <v>0</v>
      </c>
      <c r="P21133">
        <v>0</v>
      </c>
      <c r="Q21133" t="str">
        <f t="shared" si="1322"/>
        <v>low</v>
      </c>
      <c r="R21133" t="str">
        <f t="shared" si="1323"/>
        <v>busy</v>
      </c>
    </row>
    <row r="21134" spans="1:18">
      <c r="A21134">
        <v>1359</v>
      </c>
      <c r="B21134" t="s">
        <v>1167</v>
      </c>
      <c r="C21134" s="1">
        <v>44197</v>
      </c>
      <c r="D21134">
        <v>58</v>
      </c>
      <c r="E21134">
        <f t="shared" si="1320"/>
        <v>50</v>
      </c>
      <c r="F21134">
        <v>18.843017396551701</v>
      </c>
      <c r="G21134">
        <f t="shared" si="1321"/>
        <v>10</v>
      </c>
      <c r="H21134">
        <v>0</v>
      </c>
      <c r="I21134">
        <v>0</v>
      </c>
      <c r="J21134">
        <v>0</v>
      </c>
      <c r="K21134">
        <v>5.1724137931034399E-2</v>
      </c>
      <c r="L21134">
        <v>0</v>
      </c>
      <c r="M21134">
        <v>0</v>
      </c>
      <c r="N21134">
        <v>0</v>
      </c>
      <c r="O21134">
        <v>0</v>
      </c>
      <c r="P21134">
        <v>0</v>
      </c>
      <c r="Q21134" t="str">
        <f t="shared" si="1322"/>
        <v>low</v>
      </c>
      <c r="R21134" t="str">
        <f t="shared" si="1323"/>
        <v>busy</v>
      </c>
    </row>
    <row r="21135" spans="1:18">
      <c r="A21135">
        <v>36475</v>
      </c>
      <c r="B21135" t="s">
        <v>27738</v>
      </c>
      <c r="C21135" s="1">
        <v>44197</v>
      </c>
      <c r="D21135">
        <v>106</v>
      </c>
      <c r="E21135">
        <f t="shared" si="1320"/>
        <v>100</v>
      </c>
      <c r="F21135">
        <v>22.597314754716901</v>
      </c>
      <c r="G21135">
        <f t="shared" si="1321"/>
        <v>20</v>
      </c>
      <c r="H21135">
        <v>0</v>
      </c>
      <c r="I21135">
        <v>0</v>
      </c>
      <c r="J21135">
        <v>0</v>
      </c>
      <c r="K21135">
        <v>0</v>
      </c>
      <c r="L21135">
        <v>0</v>
      </c>
      <c r="M21135">
        <v>10</v>
      </c>
      <c r="N21135">
        <v>73</v>
      </c>
      <c r="O21135">
        <v>0</v>
      </c>
      <c r="P21135">
        <v>0</v>
      </c>
      <c r="Q21135" t="str">
        <f t="shared" si="1322"/>
        <v>low</v>
      </c>
      <c r="R21135" t="str">
        <f t="shared" si="1323"/>
        <v>empty</v>
      </c>
    </row>
    <row r="21136" spans="1:18">
      <c r="A21136">
        <v>34511</v>
      </c>
      <c r="B21136" t="s">
        <v>26183</v>
      </c>
      <c r="C21136" s="1">
        <v>44197</v>
      </c>
      <c r="D21136">
        <v>64</v>
      </c>
      <c r="E21136">
        <f t="shared" si="1320"/>
        <v>60</v>
      </c>
      <c r="F21136">
        <v>21.848484406250002</v>
      </c>
      <c r="G21136">
        <f t="shared" si="1321"/>
        <v>20</v>
      </c>
      <c r="H21136">
        <v>0</v>
      </c>
      <c r="I21136">
        <v>0</v>
      </c>
      <c r="J21136">
        <v>0</v>
      </c>
      <c r="K21136">
        <v>0.21875</v>
      </c>
      <c r="L21136">
        <v>3.125E-2</v>
      </c>
      <c r="M21136">
        <v>0</v>
      </c>
      <c r="N21136">
        <v>0</v>
      </c>
      <c r="O21136">
        <v>0</v>
      </c>
      <c r="P21136">
        <v>0</v>
      </c>
      <c r="Q21136" t="str">
        <f t="shared" si="1322"/>
        <v>low</v>
      </c>
      <c r="R21136" t="str">
        <f t="shared" si="1323"/>
        <v>busy</v>
      </c>
    </row>
    <row r="21137" spans="1:18">
      <c r="A21137">
        <v>42552</v>
      </c>
      <c r="B21137" t="s">
        <v>32700</v>
      </c>
      <c r="C21137" s="1">
        <v>44197</v>
      </c>
      <c r="D21137">
        <v>266</v>
      </c>
      <c r="E21137">
        <f t="shared" si="1320"/>
        <v>260</v>
      </c>
      <c r="F21137">
        <v>33.891432849624003</v>
      </c>
      <c r="G21137">
        <f t="shared" si="1321"/>
        <v>30</v>
      </c>
      <c r="H21137">
        <v>0</v>
      </c>
      <c r="I21137">
        <v>0</v>
      </c>
      <c r="J21137">
        <v>0</v>
      </c>
      <c r="K21137">
        <v>7.5187969924812E-3</v>
      </c>
      <c r="L21137">
        <v>0</v>
      </c>
      <c r="M21137">
        <v>15</v>
      </c>
      <c r="N21137">
        <v>205</v>
      </c>
      <c r="O21137">
        <v>0</v>
      </c>
      <c r="P21137">
        <v>1.1382117073170699E-2</v>
      </c>
      <c r="Q21137" t="str">
        <f t="shared" si="1322"/>
        <v>low</v>
      </c>
      <c r="R21137" t="str">
        <f t="shared" si="1323"/>
        <v>busy</v>
      </c>
    </row>
    <row r="21138" spans="1:18">
      <c r="A21138">
        <v>38413</v>
      </c>
      <c r="B21138" t="s">
        <v>29499</v>
      </c>
      <c r="C21138" s="1">
        <v>44197</v>
      </c>
      <c r="D21138">
        <v>178</v>
      </c>
      <c r="E21138">
        <f t="shared" si="1320"/>
        <v>170</v>
      </c>
      <c r="F21138">
        <v>29.767645275280799</v>
      </c>
      <c r="G21138">
        <f t="shared" si="1321"/>
        <v>20</v>
      </c>
      <c r="H21138">
        <v>0</v>
      </c>
      <c r="I21138">
        <v>0</v>
      </c>
      <c r="J21138">
        <v>1.12359550561797E-2</v>
      </c>
      <c r="K21138">
        <v>2.8089887640449399E-2</v>
      </c>
      <c r="L21138">
        <v>0</v>
      </c>
      <c r="M21138">
        <v>57</v>
      </c>
      <c r="N21138">
        <v>94</v>
      </c>
      <c r="O21138">
        <v>0</v>
      </c>
      <c r="P21138">
        <v>0</v>
      </c>
      <c r="Q21138" t="str">
        <f t="shared" si="1322"/>
        <v>low</v>
      </c>
      <c r="R21138" t="str">
        <f t="shared" si="1323"/>
        <v>busy</v>
      </c>
    </row>
    <row r="21139" spans="1:18">
      <c r="A21139">
        <v>21699</v>
      </c>
      <c r="B21139" t="s">
        <v>16246</v>
      </c>
      <c r="C21139" s="1">
        <v>44197</v>
      </c>
      <c r="D21139">
        <v>109</v>
      </c>
      <c r="E21139">
        <f t="shared" si="1320"/>
        <v>100</v>
      </c>
      <c r="F21139">
        <v>26.3474769541284</v>
      </c>
      <c r="G21139">
        <f t="shared" si="1321"/>
        <v>20</v>
      </c>
      <c r="H21139">
        <v>9.1743119266054999E-3</v>
      </c>
      <c r="I21139">
        <v>0</v>
      </c>
      <c r="J21139">
        <v>1.8348623853211E-2</v>
      </c>
      <c r="K21139">
        <v>3.6697247706422E-2</v>
      </c>
      <c r="L21139">
        <v>0</v>
      </c>
      <c r="M21139">
        <v>15</v>
      </c>
      <c r="N21139">
        <v>66</v>
      </c>
      <c r="O21139">
        <v>0</v>
      </c>
      <c r="P21139">
        <v>0.100479999999999</v>
      </c>
      <c r="Q21139" t="str">
        <f t="shared" si="1322"/>
        <v>low</v>
      </c>
      <c r="R21139" t="str">
        <f t="shared" si="1323"/>
        <v>busy</v>
      </c>
    </row>
    <row r="21140" spans="1:18">
      <c r="A21140">
        <v>37971</v>
      </c>
      <c r="B21140" t="s">
        <v>29183</v>
      </c>
      <c r="C21140" s="1">
        <v>44197</v>
      </c>
      <c r="D21140">
        <v>220</v>
      </c>
      <c r="E21140">
        <f t="shared" si="1320"/>
        <v>220</v>
      </c>
      <c r="F21140">
        <v>18.568057418181802</v>
      </c>
      <c r="G21140">
        <f t="shared" si="1321"/>
        <v>10</v>
      </c>
      <c r="H21140">
        <v>9.0909090909090905E-3</v>
      </c>
      <c r="I21140">
        <v>0</v>
      </c>
      <c r="J21140">
        <v>3.6363636363636299E-2</v>
      </c>
      <c r="K21140">
        <v>5.9090909090909E-2</v>
      </c>
      <c r="L21140">
        <v>0</v>
      </c>
      <c r="M21140">
        <v>62</v>
      </c>
      <c r="N21140">
        <v>72</v>
      </c>
      <c r="O21140">
        <v>0</v>
      </c>
      <c r="P21140">
        <v>0</v>
      </c>
      <c r="Q21140" t="str">
        <f t="shared" si="1322"/>
        <v>low</v>
      </c>
      <c r="R21140" t="str">
        <f t="shared" si="1323"/>
        <v>busy</v>
      </c>
    </row>
    <row r="21141" spans="1:18">
      <c r="A21141">
        <v>8486</v>
      </c>
      <c r="B21141" t="s">
        <v>6635</v>
      </c>
      <c r="C21141" s="1">
        <v>44197</v>
      </c>
      <c r="D21141">
        <v>70</v>
      </c>
      <c r="E21141">
        <f t="shared" si="1320"/>
        <v>70</v>
      </c>
      <c r="F21141">
        <v>20.7321625571428</v>
      </c>
      <c r="G21141">
        <f t="shared" si="1321"/>
        <v>20</v>
      </c>
      <c r="H21141">
        <v>0</v>
      </c>
      <c r="I21141">
        <v>0</v>
      </c>
      <c r="J21141">
        <v>0</v>
      </c>
      <c r="K21141">
        <v>2.8571428571428501E-2</v>
      </c>
      <c r="L21141">
        <v>2.8571428571428501E-2</v>
      </c>
      <c r="M21141">
        <v>5</v>
      </c>
      <c r="N21141">
        <v>35</v>
      </c>
      <c r="O21141">
        <v>0</v>
      </c>
      <c r="P21141">
        <v>1.23905714285714E-2</v>
      </c>
      <c r="Q21141" t="str">
        <f t="shared" si="1322"/>
        <v>low</v>
      </c>
      <c r="R21141" t="str">
        <f t="shared" si="1323"/>
        <v>busy</v>
      </c>
    </row>
    <row r="21142" spans="1:18">
      <c r="A21142">
        <v>22644</v>
      </c>
      <c r="B21142" t="s">
        <v>17168</v>
      </c>
      <c r="C21142" s="1">
        <v>44197</v>
      </c>
      <c r="D21142">
        <v>50</v>
      </c>
      <c r="E21142">
        <f t="shared" si="1320"/>
        <v>50</v>
      </c>
      <c r="F21142">
        <v>28.680461699999899</v>
      </c>
      <c r="G21142">
        <f t="shared" si="1321"/>
        <v>20</v>
      </c>
      <c r="H21142">
        <v>0</v>
      </c>
      <c r="I21142">
        <v>0</v>
      </c>
      <c r="J21142">
        <v>0</v>
      </c>
      <c r="K21142">
        <v>0.04</v>
      </c>
      <c r="L21142">
        <v>0</v>
      </c>
      <c r="M21142">
        <v>0</v>
      </c>
      <c r="N21142">
        <v>0</v>
      </c>
      <c r="O21142">
        <v>0</v>
      </c>
      <c r="P21142">
        <v>0</v>
      </c>
      <c r="Q21142" t="str">
        <f t="shared" si="1322"/>
        <v>low</v>
      </c>
      <c r="R21142" t="str">
        <f t="shared" si="1323"/>
        <v>busy</v>
      </c>
    </row>
    <row r="21143" spans="1:18">
      <c r="A21143">
        <v>9656</v>
      </c>
      <c r="B21143" t="s">
        <v>7794</v>
      </c>
      <c r="C21143" s="1">
        <v>44197</v>
      </c>
      <c r="D21143">
        <v>228</v>
      </c>
      <c r="E21143">
        <f t="shared" si="1320"/>
        <v>220</v>
      </c>
      <c r="F21143">
        <v>23.7733702280701</v>
      </c>
      <c r="G21143">
        <f t="shared" si="1321"/>
        <v>20</v>
      </c>
      <c r="H21143">
        <v>4.3859649122806998E-3</v>
      </c>
      <c r="I21143">
        <v>0</v>
      </c>
      <c r="J21143">
        <v>8.7719298245613996E-3</v>
      </c>
      <c r="K21143">
        <v>1.3157894736842099E-2</v>
      </c>
      <c r="L21143">
        <v>4.3859649122806998E-3</v>
      </c>
      <c r="M21143">
        <v>44</v>
      </c>
      <c r="N21143">
        <v>86</v>
      </c>
      <c r="O21143">
        <v>0</v>
      </c>
      <c r="P21143">
        <v>0</v>
      </c>
      <c r="Q21143" t="str">
        <f t="shared" si="1322"/>
        <v>low</v>
      </c>
      <c r="R21143" t="str">
        <f t="shared" si="1323"/>
        <v>busy</v>
      </c>
    </row>
    <row r="21144" spans="1:18">
      <c r="A21144">
        <v>42327</v>
      </c>
      <c r="B21144" t="s">
        <v>32530</v>
      </c>
      <c r="C21144" s="1">
        <v>44197</v>
      </c>
      <c r="D21144">
        <v>182</v>
      </c>
      <c r="E21144">
        <f t="shared" si="1320"/>
        <v>180</v>
      </c>
      <c r="F21144">
        <v>28.376272796703301</v>
      </c>
      <c r="G21144">
        <f t="shared" si="1321"/>
        <v>20</v>
      </c>
      <c r="H21144">
        <v>0</v>
      </c>
      <c r="I21144">
        <v>0</v>
      </c>
      <c r="J21144">
        <v>1.09890109890109E-2</v>
      </c>
      <c r="K21144">
        <v>2.19780219780219E-2</v>
      </c>
      <c r="L21144">
        <v>0</v>
      </c>
      <c r="M21144">
        <v>12</v>
      </c>
      <c r="N21144">
        <v>112</v>
      </c>
      <c r="O21144">
        <v>0</v>
      </c>
      <c r="P21144">
        <v>1.78571428571428E-3</v>
      </c>
      <c r="Q21144" t="str">
        <f t="shared" si="1322"/>
        <v>low</v>
      </c>
      <c r="R21144" t="str">
        <f t="shared" si="1323"/>
        <v>busy</v>
      </c>
    </row>
    <row r="21145" spans="1:18">
      <c r="A21145">
        <v>36485</v>
      </c>
      <c r="B21145" t="s">
        <v>27748</v>
      </c>
      <c r="C21145" s="1">
        <v>44197</v>
      </c>
      <c r="D21145">
        <v>202</v>
      </c>
      <c r="E21145">
        <f t="shared" si="1320"/>
        <v>200</v>
      </c>
      <c r="F21145">
        <v>27.8657862178217</v>
      </c>
      <c r="G21145">
        <f t="shared" si="1321"/>
        <v>20</v>
      </c>
      <c r="H21145">
        <v>0</v>
      </c>
      <c r="I21145">
        <v>0</v>
      </c>
      <c r="J21145">
        <v>0</v>
      </c>
      <c r="K21145">
        <v>4.9504950495049497E-3</v>
      </c>
      <c r="L21145">
        <v>0</v>
      </c>
      <c r="M21145">
        <v>10</v>
      </c>
      <c r="N21145">
        <v>89</v>
      </c>
      <c r="O21145">
        <v>0</v>
      </c>
      <c r="P21145">
        <v>0</v>
      </c>
      <c r="Q21145" t="str">
        <f t="shared" si="1322"/>
        <v>low</v>
      </c>
      <c r="R21145" t="str">
        <f t="shared" si="1323"/>
        <v>busy</v>
      </c>
    </row>
    <row r="21146" spans="1:18">
      <c r="A21146">
        <v>16881</v>
      </c>
      <c r="B21146" t="s">
        <v>13023</v>
      </c>
      <c r="C21146" s="1">
        <v>44197</v>
      </c>
      <c r="D21146">
        <v>153</v>
      </c>
      <c r="E21146">
        <f t="shared" si="1320"/>
        <v>150</v>
      </c>
      <c r="F21146">
        <v>23.348198169934602</v>
      </c>
      <c r="G21146">
        <f t="shared" si="1321"/>
        <v>20</v>
      </c>
      <c r="H21146">
        <v>0</v>
      </c>
      <c r="I21146">
        <v>0</v>
      </c>
      <c r="J21146">
        <v>1.30718954248366E-2</v>
      </c>
      <c r="K21146">
        <v>6.5359477124183E-3</v>
      </c>
      <c r="L21146">
        <v>0</v>
      </c>
      <c r="M21146">
        <v>34</v>
      </c>
      <c r="N21146">
        <v>97</v>
      </c>
      <c r="O21146">
        <v>0</v>
      </c>
      <c r="P21146">
        <v>6.1132474226804102E-3</v>
      </c>
      <c r="Q21146" t="str">
        <f t="shared" si="1322"/>
        <v>low</v>
      </c>
      <c r="R21146" t="str">
        <f t="shared" si="1323"/>
        <v>busy</v>
      </c>
    </row>
    <row r="21147" spans="1:18">
      <c r="A21147">
        <v>16490</v>
      </c>
      <c r="B21147" t="s">
        <v>12729</v>
      </c>
      <c r="C21147" s="1">
        <v>44197</v>
      </c>
      <c r="D21147">
        <v>58</v>
      </c>
      <c r="E21147">
        <f t="shared" si="1320"/>
        <v>50</v>
      </c>
      <c r="F21147">
        <v>24.6852140172413</v>
      </c>
      <c r="G21147">
        <f t="shared" si="1321"/>
        <v>20</v>
      </c>
      <c r="H21147">
        <v>0</v>
      </c>
      <c r="I21147">
        <v>0</v>
      </c>
      <c r="J21147">
        <v>0</v>
      </c>
      <c r="K21147">
        <v>0.24137931034482701</v>
      </c>
      <c r="L21147">
        <v>0.43103448275862</v>
      </c>
      <c r="M21147">
        <v>0</v>
      </c>
      <c r="N21147">
        <v>0</v>
      </c>
      <c r="O21147">
        <v>0</v>
      </c>
      <c r="P21147">
        <v>0</v>
      </c>
      <c r="Q21147" t="str">
        <f t="shared" si="1322"/>
        <v>low</v>
      </c>
      <c r="R21147" t="str">
        <f t="shared" si="1323"/>
        <v>busy</v>
      </c>
    </row>
    <row r="21148" spans="1:18">
      <c r="A21148">
        <v>35559</v>
      </c>
      <c r="B21148" t="s">
        <v>26825</v>
      </c>
      <c r="C21148" s="1">
        <v>44197</v>
      </c>
      <c r="D21148">
        <v>83</v>
      </c>
      <c r="E21148">
        <f t="shared" si="1320"/>
        <v>80</v>
      </c>
      <c r="F21148">
        <v>21.527864819277099</v>
      </c>
      <c r="G21148">
        <f t="shared" si="1321"/>
        <v>20</v>
      </c>
      <c r="H21148">
        <v>8.43373493975903E-2</v>
      </c>
      <c r="I21148">
        <v>0</v>
      </c>
      <c r="J21148">
        <v>1.20481927710843E-2</v>
      </c>
      <c r="K21148">
        <v>0.20481927710843301</v>
      </c>
      <c r="L21148">
        <v>0</v>
      </c>
      <c r="M21148">
        <v>18</v>
      </c>
      <c r="N21148">
        <v>20</v>
      </c>
      <c r="O21148">
        <v>0</v>
      </c>
      <c r="P21148">
        <v>9.3747049999999998E-2</v>
      </c>
      <c r="Q21148" t="str">
        <f t="shared" si="1322"/>
        <v>low</v>
      </c>
      <c r="R21148" t="str">
        <f t="shared" si="1323"/>
        <v>busy</v>
      </c>
    </row>
    <row r="21149" spans="1:18">
      <c r="A21149">
        <v>6661</v>
      </c>
      <c r="B21149" t="s">
        <v>5099</v>
      </c>
      <c r="C21149" s="1">
        <v>44197</v>
      </c>
      <c r="D21149">
        <v>185</v>
      </c>
      <c r="E21149">
        <f t="shared" si="1320"/>
        <v>180</v>
      </c>
      <c r="F21149">
        <v>33.472987540540501</v>
      </c>
      <c r="G21149">
        <f t="shared" si="1321"/>
        <v>30</v>
      </c>
      <c r="H21149">
        <v>0</v>
      </c>
      <c r="I21149">
        <v>0</v>
      </c>
      <c r="J21149">
        <v>0</v>
      </c>
      <c r="K21149">
        <v>2.7027027027027001E-2</v>
      </c>
      <c r="L21149">
        <v>5.4054054054053996E-3</v>
      </c>
      <c r="M21149">
        <v>10</v>
      </c>
      <c r="N21149">
        <v>107</v>
      </c>
      <c r="O21149">
        <v>0</v>
      </c>
      <c r="P21149">
        <v>1.86915887850467E-2</v>
      </c>
      <c r="Q21149" t="str">
        <f t="shared" si="1322"/>
        <v>low</v>
      </c>
      <c r="R21149" t="str">
        <f t="shared" si="1323"/>
        <v>busy</v>
      </c>
    </row>
    <row r="21150" spans="1:18">
      <c r="A21150">
        <v>14429</v>
      </c>
      <c r="B21150" t="s">
        <v>11100</v>
      </c>
      <c r="C21150" s="1">
        <v>44197</v>
      </c>
      <c r="D21150">
        <v>272</v>
      </c>
      <c r="E21150">
        <f t="shared" si="1320"/>
        <v>270</v>
      </c>
      <c r="F21150">
        <v>37.625038253676401</v>
      </c>
      <c r="G21150">
        <f t="shared" si="1321"/>
        <v>30</v>
      </c>
      <c r="H21150">
        <v>0</v>
      </c>
      <c r="I21150">
        <v>0</v>
      </c>
      <c r="J21150">
        <v>1.10294117647058E-2</v>
      </c>
      <c r="K21150">
        <v>2.5735294117646999E-2</v>
      </c>
      <c r="L21150">
        <v>1.10294117647058E-2</v>
      </c>
      <c r="M21150">
        <v>28</v>
      </c>
      <c r="N21150">
        <v>165</v>
      </c>
      <c r="O21150">
        <v>0</v>
      </c>
      <c r="P21150">
        <v>1.8112587878787799E-2</v>
      </c>
      <c r="Q21150" t="str">
        <f t="shared" si="1322"/>
        <v>low</v>
      </c>
      <c r="R21150" t="str">
        <f t="shared" si="1323"/>
        <v>busy</v>
      </c>
    </row>
    <row r="21151" spans="1:18">
      <c r="A21151">
        <v>4316</v>
      </c>
      <c r="B21151" t="s">
        <v>3345</v>
      </c>
      <c r="C21151" s="1">
        <v>44197</v>
      </c>
      <c r="D21151">
        <v>68</v>
      </c>
      <c r="E21151">
        <f t="shared" si="1320"/>
        <v>60</v>
      </c>
      <c r="F21151">
        <v>25.764825735294099</v>
      </c>
      <c r="G21151">
        <f t="shared" si="1321"/>
        <v>20</v>
      </c>
      <c r="H21151">
        <v>0</v>
      </c>
      <c r="I21151">
        <v>0</v>
      </c>
      <c r="J21151">
        <v>0</v>
      </c>
      <c r="K21151">
        <v>0.17647058823529399</v>
      </c>
      <c r="L21151">
        <v>5.8823529411764698E-2</v>
      </c>
      <c r="M21151">
        <v>0</v>
      </c>
      <c r="N21151">
        <v>0</v>
      </c>
      <c r="O21151">
        <v>0</v>
      </c>
      <c r="P21151">
        <v>0</v>
      </c>
      <c r="Q21151" t="str">
        <f t="shared" si="1322"/>
        <v>low</v>
      </c>
      <c r="R21151" t="str">
        <f t="shared" si="1323"/>
        <v>busy</v>
      </c>
    </row>
    <row r="21152" spans="1:18">
      <c r="A21152">
        <v>22246</v>
      </c>
      <c r="B21152" t="s">
        <v>16785</v>
      </c>
      <c r="C21152" s="1">
        <v>44197</v>
      </c>
      <c r="D21152">
        <v>61</v>
      </c>
      <c r="E21152">
        <f t="shared" si="1320"/>
        <v>60</v>
      </c>
      <c r="F21152">
        <v>22.441075590163901</v>
      </c>
      <c r="G21152">
        <f t="shared" si="1321"/>
        <v>20</v>
      </c>
      <c r="H21152">
        <v>0</v>
      </c>
      <c r="I21152">
        <v>0</v>
      </c>
      <c r="J21152">
        <v>0</v>
      </c>
      <c r="K21152">
        <v>0.196721311475409</v>
      </c>
      <c r="L21152">
        <v>0</v>
      </c>
      <c r="M21152">
        <v>0</v>
      </c>
      <c r="N21152">
        <v>0</v>
      </c>
      <c r="O21152">
        <v>0</v>
      </c>
      <c r="P21152">
        <v>0</v>
      </c>
      <c r="Q21152" t="str">
        <f t="shared" si="1322"/>
        <v>low</v>
      </c>
      <c r="R21152" t="str">
        <f t="shared" si="1323"/>
        <v>busy</v>
      </c>
    </row>
    <row r="21153" spans="1:18">
      <c r="A21153">
        <v>9657</v>
      </c>
      <c r="B21153" t="s">
        <v>7795</v>
      </c>
      <c r="C21153" s="1">
        <v>44197</v>
      </c>
      <c r="D21153">
        <v>142</v>
      </c>
      <c r="E21153">
        <f t="shared" si="1320"/>
        <v>140</v>
      </c>
      <c r="F21153">
        <v>24.736474077464699</v>
      </c>
      <c r="G21153">
        <f t="shared" si="1321"/>
        <v>20</v>
      </c>
      <c r="H21153">
        <v>0</v>
      </c>
      <c r="I21153">
        <v>0</v>
      </c>
      <c r="J21153">
        <v>0</v>
      </c>
      <c r="K21153">
        <v>1.4084507042253501E-2</v>
      </c>
      <c r="L21153">
        <v>0</v>
      </c>
      <c r="M21153">
        <v>21</v>
      </c>
      <c r="N21153">
        <v>84</v>
      </c>
      <c r="O21153">
        <v>0</v>
      </c>
      <c r="P21153">
        <v>5.69358333333333E-3</v>
      </c>
      <c r="Q21153" t="str">
        <f t="shared" si="1322"/>
        <v>low</v>
      </c>
      <c r="R21153" t="str">
        <f t="shared" si="1323"/>
        <v>busy</v>
      </c>
    </row>
    <row r="21154" spans="1:18">
      <c r="A21154">
        <v>3573</v>
      </c>
      <c r="B21154" t="s">
        <v>2809</v>
      </c>
      <c r="C21154" s="1">
        <v>44197</v>
      </c>
      <c r="D21154">
        <v>230</v>
      </c>
      <c r="E21154">
        <f t="shared" si="1320"/>
        <v>230</v>
      </c>
      <c r="F21154">
        <v>48.327150065217403</v>
      </c>
      <c r="G21154">
        <f t="shared" si="1321"/>
        <v>40</v>
      </c>
      <c r="H21154">
        <v>0</v>
      </c>
      <c r="I21154">
        <v>0</v>
      </c>
      <c r="J21154">
        <v>0</v>
      </c>
      <c r="K21154">
        <v>4.7826086956521699E-2</v>
      </c>
      <c r="L21154">
        <v>4.3478260869565201E-3</v>
      </c>
      <c r="M21154">
        <v>20</v>
      </c>
      <c r="N21154">
        <v>167</v>
      </c>
      <c r="O21154">
        <v>0</v>
      </c>
      <c r="P21154">
        <v>1.7199640718562801E-3</v>
      </c>
      <c r="Q21154" t="str">
        <f t="shared" si="1322"/>
        <v>low</v>
      </c>
      <c r="R21154" t="str">
        <f t="shared" si="1323"/>
        <v>busy</v>
      </c>
    </row>
    <row r="21155" spans="1:18">
      <c r="A21155">
        <v>21481</v>
      </c>
      <c r="B21155" t="s">
        <v>16028</v>
      </c>
      <c r="C21155" s="1">
        <v>44197</v>
      </c>
      <c r="D21155">
        <v>131</v>
      </c>
      <c r="E21155">
        <f t="shared" si="1320"/>
        <v>130</v>
      </c>
      <c r="F21155">
        <v>50.754671450381601</v>
      </c>
      <c r="G21155">
        <f t="shared" si="1321"/>
        <v>50</v>
      </c>
      <c r="H21155">
        <v>0</v>
      </c>
      <c r="I21155">
        <v>0</v>
      </c>
      <c r="J21155">
        <v>0</v>
      </c>
      <c r="K21155">
        <v>3.8167938931297697E-2</v>
      </c>
      <c r="L21155">
        <v>3.0534351145038101E-2</v>
      </c>
      <c r="M21155">
        <v>31</v>
      </c>
      <c r="N21155">
        <v>78</v>
      </c>
      <c r="O21155">
        <v>0</v>
      </c>
      <c r="P21155">
        <v>1.8315E-3</v>
      </c>
      <c r="Q21155" t="str">
        <f t="shared" si="1322"/>
        <v>high</v>
      </c>
      <c r="R21155" t="str">
        <f t="shared" si="1323"/>
        <v>busy</v>
      </c>
    </row>
    <row r="21156" spans="1:18">
      <c r="A21156">
        <v>35406</v>
      </c>
      <c r="B21156" t="s">
        <v>26672</v>
      </c>
      <c r="C21156" s="1">
        <v>44197</v>
      </c>
      <c r="D21156">
        <v>63</v>
      </c>
      <c r="E21156">
        <f t="shared" si="1320"/>
        <v>60</v>
      </c>
      <c r="F21156">
        <v>30.713662492063399</v>
      </c>
      <c r="G21156">
        <f t="shared" si="1321"/>
        <v>30</v>
      </c>
      <c r="H21156">
        <v>3.1746031746031703E-2</v>
      </c>
      <c r="I21156">
        <v>0</v>
      </c>
      <c r="J21156">
        <v>0</v>
      </c>
      <c r="K21156">
        <v>3.1746031746031703E-2</v>
      </c>
      <c r="L21156">
        <v>0</v>
      </c>
      <c r="M21156">
        <v>16</v>
      </c>
      <c r="N21156">
        <v>31</v>
      </c>
      <c r="O21156">
        <v>0</v>
      </c>
      <c r="P21156">
        <v>3.9426516129032203E-2</v>
      </c>
      <c r="Q21156" t="str">
        <f t="shared" si="1322"/>
        <v>low</v>
      </c>
      <c r="R21156" t="str">
        <f t="shared" si="1323"/>
        <v>busy</v>
      </c>
    </row>
    <row r="21157" spans="1:18">
      <c r="A21157">
        <v>9658</v>
      </c>
      <c r="B21157" t="s">
        <v>7796</v>
      </c>
      <c r="C21157" s="1">
        <v>44197</v>
      </c>
      <c r="D21157">
        <v>96</v>
      </c>
      <c r="E21157">
        <f t="shared" si="1320"/>
        <v>90</v>
      </c>
      <c r="F21157">
        <v>29.489947885416601</v>
      </c>
      <c r="G21157">
        <f t="shared" si="1321"/>
        <v>20</v>
      </c>
      <c r="H21157">
        <v>0</v>
      </c>
      <c r="I21157">
        <v>0</v>
      </c>
      <c r="J21157">
        <v>0</v>
      </c>
      <c r="K21157">
        <v>1.04166666666666E-2</v>
      </c>
      <c r="L21157">
        <v>0</v>
      </c>
      <c r="M21157">
        <v>1</v>
      </c>
      <c r="N21157">
        <v>54</v>
      </c>
      <c r="O21157">
        <v>0</v>
      </c>
      <c r="P21157">
        <v>0</v>
      </c>
      <c r="Q21157" t="str">
        <f t="shared" si="1322"/>
        <v>low</v>
      </c>
      <c r="R21157" t="str">
        <f t="shared" si="1323"/>
        <v>busy</v>
      </c>
    </row>
    <row r="21158" spans="1:18">
      <c r="A21158">
        <v>38433</v>
      </c>
      <c r="B21158" t="s">
        <v>29513</v>
      </c>
      <c r="C21158" s="1">
        <v>44197</v>
      </c>
      <c r="D21158">
        <v>53</v>
      </c>
      <c r="E21158">
        <f t="shared" si="1320"/>
        <v>50</v>
      </c>
      <c r="F21158">
        <v>26.5271263018867</v>
      </c>
      <c r="G21158">
        <f t="shared" si="1321"/>
        <v>20</v>
      </c>
      <c r="H21158">
        <v>0</v>
      </c>
      <c r="I21158">
        <v>0</v>
      </c>
      <c r="J21158">
        <v>0</v>
      </c>
      <c r="K21158">
        <v>5.6603773584905599E-2</v>
      </c>
      <c r="L21158">
        <v>1.8867924528301799E-2</v>
      </c>
      <c r="M21158">
        <v>0</v>
      </c>
      <c r="N21158">
        <v>0</v>
      </c>
      <c r="O21158">
        <v>0</v>
      </c>
      <c r="P21158">
        <v>0</v>
      </c>
      <c r="Q21158" t="str">
        <f t="shared" si="1322"/>
        <v>low</v>
      </c>
      <c r="R21158" t="str">
        <f t="shared" si="1323"/>
        <v>busy</v>
      </c>
    </row>
    <row r="21159" spans="1:18">
      <c r="A21159">
        <v>21304</v>
      </c>
      <c r="B21159" t="s">
        <v>15852</v>
      </c>
      <c r="C21159" s="1">
        <v>44197</v>
      </c>
      <c r="D21159">
        <v>142</v>
      </c>
      <c r="E21159">
        <f t="shared" si="1320"/>
        <v>140</v>
      </c>
      <c r="F21159">
        <v>20.047405492957701</v>
      </c>
      <c r="G21159">
        <f t="shared" si="1321"/>
        <v>20</v>
      </c>
      <c r="H21159">
        <v>0</v>
      </c>
      <c r="I21159">
        <v>0</v>
      </c>
      <c r="J21159">
        <v>2.1126760563380202E-2</v>
      </c>
      <c r="K21159">
        <v>4.22535211267605E-2</v>
      </c>
      <c r="L21159">
        <v>0</v>
      </c>
      <c r="M21159">
        <v>17</v>
      </c>
      <c r="N21159">
        <v>43</v>
      </c>
      <c r="O21159">
        <v>0</v>
      </c>
      <c r="P21159">
        <v>4.9873906976744098E-2</v>
      </c>
      <c r="Q21159" t="str">
        <f t="shared" si="1322"/>
        <v>low</v>
      </c>
      <c r="R21159" t="str">
        <f t="shared" si="1323"/>
        <v>busy</v>
      </c>
    </row>
    <row r="21160" spans="1:18">
      <c r="A21160">
        <v>15668</v>
      </c>
      <c r="B21160" t="s">
        <v>12153</v>
      </c>
      <c r="C21160" s="1">
        <v>44197</v>
      </c>
      <c r="D21160">
        <v>256</v>
      </c>
      <c r="E21160">
        <f t="shared" si="1320"/>
        <v>250</v>
      </c>
      <c r="F21160">
        <v>34.323443832031202</v>
      </c>
      <c r="G21160">
        <f t="shared" si="1321"/>
        <v>30</v>
      </c>
      <c r="H21160">
        <v>0</v>
      </c>
      <c r="I21160">
        <v>0</v>
      </c>
      <c r="J21160">
        <v>0</v>
      </c>
      <c r="K21160">
        <v>1.171875E-2</v>
      </c>
      <c r="L21160">
        <v>0</v>
      </c>
      <c r="M21160">
        <v>14</v>
      </c>
      <c r="N21160">
        <v>189</v>
      </c>
      <c r="O21160">
        <v>0</v>
      </c>
      <c r="P21160">
        <v>1.3648079365079301E-2</v>
      </c>
      <c r="Q21160" t="str">
        <f t="shared" si="1322"/>
        <v>low</v>
      </c>
      <c r="R21160" t="str">
        <f t="shared" si="1323"/>
        <v>busy</v>
      </c>
    </row>
    <row r="21161" spans="1:18">
      <c r="A21161">
        <v>1054</v>
      </c>
      <c r="B21161" t="s">
        <v>901</v>
      </c>
      <c r="C21161" s="1">
        <v>44197</v>
      </c>
      <c r="D21161">
        <v>172</v>
      </c>
      <c r="E21161">
        <f t="shared" si="1320"/>
        <v>170</v>
      </c>
      <c r="F21161">
        <v>31.6849668197674</v>
      </c>
      <c r="G21161">
        <f t="shared" si="1321"/>
        <v>30</v>
      </c>
      <c r="H21161">
        <v>0</v>
      </c>
      <c r="I21161">
        <v>0</v>
      </c>
      <c r="J21161">
        <v>0</v>
      </c>
      <c r="K21161">
        <v>0.13372093023255799</v>
      </c>
      <c r="L21161">
        <v>0</v>
      </c>
      <c r="M21161">
        <v>0</v>
      </c>
      <c r="N21161">
        <v>1</v>
      </c>
      <c r="O21161">
        <v>0</v>
      </c>
      <c r="P21161">
        <v>0</v>
      </c>
      <c r="Q21161" t="str">
        <f t="shared" si="1322"/>
        <v>low</v>
      </c>
      <c r="R21161" t="str">
        <f t="shared" si="1323"/>
        <v>busy</v>
      </c>
    </row>
    <row r="21162" spans="1:18">
      <c r="A21162">
        <v>34203</v>
      </c>
      <c r="B21162" t="s">
        <v>26045</v>
      </c>
      <c r="C21162" s="1">
        <v>44197</v>
      </c>
      <c r="D21162">
        <v>281</v>
      </c>
      <c r="E21162">
        <f t="shared" si="1320"/>
        <v>280</v>
      </c>
      <c r="F21162">
        <v>22.439840729537298</v>
      </c>
      <c r="G21162">
        <f t="shared" si="1321"/>
        <v>20</v>
      </c>
      <c r="H21162">
        <v>3.5587188612099599E-3</v>
      </c>
      <c r="I21162">
        <v>0</v>
      </c>
      <c r="J21162">
        <v>1.06761565836298E-2</v>
      </c>
      <c r="K21162">
        <v>5.69395017793594E-2</v>
      </c>
      <c r="L21162">
        <v>6.76156583629893E-2</v>
      </c>
      <c r="M21162">
        <v>14</v>
      </c>
      <c r="N21162">
        <v>95</v>
      </c>
      <c r="O21162">
        <v>0</v>
      </c>
      <c r="P21162">
        <v>0</v>
      </c>
      <c r="Q21162" t="str">
        <f t="shared" si="1322"/>
        <v>low</v>
      </c>
      <c r="R21162" t="str">
        <f t="shared" si="1323"/>
        <v>busy</v>
      </c>
    </row>
    <row r="21163" spans="1:18">
      <c r="A21163">
        <v>8574</v>
      </c>
      <c r="B21163" t="s">
        <v>6719</v>
      </c>
      <c r="C21163" s="1">
        <v>44197</v>
      </c>
      <c r="D21163">
        <v>93</v>
      </c>
      <c r="E21163">
        <f t="shared" si="1320"/>
        <v>90</v>
      </c>
      <c r="F21163">
        <v>23.553351139784901</v>
      </c>
      <c r="G21163">
        <f t="shared" si="1321"/>
        <v>20</v>
      </c>
      <c r="H21163">
        <v>0</v>
      </c>
      <c r="I21163">
        <v>0</v>
      </c>
      <c r="J21163">
        <v>0</v>
      </c>
      <c r="K21163">
        <v>0.18279569892473099</v>
      </c>
      <c r="L21163">
        <v>0</v>
      </c>
      <c r="M21163">
        <v>0</v>
      </c>
      <c r="N21163">
        <v>0</v>
      </c>
      <c r="O21163">
        <v>0</v>
      </c>
      <c r="P21163">
        <v>0</v>
      </c>
      <c r="Q21163" t="str">
        <f t="shared" si="1322"/>
        <v>low</v>
      </c>
      <c r="R21163" t="str">
        <f t="shared" si="1323"/>
        <v>busy</v>
      </c>
    </row>
    <row r="21164" spans="1:18">
      <c r="A21164">
        <v>33687</v>
      </c>
      <c r="B21164" t="s">
        <v>25752</v>
      </c>
      <c r="C21164" s="1">
        <v>44197</v>
      </c>
      <c r="D21164">
        <v>189</v>
      </c>
      <c r="E21164">
        <f t="shared" si="1320"/>
        <v>180</v>
      </c>
      <c r="F21164">
        <v>20.996329544973499</v>
      </c>
      <c r="G21164">
        <f t="shared" si="1321"/>
        <v>20</v>
      </c>
      <c r="H21164">
        <v>0</v>
      </c>
      <c r="I21164">
        <v>0</v>
      </c>
      <c r="J21164">
        <v>0</v>
      </c>
      <c r="K21164">
        <v>0.69312169312169303</v>
      </c>
      <c r="L21164">
        <v>0.158730158730158</v>
      </c>
      <c r="M21164">
        <v>0</v>
      </c>
      <c r="N21164">
        <v>0</v>
      </c>
      <c r="O21164">
        <v>0</v>
      </c>
      <c r="P21164">
        <v>0</v>
      </c>
      <c r="Q21164" t="str">
        <f t="shared" si="1322"/>
        <v>low</v>
      </c>
      <c r="R21164" t="str">
        <f t="shared" si="1323"/>
        <v>busy</v>
      </c>
    </row>
    <row r="21165" spans="1:18">
      <c r="A21165">
        <v>35467</v>
      </c>
      <c r="B21165" t="s">
        <v>26733</v>
      </c>
      <c r="C21165" s="1">
        <v>44197</v>
      </c>
      <c r="D21165">
        <v>91</v>
      </c>
      <c r="E21165">
        <f t="shared" si="1320"/>
        <v>90</v>
      </c>
      <c r="F21165">
        <v>26.046430076922999</v>
      </c>
      <c r="G21165">
        <f t="shared" si="1321"/>
        <v>20</v>
      </c>
      <c r="H21165">
        <v>0</v>
      </c>
      <c r="I21165">
        <v>0</v>
      </c>
      <c r="J21165">
        <v>0</v>
      </c>
      <c r="K21165">
        <v>0.164835164835164</v>
      </c>
      <c r="L21165">
        <v>0</v>
      </c>
      <c r="M21165">
        <v>6</v>
      </c>
      <c r="N21165">
        <v>44</v>
      </c>
      <c r="O21165">
        <v>0</v>
      </c>
      <c r="P21165">
        <v>1.35281363636363E-2</v>
      </c>
      <c r="Q21165" t="str">
        <f t="shared" si="1322"/>
        <v>low</v>
      </c>
      <c r="R21165" t="str">
        <f t="shared" si="1323"/>
        <v>busy</v>
      </c>
    </row>
    <row r="21166" spans="1:18">
      <c r="A21166">
        <v>16981</v>
      </c>
      <c r="B21166" t="s">
        <v>13090</v>
      </c>
      <c r="C21166" s="1">
        <v>44197</v>
      </c>
      <c r="D21166">
        <v>150</v>
      </c>
      <c r="E21166">
        <f t="shared" si="1320"/>
        <v>150</v>
      </c>
      <c r="F21166">
        <v>48.714095553333301</v>
      </c>
      <c r="G21166">
        <f t="shared" si="1321"/>
        <v>40</v>
      </c>
      <c r="H21166">
        <v>0</v>
      </c>
      <c r="I21166">
        <v>0</v>
      </c>
      <c r="J21166">
        <v>0</v>
      </c>
      <c r="K21166">
        <v>1.3333333333333299E-2</v>
      </c>
      <c r="L21166">
        <v>0.10666666666666599</v>
      </c>
      <c r="M21166">
        <v>85</v>
      </c>
      <c r="N21166">
        <v>89</v>
      </c>
      <c r="O21166">
        <v>0</v>
      </c>
      <c r="P21166">
        <v>2.0161741573033701E-2</v>
      </c>
      <c r="Q21166" t="str">
        <f t="shared" si="1322"/>
        <v>low</v>
      </c>
      <c r="R21166" t="str">
        <f t="shared" si="1323"/>
        <v>busy</v>
      </c>
    </row>
    <row r="21167" spans="1:18">
      <c r="A21167">
        <v>34294</v>
      </c>
      <c r="B21167" t="s">
        <v>26093</v>
      </c>
      <c r="C21167" s="1">
        <v>44197</v>
      </c>
      <c r="D21167">
        <v>254</v>
      </c>
      <c r="E21167">
        <f t="shared" si="1320"/>
        <v>250</v>
      </c>
      <c r="F21167">
        <v>49.823389003937002</v>
      </c>
      <c r="G21167">
        <f t="shared" si="1321"/>
        <v>40</v>
      </c>
      <c r="H21167">
        <v>0</v>
      </c>
      <c r="I21167">
        <v>0</v>
      </c>
      <c r="J21167">
        <v>0</v>
      </c>
      <c r="K21167">
        <v>2.3622047244094401E-2</v>
      </c>
      <c r="L21167">
        <v>1.1811023622047201E-2</v>
      </c>
      <c r="M21167">
        <v>25</v>
      </c>
      <c r="N21167">
        <v>167</v>
      </c>
      <c r="O21167">
        <v>0</v>
      </c>
      <c r="P21167">
        <v>1.7910598802395199E-2</v>
      </c>
      <c r="Q21167" t="str">
        <f t="shared" si="1322"/>
        <v>low</v>
      </c>
      <c r="R21167" t="str">
        <f t="shared" si="1323"/>
        <v>busy</v>
      </c>
    </row>
    <row r="21168" spans="1:18">
      <c r="A21168">
        <v>42295</v>
      </c>
      <c r="B21168" t="s">
        <v>32505</v>
      </c>
      <c r="C21168" s="1">
        <v>44197</v>
      </c>
      <c r="D21168">
        <v>68</v>
      </c>
      <c r="E21168">
        <f t="shared" si="1320"/>
        <v>60</v>
      </c>
      <c r="F21168">
        <v>26.777008691176398</v>
      </c>
      <c r="G21168">
        <f t="shared" si="1321"/>
        <v>20</v>
      </c>
      <c r="H21168">
        <v>0</v>
      </c>
      <c r="I21168">
        <v>0</v>
      </c>
      <c r="J21168">
        <v>0</v>
      </c>
      <c r="K21168">
        <v>0.25</v>
      </c>
      <c r="L21168">
        <v>1.47058823529411E-2</v>
      </c>
      <c r="M21168">
        <v>0</v>
      </c>
      <c r="N21168">
        <v>0</v>
      </c>
      <c r="O21168">
        <v>0</v>
      </c>
      <c r="P21168">
        <v>0</v>
      </c>
      <c r="Q21168" t="str">
        <f t="shared" si="1322"/>
        <v>low</v>
      </c>
      <c r="R21168" t="str">
        <f t="shared" si="1323"/>
        <v>busy</v>
      </c>
    </row>
    <row r="21169" spans="1:18">
      <c r="A21169">
        <v>13145</v>
      </c>
      <c r="B21169" t="s">
        <v>10543</v>
      </c>
      <c r="C21169" s="1">
        <v>44197</v>
      </c>
      <c r="D21169">
        <v>126</v>
      </c>
      <c r="E21169">
        <f t="shared" si="1320"/>
        <v>120</v>
      </c>
      <c r="F21169">
        <v>35.623482388888803</v>
      </c>
      <c r="G21169">
        <f t="shared" si="1321"/>
        <v>30</v>
      </c>
      <c r="H21169">
        <v>0</v>
      </c>
      <c r="I21169">
        <v>0</v>
      </c>
      <c r="J21169">
        <v>7.9365079365079309E-3</v>
      </c>
      <c r="K21169">
        <v>7.9365079365079309E-3</v>
      </c>
      <c r="L21169">
        <v>1.5873015873015799E-2</v>
      </c>
      <c r="M21169">
        <v>18</v>
      </c>
      <c r="N21169">
        <v>69</v>
      </c>
      <c r="O21169">
        <v>0</v>
      </c>
      <c r="P21169">
        <v>0</v>
      </c>
      <c r="Q21169" t="str">
        <f t="shared" si="1322"/>
        <v>low</v>
      </c>
      <c r="R21169" t="str">
        <f t="shared" si="1323"/>
        <v>busy</v>
      </c>
    </row>
    <row r="21170" spans="1:18">
      <c r="A21170">
        <v>28152</v>
      </c>
      <c r="B21170" t="s">
        <v>21640</v>
      </c>
      <c r="C21170" s="1">
        <v>44197</v>
      </c>
      <c r="D21170">
        <v>93</v>
      </c>
      <c r="E21170">
        <f t="shared" si="1320"/>
        <v>90</v>
      </c>
      <c r="F21170">
        <v>26.373239827956901</v>
      </c>
      <c r="G21170">
        <f t="shared" si="1321"/>
        <v>20</v>
      </c>
      <c r="H21170">
        <v>0</v>
      </c>
      <c r="I21170">
        <v>0</v>
      </c>
      <c r="J21170">
        <v>0</v>
      </c>
      <c r="K21170">
        <v>0.54838709677419295</v>
      </c>
      <c r="L21170">
        <v>2.1505376344085999E-2</v>
      </c>
      <c r="M21170">
        <v>0</v>
      </c>
      <c r="N21170">
        <v>0</v>
      </c>
      <c r="O21170">
        <v>0</v>
      </c>
      <c r="P21170">
        <v>0</v>
      </c>
      <c r="Q21170" t="str">
        <f t="shared" si="1322"/>
        <v>low</v>
      </c>
      <c r="R21170" t="str">
        <f t="shared" si="1323"/>
        <v>busy</v>
      </c>
    </row>
    <row r="21171" spans="1:18">
      <c r="A21171">
        <v>1764</v>
      </c>
      <c r="B21171" t="s">
        <v>1520</v>
      </c>
      <c r="C21171" s="1">
        <v>44197</v>
      </c>
      <c r="D21171">
        <v>279</v>
      </c>
      <c r="E21171">
        <f t="shared" si="1320"/>
        <v>270</v>
      </c>
      <c r="F21171">
        <v>30.924537369175599</v>
      </c>
      <c r="G21171">
        <f t="shared" si="1321"/>
        <v>30</v>
      </c>
      <c r="H21171">
        <v>0</v>
      </c>
      <c r="I21171">
        <v>0</v>
      </c>
      <c r="J21171">
        <v>0</v>
      </c>
      <c r="K21171">
        <v>1.7921146953405E-2</v>
      </c>
      <c r="L21171">
        <v>2.8673835125448001E-2</v>
      </c>
      <c r="M21171">
        <v>16</v>
      </c>
      <c r="N21171">
        <v>192</v>
      </c>
      <c r="O21171">
        <v>0</v>
      </c>
      <c r="P21171">
        <v>0</v>
      </c>
      <c r="Q21171" t="str">
        <f t="shared" si="1322"/>
        <v>low</v>
      </c>
      <c r="R21171" t="str">
        <f t="shared" si="1323"/>
        <v>busy</v>
      </c>
    </row>
    <row r="21172" spans="1:18">
      <c r="A21172">
        <v>21669</v>
      </c>
      <c r="B21172" t="s">
        <v>16216</v>
      </c>
      <c r="C21172" s="1">
        <v>44197</v>
      </c>
      <c r="D21172">
        <v>51</v>
      </c>
      <c r="E21172">
        <f t="shared" si="1320"/>
        <v>50</v>
      </c>
      <c r="F21172">
        <v>35.940088137254897</v>
      </c>
      <c r="G21172">
        <f t="shared" si="1321"/>
        <v>30</v>
      </c>
      <c r="H21172">
        <v>0</v>
      </c>
      <c r="I21172">
        <v>0</v>
      </c>
      <c r="J21172">
        <v>0</v>
      </c>
      <c r="K21172">
        <v>0.13725490196078399</v>
      </c>
      <c r="L21172">
        <v>3.9215686274509803E-2</v>
      </c>
      <c r="M21172">
        <v>0</v>
      </c>
      <c r="N21172">
        <v>0</v>
      </c>
      <c r="O21172">
        <v>0</v>
      </c>
      <c r="P21172">
        <v>0</v>
      </c>
      <c r="Q21172" t="str">
        <f t="shared" si="1322"/>
        <v>low</v>
      </c>
      <c r="R21172" t="str">
        <f t="shared" si="1323"/>
        <v>busy</v>
      </c>
    </row>
    <row r="21173" spans="1:18">
      <c r="A21173">
        <v>20899</v>
      </c>
      <c r="B21173" t="s">
        <v>15456</v>
      </c>
      <c r="C21173" s="1">
        <v>44197</v>
      </c>
      <c r="D21173">
        <v>252</v>
      </c>
      <c r="E21173">
        <f t="shared" si="1320"/>
        <v>250</v>
      </c>
      <c r="F21173">
        <v>42.607241158730098</v>
      </c>
      <c r="G21173">
        <f t="shared" si="1321"/>
        <v>40</v>
      </c>
      <c r="H21173">
        <v>0</v>
      </c>
      <c r="I21173">
        <v>0</v>
      </c>
      <c r="J21173">
        <v>0</v>
      </c>
      <c r="K21173">
        <v>0</v>
      </c>
      <c r="L21173">
        <v>0</v>
      </c>
      <c r="M21173">
        <v>16</v>
      </c>
      <c r="N21173">
        <v>204</v>
      </c>
      <c r="O21173">
        <v>0</v>
      </c>
      <c r="P21173">
        <v>0</v>
      </c>
      <c r="Q21173" t="str">
        <f t="shared" si="1322"/>
        <v>low</v>
      </c>
      <c r="R21173" t="str">
        <f t="shared" si="1323"/>
        <v>empty</v>
      </c>
    </row>
    <row r="21174" spans="1:18">
      <c r="A21174">
        <v>22240</v>
      </c>
      <c r="B21174" t="s">
        <v>16779</v>
      </c>
      <c r="C21174" s="1">
        <v>44197</v>
      </c>
      <c r="D21174">
        <v>91</v>
      </c>
      <c r="E21174">
        <f t="shared" si="1320"/>
        <v>90</v>
      </c>
      <c r="F21174">
        <v>27.8533852857142</v>
      </c>
      <c r="G21174">
        <f t="shared" si="1321"/>
        <v>20</v>
      </c>
      <c r="H21174">
        <v>0</v>
      </c>
      <c r="I21174">
        <v>0</v>
      </c>
      <c r="J21174">
        <v>0</v>
      </c>
      <c r="K21174">
        <v>1.09890109890109E-2</v>
      </c>
      <c r="L21174">
        <v>0</v>
      </c>
      <c r="M21174">
        <v>9</v>
      </c>
      <c r="N21174">
        <v>56</v>
      </c>
      <c r="O21174">
        <v>0</v>
      </c>
      <c r="P21174">
        <v>1.05820178571428E-2</v>
      </c>
      <c r="Q21174" t="str">
        <f t="shared" si="1322"/>
        <v>low</v>
      </c>
      <c r="R21174" t="str">
        <f t="shared" si="1323"/>
        <v>busy</v>
      </c>
    </row>
    <row r="21175" spans="1:18">
      <c r="A21175">
        <v>11501</v>
      </c>
      <c r="B21175" t="s">
        <v>9499</v>
      </c>
      <c r="C21175" s="1">
        <v>44197</v>
      </c>
      <c r="D21175">
        <v>62</v>
      </c>
      <c r="E21175">
        <f t="shared" si="1320"/>
        <v>60</v>
      </c>
      <c r="F21175">
        <v>24.250848370967699</v>
      </c>
      <c r="G21175">
        <f t="shared" si="1321"/>
        <v>20</v>
      </c>
      <c r="H21175">
        <v>0</v>
      </c>
      <c r="I21175">
        <v>0</v>
      </c>
      <c r="J21175">
        <v>0</v>
      </c>
      <c r="K21175">
        <v>0</v>
      </c>
      <c r="L21175">
        <v>0</v>
      </c>
      <c r="M21175">
        <v>2</v>
      </c>
      <c r="N21175">
        <v>50</v>
      </c>
      <c r="O21175">
        <v>0</v>
      </c>
      <c r="P21175">
        <v>1.529412E-2</v>
      </c>
      <c r="Q21175" t="str">
        <f t="shared" si="1322"/>
        <v>low</v>
      </c>
      <c r="R21175" t="str">
        <f t="shared" si="1323"/>
        <v>empty</v>
      </c>
    </row>
    <row r="21176" spans="1:18">
      <c r="A21176">
        <v>18771</v>
      </c>
      <c r="B21176" t="s">
        <v>14412</v>
      </c>
      <c r="C21176" s="1">
        <v>44197</v>
      </c>
      <c r="D21176">
        <v>260</v>
      </c>
      <c r="E21176">
        <f t="shared" si="1320"/>
        <v>260</v>
      </c>
      <c r="F21176">
        <v>26.530292007692299</v>
      </c>
      <c r="G21176">
        <f t="shared" si="1321"/>
        <v>20</v>
      </c>
      <c r="H21176">
        <v>0</v>
      </c>
      <c r="I21176">
        <v>0</v>
      </c>
      <c r="J21176">
        <v>0</v>
      </c>
      <c r="K21176">
        <v>0.36538461538461497</v>
      </c>
      <c r="L21176">
        <v>3.0769230769230702E-2</v>
      </c>
      <c r="M21176">
        <v>0</v>
      </c>
      <c r="N21176">
        <v>0</v>
      </c>
      <c r="O21176">
        <v>0</v>
      </c>
      <c r="P21176">
        <v>0</v>
      </c>
      <c r="Q21176" t="str">
        <f t="shared" si="1322"/>
        <v>low</v>
      </c>
      <c r="R21176" t="str">
        <f t="shared" si="1323"/>
        <v>busy</v>
      </c>
    </row>
    <row r="21177" spans="1:18">
      <c r="A21177">
        <v>40714</v>
      </c>
      <c r="B21177" t="s">
        <v>31187</v>
      </c>
      <c r="C21177" s="1">
        <v>44197</v>
      </c>
      <c r="D21177">
        <v>204</v>
      </c>
      <c r="E21177">
        <f t="shared" si="1320"/>
        <v>200</v>
      </c>
      <c r="F21177">
        <v>23.245614039215599</v>
      </c>
      <c r="G21177">
        <f t="shared" si="1321"/>
        <v>20</v>
      </c>
      <c r="H21177">
        <v>0</v>
      </c>
      <c r="I21177">
        <v>0</v>
      </c>
      <c r="J21177">
        <v>4.9019607843137202E-3</v>
      </c>
      <c r="K21177">
        <v>4.4117647058823498E-2</v>
      </c>
      <c r="L21177">
        <v>0</v>
      </c>
      <c r="M21177">
        <v>48</v>
      </c>
      <c r="N21177">
        <v>114</v>
      </c>
      <c r="O21177">
        <v>0</v>
      </c>
      <c r="P21177">
        <v>6.7405350877192899E-3</v>
      </c>
      <c r="Q21177" t="str">
        <f t="shared" si="1322"/>
        <v>low</v>
      </c>
      <c r="R21177" t="str">
        <f t="shared" si="1323"/>
        <v>busy</v>
      </c>
    </row>
    <row r="21178" spans="1:18">
      <c r="A21178">
        <v>25533</v>
      </c>
      <c r="B21178" t="s">
        <v>19491</v>
      </c>
      <c r="C21178" s="1">
        <v>44197</v>
      </c>
      <c r="D21178">
        <v>134</v>
      </c>
      <c r="E21178">
        <f t="shared" si="1320"/>
        <v>130</v>
      </c>
      <c r="F21178">
        <v>25.4636497761194</v>
      </c>
      <c r="G21178">
        <f t="shared" si="1321"/>
        <v>20</v>
      </c>
      <c r="H21178">
        <v>0</v>
      </c>
      <c r="I21178">
        <v>0</v>
      </c>
      <c r="J21178">
        <v>0</v>
      </c>
      <c r="K21178">
        <v>0.30597014925373101</v>
      </c>
      <c r="L21178">
        <v>5.2238805970149203E-2</v>
      </c>
      <c r="M21178">
        <v>0</v>
      </c>
      <c r="N21178">
        <v>0</v>
      </c>
      <c r="O21178">
        <v>0</v>
      </c>
      <c r="P21178">
        <v>0</v>
      </c>
      <c r="Q21178" t="str">
        <f t="shared" si="1322"/>
        <v>low</v>
      </c>
      <c r="R21178" t="str">
        <f t="shared" si="1323"/>
        <v>busy</v>
      </c>
    </row>
    <row r="21179" spans="1:18">
      <c r="A21179">
        <v>18769</v>
      </c>
      <c r="B21179" t="s">
        <v>14411</v>
      </c>
      <c r="C21179" s="1">
        <v>44197</v>
      </c>
      <c r="D21179">
        <v>75</v>
      </c>
      <c r="E21179">
        <f t="shared" si="1320"/>
        <v>70</v>
      </c>
      <c r="F21179">
        <v>26.958522720000001</v>
      </c>
      <c r="G21179">
        <f t="shared" si="1321"/>
        <v>20</v>
      </c>
      <c r="H21179">
        <v>0</v>
      </c>
      <c r="I21179">
        <v>0</v>
      </c>
      <c r="J21179">
        <v>0</v>
      </c>
      <c r="K21179">
        <v>0.28000000000000003</v>
      </c>
      <c r="L21179">
        <v>0</v>
      </c>
      <c r="M21179">
        <v>0</v>
      </c>
      <c r="N21179">
        <v>0</v>
      </c>
      <c r="O21179">
        <v>0</v>
      </c>
      <c r="P21179">
        <v>0</v>
      </c>
      <c r="Q21179" t="str">
        <f t="shared" si="1322"/>
        <v>low</v>
      </c>
      <c r="R21179" t="str">
        <f t="shared" si="1323"/>
        <v>busy</v>
      </c>
    </row>
    <row r="21180" spans="1:18">
      <c r="A21180">
        <v>16862</v>
      </c>
      <c r="B21180" t="s">
        <v>13012</v>
      </c>
      <c r="C21180" s="1">
        <v>44197</v>
      </c>
      <c r="D21180">
        <v>187</v>
      </c>
      <c r="E21180">
        <f t="shared" si="1320"/>
        <v>180</v>
      </c>
      <c r="F21180">
        <v>33.761935395721899</v>
      </c>
      <c r="G21180">
        <f t="shared" si="1321"/>
        <v>30</v>
      </c>
      <c r="H21180">
        <v>0</v>
      </c>
      <c r="I21180">
        <v>0</v>
      </c>
      <c r="J21180">
        <v>0</v>
      </c>
      <c r="K21180">
        <v>0.39037433155080198</v>
      </c>
      <c r="L21180">
        <v>5.3475935828876997E-2</v>
      </c>
      <c r="M21180">
        <v>0</v>
      </c>
      <c r="N21180">
        <v>0</v>
      </c>
      <c r="O21180">
        <v>0</v>
      </c>
      <c r="P21180">
        <v>0</v>
      </c>
      <c r="Q21180" t="str">
        <f t="shared" si="1322"/>
        <v>low</v>
      </c>
      <c r="R21180" t="str">
        <f t="shared" si="1323"/>
        <v>busy</v>
      </c>
    </row>
    <row r="21181" spans="1:18">
      <c r="A21181">
        <v>2880</v>
      </c>
      <c r="B21181" t="s">
        <v>2301</v>
      </c>
      <c r="C21181" s="1">
        <v>44197</v>
      </c>
      <c r="D21181">
        <v>197</v>
      </c>
      <c r="E21181">
        <f t="shared" si="1320"/>
        <v>190</v>
      </c>
      <c r="F21181">
        <v>31.144041827411101</v>
      </c>
      <c r="G21181">
        <f t="shared" si="1321"/>
        <v>30</v>
      </c>
      <c r="H21181">
        <v>0</v>
      </c>
      <c r="I21181">
        <v>0</v>
      </c>
      <c r="J21181">
        <v>0</v>
      </c>
      <c r="K21181">
        <v>1.01522842639593E-2</v>
      </c>
      <c r="L21181">
        <v>0</v>
      </c>
      <c r="M21181">
        <v>17</v>
      </c>
      <c r="N21181">
        <v>118</v>
      </c>
      <c r="O21181">
        <v>0</v>
      </c>
      <c r="P21181">
        <v>3.38983050847457E-2</v>
      </c>
      <c r="Q21181" t="str">
        <f t="shared" si="1322"/>
        <v>low</v>
      </c>
      <c r="R21181" t="str">
        <f t="shared" si="1323"/>
        <v>busy</v>
      </c>
    </row>
    <row r="21182" spans="1:18">
      <c r="A21182">
        <v>31298</v>
      </c>
      <c r="B21182" t="s">
        <v>24137</v>
      </c>
      <c r="C21182" s="1">
        <v>44197</v>
      </c>
      <c r="D21182">
        <v>123</v>
      </c>
      <c r="E21182">
        <f t="shared" si="1320"/>
        <v>120</v>
      </c>
      <c r="F21182">
        <v>45.855713325203197</v>
      </c>
      <c r="G21182">
        <f t="shared" si="1321"/>
        <v>40</v>
      </c>
      <c r="H21182">
        <v>0</v>
      </c>
      <c r="I21182">
        <v>3.2520325203252001E-2</v>
      </c>
      <c r="J21182">
        <v>0</v>
      </c>
      <c r="K21182">
        <v>0</v>
      </c>
      <c r="L21182">
        <v>2.4390243902439001E-2</v>
      </c>
      <c r="M21182">
        <v>32</v>
      </c>
      <c r="N21182">
        <v>75</v>
      </c>
      <c r="O21182">
        <v>0</v>
      </c>
      <c r="P21182">
        <v>5.8730133333333304E-3</v>
      </c>
      <c r="Q21182" t="str">
        <f t="shared" si="1322"/>
        <v>low</v>
      </c>
      <c r="R21182" t="str">
        <f t="shared" si="1323"/>
        <v>busy</v>
      </c>
    </row>
    <row r="21183" spans="1:18">
      <c r="A21183">
        <v>10327</v>
      </c>
      <c r="B21183" t="s">
        <v>8441</v>
      </c>
      <c r="C21183" s="1">
        <v>44197</v>
      </c>
      <c r="D21183">
        <v>185</v>
      </c>
      <c r="E21183">
        <f t="shared" si="1320"/>
        <v>180</v>
      </c>
      <c r="F21183">
        <v>45.955482956756697</v>
      </c>
      <c r="G21183">
        <f t="shared" si="1321"/>
        <v>40</v>
      </c>
      <c r="H21183">
        <v>0</v>
      </c>
      <c r="I21183">
        <v>0</v>
      </c>
      <c r="J21183">
        <v>0</v>
      </c>
      <c r="K21183">
        <v>0</v>
      </c>
      <c r="L21183">
        <v>1.0810810810810799E-2</v>
      </c>
      <c r="M21183">
        <v>19</v>
      </c>
      <c r="N21183">
        <v>150</v>
      </c>
      <c r="O21183">
        <v>0</v>
      </c>
      <c r="P21183">
        <v>6.9934666666666596E-3</v>
      </c>
      <c r="Q21183" t="str">
        <f t="shared" si="1322"/>
        <v>low</v>
      </c>
      <c r="R21183" t="str">
        <f t="shared" si="1323"/>
        <v>busy</v>
      </c>
    </row>
    <row r="21184" spans="1:18">
      <c r="A21184">
        <v>7902</v>
      </c>
      <c r="B21184" t="s">
        <v>6182</v>
      </c>
      <c r="C21184" s="1">
        <v>44197</v>
      </c>
      <c r="D21184">
        <v>139</v>
      </c>
      <c r="E21184">
        <f t="shared" si="1320"/>
        <v>130</v>
      </c>
      <c r="F21184">
        <v>32.702766755395601</v>
      </c>
      <c r="G21184">
        <f t="shared" si="1321"/>
        <v>30</v>
      </c>
      <c r="H21184">
        <v>0</v>
      </c>
      <c r="I21184">
        <v>0</v>
      </c>
      <c r="J21184">
        <v>0</v>
      </c>
      <c r="K21184">
        <v>0.31654676258992798</v>
      </c>
      <c r="L21184">
        <v>0.12230215827338101</v>
      </c>
      <c r="M21184">
        <v>0</v>
      </c>
      <c r="N21184">
        <v>0</v>
      </c>
      <c r="O21184">
        <v>0</v>
      </c>
      <c r="P21184">
        <v>0</v>
      </c>
      <c r="Q21184" t="str">
        <f t="shared" si="1322"/>
        <v>low</v>
      </c>
      <c r="R21184" t="str">
        <f t="shared" si="1323"/>
        <v>busy</v>
      </c>
    </row>
    <row r="21185" spans="1:18">
      <c r="A21185">
        <v>1194</v>
      </c>
      <c r="B21185" t="s">
        <v>1020</v>
      </c>
      <c r="C21185" s="1">
        <v>44197</v>
      </c>
      <c r="D21185">
        <v>235</v>
      </c>
      <c r="E21185">
        <f t="shared" si="1320"/>
        <v>230</v>
      </c>
      <c r="F21185">
        <v>21.4203345574468</v>
      </c>
      <c r="G21185">
        <f t="shared" si="1321"/>
        <v>20</v>
      </c>
      <c r="H21185">
        <v>0</v>
      </c>
      <c r="I21185">
        <v>0</v>
      </c>
      <c r="J21185">
        <v>0</v>
      </c>
      <c r="K21185">
        <v>0.12765957446808501</v>
      </c>
      <c r="L21185">
        <v>0.23829787234042499</v>
      </c>
      <c r="M21185">
        <v>0</v>
      </c>
      <c r="N21185">
        <v>0</v>
      </c>
      <c r="O21185">
        <v>0</v>
      </c>
      <c r="P21185">
        <v>0</v>
      </c>
      <c r="Q21185" t="str">
        <f t="shared" si="1322"/>
        <v>low</v>
      </c>
      <c r="R21185" t="str">
        <f t="shared" si="1323"/>
        <v>busy</v>
      </c>
    </row>
    <row r="21186" spans="1:18">
      <c r="A21186">
        <v>18651</v>
      </c>
      <c r="B21186" t="s">
        <v>14340</v>
      </c>
      <c r="C21186" s="1">
        <v>44197</v>
      </c>
      <c r="D21186">
        <v>211</v>
      </c>
      <c r="E21186">
        <f t="shared" ref="E21186:E21249" si="1324">D21186-MOD(D21186,10)</f>
        <v>210</v>
      </c>
      <c r="F21186">
        <v>27.768199682464399</v>
      </c>
      <c r="G21186">
        <f t="shared" ref="G21186:G21249" si="1325">F21186-MOD(F21186,10)</f>
        <v>20</v>
      </c>
      <c r="H21186">
        <v>0</v>
      </c>
      <c r="I21186">
        <v>0</v>
      </c>
      <c r="J21186">
        <v>4.7393364928909904E-3</v>
      </c>
      <c r="K21186">
        <v>9.4786729857819895E-3</v>
      </c>
      <c r="L21186">
        <v>4.7393364928909904E-3</v>
      </c>
      <c r="M21186">
        <v>36</v>
      </c>
      <c r="N21186">
        <v>94</v>
      </c>
      <c r="O21186">
        <v>0</v>
      </c>
      <c r="P21186">
        <v>2.7580744680850999E-3</v>
      </c>
      <c r="Q21186" t="str">
        <f t="shared" ref="Q21186:Q21249" si="1326">IF(F21186&gt;50,"high","low")</f>
        <v>low</v>
      </c>
      <c r="R21186" t="str">
        <f t="shared" ref="R21186:R21249" si="1327">IF(AND(K21186=0,L21186=0),"empty", "busy")</f>
        <v>busy</v>
      </c>
    </row>
    <row r="21187" spans="1:18">
      <c r="A21187">
        <v>436</v>
      </c>
      <c r="B21187" t="s">
        <v>375</v>
      </c>
      <c r="C21187" s="1">
        <v>44197</v>
      </c>
      <c r="D21187">
        <v>138</v>
      </c>
      <c r="E21187">
        <f t="shared" si="1324"/>
        <v>130</v>
      </c>
      <c r="F21187">
        <v>29.542640181159399</v>
      </c>
      <c r="G21187">
        <f t="shared" si="1325"/>
        <v>20</v>
      </c>
      <c r="H21187">
        <v>0</v>
      </c>
      <c r="I21187">
        <v>0</v>
      </c>
      <c r="J21187">
        <v>0</v>
      </c>
      <c r="K21187">
        <v>0.22463768115942001</v>
      </c>
      <c r="L21187">
        <v>1.4492753623188401E-2</v>
      </c>
      <c r="M21187">
        <v>0</v>
      </c>
      <c r="N21187">
        <v>0</v>
      </c>
      <c r="O21187">
        <v>0</v>
      </c>
      <c r="P21187">
        <v>0</v>
      </c>
      <c r="Q21187" t="str">
        <f t="shared" si="1326"/>
        <v>low</v>
      </c>
      <c r="R21187" t="str">
        <f t="shared" si="1327"/>
        <v>busy</v>
      </c>
    </row>
    <row r="21188" spans="1:18">
      <c r="A21188">
        <v>35622</v>
      </c>
      <c r="B21188" t="s">
        <v>26888</v>
      </c>
      <c r="C21188" s="1">
        <v>44197</v>
      </c>
      <c r="D21188">
        <v>58</v>
      </c>
      <c r="E21188">
        <f t="shared" si="1324"/>
        <v>50</v>
      </c>
      <c r="F21188">
        <v>22.2578514827586</v>
      </c>
      <c r="G21188">
        <f t="shared" si="1325"/>
        <v>20</v>
      </c>
      <c r="H21188">
        <v>0</v>
      </c>
      <c r="I21188">
        <v>0</v>
      </c>
      <c r="J21188">
        <v>0</v>
      </c>
      <c r="K21188">
        <v>0.10344827586206801</v>
      </c>
      <c r="L21188">
        <v>0</v>
      </c>
      <c r="M21188">
        <v>6</v>
      </c>
      <c r="N21188">
        <v>29</v>
      </c>
      <c r="O21188">
        <v>0</v>
      </c>
      <c r="P21188">
        <v>0</v>
      </c>
      <c r="Q21188" t="str">
        <f t="shared" si="1326"/>
        <v>low</v>
      </c>
      <c r="R21188" t="str">
        <f t="shared" si="1327"/>
        <v>busy</v>
      </c>
    </row>
    <row r="21189" spans="1:18">
      <c r="A21189">
        <v>13021</v>
      </c>
      <c r="B21189" t="s">
        <v>10482</v>
      </c>
      <c r="C21189" s="1">
        <v>44197</v>
      </c>
      <c r="D21189">
        <v>71</v>
      </c>
      <c r="E21189">
        <f t="shared" si="1324"/>
        <v>70</v>
      </c>
      <c r="F21189">
        <v>21.920890591549298</v>
      </c>
      <c r="G21189">
        <f t="shared" si="1325"/>
        <v>20</v>
      </c>
      <c r="H21189">
        <v>0</v>
      </c>
      <c r="I21189">
        <v>0</v>
      </c>
      <c r="J21189">
        <v>0</v>
      </c>
      <c r="K21189">
        <v>0.309859154929577</v>
      </c>
      <c r="L21189">
        <v>0.42253521126760502</v>
      </c>
      <c r="M21189">
        <v>0</v>
      </c>
      <c r="N21189">
        <v>0</v>
      </c>
      <c r="O21189">
        <v>0</v>
      </c>
      <c r="P21189">
        <v>0</v>
      </c>
      <c r="Q21189" t="str">
        <f t="shared" si="1326"/>
        <v>low</v>
      </c>
      <c r="R21189" t="str">
        <f t="shared" si="1327"/>
        <v>busy</v>
      </c>
    </row>
    <row r="21190" spans="1:18">
      <c r="A21190">
        <v>40119</v>
      </c>
      <c r="B21190" t="s">
        <v>30682</v>
      </c>
      <c r="C21190" s="1">
        <v>44197</v>
      </c>
      <c r="D21190">
        <v>108</v>
      </c>
      <c r="E21190">
        <f t="shared" si="1324"/>
        <v>100</v>
      </c>
      <c r="F21190">
        <v>36.5725925925925</v>
      </c>
      <c r="G21190">
        <f t="shared" si="1325"/>
        <v>30</v>
      </c>
      <c r="H21190">
        <v>0</v>
      </c>
      <c r="I21190">
        <v>0</v>
      </c>
      <c r="J21190">
        <v>0</v>
      </c>
      <c r="K21190">
        <v>0</v>
      </c>
      <c r="L21190">
        <v>0</v>
      </c>
      <c r="M21190">
        <v>6</v>
      </c>
      <c r="N21190">
        <v>90</v>
      </c>
      <c r="O21190">
        <v>0</v>
      </c>
      <c r="P21190">
        <v>8.9814811111111101E-2</v>
      </c>
      <c r="Q21190" t="str">
        <f t="shared" si="1326"/>
        <v>low</v>
      </c>
      <c r="R21190" t="str">
        <f t="shared" si="1327"/>
        <v>empty</v>
      </c>
    </row>
    <row r="21191" spans="1:18">
      <c r="A21191">
        <v>17894</v>
      </c>
      <c r="B21191" t="s">
        <v>13803</v>
      </c>
      <c r="C21191" s="1">
        <v>44197</v>
      </c>
      <c r="D21191">
        <v>227</v>
      </c>
      <c r="E21191">
        <f t="shared" si="1324"/>
        <v>220</v>
      </c>
      <c r="F21191">
        <v>24.273748259911901</v>
      </c>
      <c r="G21191">
        <f t="shared" si="1325"/>
        <v>20</v>
      </c>
      <c r="H21191">
        <v>4.40528634361233E-3</v>
      </c>
      <c r="I21191">
        <v>1.3215859030837E-2</v>
      </c>
      <c r="J21191">
        <v>0</v>
      </c>
      <c r="K21191">
        <v>4.4052863436123302E-2</v>
      </c>
      <c r="L21191">
        <v>3.5242290748898598E-2</v>
      </c>
      <c r="M21191">
        <v>7</v>
      </c>
      <c r="N21191">
        <v>110</v>
      </c>
      <c r="O21191">
        <v>0</v>
      </c>
      <c r="P21191">
        <v>0</v>
      </c>
      <c r="Q21191" t="str">
        <f t="shared" si="1326"/>
        <v>low</v>
      </c>
      <c r="R21191" t="str">
        <f t="shared" si="1327"/>
        <v>busy</v>
      </c>
    </row>
    <row r="21192" spans="1:18">
      <c r="A21192">
        <v>42638</v>
      </c>
      <c r="B21192" t="s">
        <v>32774</v>
      </c>
      <c r="C21192" s="1">
        <v>44197</v>
      </c>
      <c r="D21192">
        <v>64</v>
      </c>
      <c r="E21192">
        <f t="shared" si="1324"/>
        <v>60</v>
      </c>
      <c r="F21192">
        <v>28.8993497187499</v>
      </c>
      <c r="G21192">
        <f t="shared" si="1325"/>
        <v>20</v>
      </c>
      <c r="H21192">
        <v>0</v>
      </c>
      <c r="I21192">
        <v>0</v>
      </c>
      <c r="J21192">
        <v>0</v>
      </c>
      <c r="K21192">
        <v>0.859375</v>
      </c>
      <c r="L21192">
        <v>3.125E-2</v>
      </c>
      <c r="M21192">
        <v>0</v>
      </c>
      <c r="N21192">
        <v>0</v>
      </c>
      <c r="O21192">
        <v>0</v>
      </c>
      <c r="P21192">
        <v>0</v>
      </c>
      <c r="Q21192" t="str">
        <f t="shared" si="1326"/>
        <v>low</v>
      </c>
      <c r="R21192" t="str">
        <f t="shared" si="1327"/>
        <v>busy</v>
      </c>
    </row>
    <row r="21193" spans="1:18">
      <c r="A21193">
        <v>42931</v>
      </c>
      <c r="B21193" t="s">
        <v>33032</v>
      </c>
      <c r="C21193" s="1">
        <v>44197</v>
      </c>
      <c r="D21193">
        <v>64</v>
      </c>
      <c r="E21193">
        <f t="shared" si="1324"/>
        <v>60</v>
      </c>
      <c r="F21193">
        <v>30.659626593750001</v>
      </c>
      <c r="G21193">
        <f t="shared" si="1325"/>
        <v>30</v>
      </c>
      <c r="H21193">
        <v>0</v>
      </c>
      <c r="I21193">
        <v>0</v>
      </c>
      <c r="J21193">
        <v>0</v>
      </c>
      <c r="K21193">
        <v>0.25</v>
      </c>
      <c r="L21193">
        <v>4.6875E-2</v>
      </c>
      <c r="M21193">
        <v>0</v>
      </c>
      <c r="N21193">
        <v>0</v>
      </c>
      <c r="O21193">
        <v>0</v>
      </c>
      <c r="P21193">
        <v>0</v>
      </c>
      <c r="Q21193" t="str">
        <f t="shared" si="1326"/>
        <v>low</v>
      </c>
      <c r="R21193" t="str">
        <f t="shared" si="1327"/>
        <v>busy</v>
      </c>
    </row>
    <row r="21194" spans="1:18">
      <c r="A21194">
        <v>18671</v>
      </c>
      <c r="B21194" t="s">
        <v>14352</v>
      </c>
      <c r="C21194" s="1">
        <v>44197</v>
      </c>
      <c r="D21194">
        <v>289</v>
      </c>
      <c r="E21194">
        <f t="shared" si="1324"/>
        <v>280</v>
      </c>
      <c r="F21194">
        <v>25.160813570934199</v>
      </c>
      <c r="G21194">
        <f t="shared" si="1325"/>
        <v>20</v>
      </c>
      <c r="H21194">
        <v>0</v>
      </c>
      <c r="I21194">
        <v>0</v>
      </c>
      <c r="J21194">
        <v>0</v>
      </c>
      <c r="K21194">
        <v>0.29065743944636602</v>
      </c>
      <c r="L21194">
        <v>3.1141868512110701E-2</v>
      </c>
      <c r="M21194">
        <v>0</v>
      </c>
      <c r="N21194">
        <v>0</v>
      </c>
      <c r="O21194">
        <v>0</v>
      </c>
      <c r="P21194">
        <v>0</v>
      </c>
      <c r="Q21194" t="str">
        <f t="shared" si="1326"/>
        <v>low</v>
      </c>
      <c r="R21194" t="str">
        <f t="shared" si="1327"/>
        <v>busy</v>
      </c>
    </row>
    <row r="21195" spans="1:18">
      <c r="A21195">
        <v>17125</v>
      </c>
      <c r="B21195" t="s">
        <v>13186</v>
      </c>
      <c r="C21195" s="1">
        <v>44197</v>
      </c>
      <c r="D21195">
        <v>152</v>
      </c>
      <c r="E21195">
        <f t="shared" si="1324"/>
        <v>150</v>
      </c>
      <c r="F21195">
        <v>35.117432611842098</v>
      </c>
      <c r="G21195">
        <f t="shared" si="1325"/>
        <v>30</v>
      </c>
      <c r="H21195">
        <v>0</v>
      </c>
      <c r="I21195">
        <v>0</v>
      </c>
      <c r="J21195">
        <v>0</v>
      </c>
      <c r="K21195">
        <v>0.25</v>
      </c>
      <c r="L21195">
        <v>0.13815789473684201</v>
      </c>
      <c r="M21195">
        <v>0</v>
      </c>
      <c r="N21195">
        <v>0</v>
      </c>
      <c r="O21195">
        <v>0</v>
      </c>
      <c r="P21195">
        <v>0</v>
      </c>
      <c r="Q21195" t="str">
        <f t="shared" si="1326"/>
        <v>low</v>
      </c>
      <c r="R21195" t="str">
        <f t="shared" si="1327"/>
        <v>busy</v>
      </c>
    </row>
    <row r="21196" spans="1:18">
      <c r="A21196">
        <v>4018</v>
      </c>
      <c r="B21196" t="s">
        <v>3132</v>
      </c>
      <c r="C21196" s="1">
        <v>44197</v>
      </c>
      <c r="D21196">
        <v>152</v>
      </c>
      <c r="E21196">
        <f t="shared" si="1324"/>
        <v>150</v>
      </c>
      <c r="F21196">
        <v>23.4299217631578</v>
      </c>
      <c r="G21196">
        <f t="shared" si="1325"/>
        <v>20</v>
      </c>
      <c r="H21196">
        <v>2.6315789473684199E-2</v>
      </c>
      <c r="I21196">
        <v>0</v>
      </c>
      <c r="J21196">
        <v>6.5789473684210497E-3</v>
      </c>
      <c r="K21196">
        <v>5.2631578947368397E-2</v>
      </c>
      <c r="L21196">
        <v>0</v>
      </c>
      <c r="M21196">
        <v>9</v>
      </c>
      <c r="N21196">
        <v>67</v>
      </c>
      <c r="O21196">
        <v>0</v>
      </c>
      <c r="P21196">
        <v>9.2314477611940299E-3</v>
      </c>
      <c r="Q21196" t="str">
        <f t="shared" si="1326"/>
        <v>low</v>
      </c>
      <c r="R21196" t="str">
        <f t="shared" si="1327"/>
        <v>busy</v>
      </c>
    </row>
    <row r="21197" spans="1:18">
      <c r="A21197">
        <v>24095</v>
      </c>
      <c r="B21197" t="s">
        <v>18475</v>
      </c>
      <c r="C21197" s="1">
        <v>44197</v>
      </c>
      <c r="D21197">
        <v>196</v>
      </c>
      <c r="E21197">
        <f t="shared" si="1324"/>
        <v>190</v>
      </c>
      <c r="F21197">
        <v>31.6375293928571</v>
      </c>
      <c r="G21197">
        <f t="shared" si="1325"/>
        <v>30</v>
      </c>
      <c r="H21197">
        <v>0</v>
      </c>
      <c r="I21197">
        <v>0</v>
      </c>
      <c r="J21197">
        <v>0</v>
      </c>
      <c r="K21197">
        <v>5.1020408163265302E-3</v>
      </c>
      <c r="L21197">
        <v>0</v>
      </c>
      <c r="M21197">
        <v>19</v>
      </c>
      <c r="N21197">
        <v>119</v>
      </c>
      <c r="O21197">
        <v>0</v>
      </c>
      <c r="P21197">
        <v>2.5210084033613401E-2</v>
      </c>
      <c r="Q21197" t="str">
        <f t="shared" si="1326"/>
        <v>low</v>
      </c>
      <c r="R21197" t="str">
        <f t="shared" si="1327"/>
        <v>busy</v>
      </c>
    </row>
    <row r="21198" spans="1:18">
      <c r="A21198">
        <v>10693</v>
      </c>
      <c r="B21198" t="s">
        <v>8803</v>
      </c>
      <c r="C21198" s="1">
        <v>44197</v>
      </c>
      <c r="D21198">
        <v>213</v>
      </c>
      <c r="E21198">
        <f t="shared" si="1324"/>
        <v>210</v>
      </c>
      <c r="F21198">
        <v>24.826432971830901</v>
      </c>
      <c r="G21198">
        <f t="shared" si="1325"/>
        <v>20</v>
      </c>
      <c r="H21198">
        <v>4.6948356807511703E-3</v>
      </c>
      <c r="I21198">
        <v>0</v>
      </c>
      <c r="J21198">
        <v>4.6948356807511703E-3</v>
      </c>
      <c r="K21198">
        <v>0.17370892018779299</v>
      </c>
      <c r="L21198">
        <v>0.10328638497652499</v>
      </c>
      <c r="M21198">
        <v>57</v>
      </c>
      <c r="N21198">
        <v>86</v>
      </c>
      <c r="O21198">
        <v>0</v>
      </c>
      <c r="P21198">
        <v>1.2234104651162699E-2</v>
      </c>
      <c r="Q21198" t="str">
        <f t="shared" si="1326"/>
        <v>low</v>
      </c>
      <c r="R21198" t="str">
        <f t="shared" si="1327"/>
        <v>busy</v>
      </c>
    </row>
    <row r="21199" spans="1:18">
      <c r="A21199">
        <v>41777</v>
      </c>
      <c r="B21199" t="s">
        <v>32088</v>
      </c>
      <c r="C21199" s="1">
        <v>44197</v>
      </c>
      <c r="D21199">
        <v>55</v>
      </c>
      <c r="E21199">
        <f t="shared" si="1324"/>
        <v>50</v>
      </c>
      <c r="F21199">
        <v>18.8764779454545</v>
      </c>
      <c r="G21199">
        <f t="shared" si="1325"/>
        <v>10</v>
      </c>
      <c r="H21199">
        <v>0</v>
      </c>
      <c r="I21199">
        <v>0</v>
      </c>
      <c r="J21199">
        <v>0</v>
      </c>
      <c r="K21199">
        <v>0.236363636363636</v>
      </c>
      <c r="L21199">
        <v>0</v>
      </c>
      <c r="M21199">
        <v>0</v>
      </c>
      <c r="N21199">
        <v>0</v>
      </c>
      <c r="O21199">
        <v>0</v>
      </c>
      <c r="P21199">
        <v>0</v>
      </c>
      <c r="Q21199" t="str">
        <f t="shared" si="1326"/>
        <v>low</v>
      </c>
      <c r="R21199" t="str">
        <f t="shared" si="1327"/>
        <v>busy</v>
      </c>
    </row>
    <row r="21200" spans="1:18">
      <c r="A21200">
        <v>22232</v>
      </c>
      <c r="B21200" t="s">
        <v>16771</v>
      </c>
      <c r="C21200" s="1">
        <v>44197</v>
      </c>
      <c r="D21200">
        <v>113</v>
      </c>
      <c r="E21200">
        <f t="shared" si="1324"/>
        <v>110</v>
      </c>
      <c r="F21200">
        <v>18.822416203539799</v>
      </c>
      <c r="G21200">
        <f t="shared" si="1325"/>
        <v>10</v>
      </c>
      <c r="H21200">
        <v>0</v>
      </c>
      <c r="I21200">
        <v>0</v>
      </c>
      <c r="J21200">
        <v>1.7699115044247701E-2</v>
      </c>
      <c r="K21200">
        <v>1.7699115044247701E-2</v>
      </c>
      <c r="L21200">
        <v>0</v>
      </c>
      <c r="M21200">
        <v>15</v>
      </c>
      <c r="N21200">
        <v>71</v>
      </c>
      <c r="O21200">
        <v>0</v>
      </c>
      <c r="P21200">
        <v>1.82657887323943E-2</v>
      </c>
      <c r="Q21200" t="str">
        <f t="shared" si="1326"/>
        <v>low</v>
      </c>
      <c r="R21200" t="str">
        <f t="shared" si="1327"/>
        <v>busy</v>
      </c>
    </row>
    <row r="21201" spans="1:18">
      <c r="A21201">
        <v>40120</v>
      </c>
      <c r="B21201" t="s">
        <v>30683</v>
      </c>
      <c r="C21201" s="1">
        <v>44197</v>
      </c>
      <c r="D21201">
        <v>98</v>
      </c>
      <c r="E21201">
        <f t="shared" si="1324"/>
        <v>90</v>
      </c>
      <c r="F21201">
        <v>37.650360918367298</v>
      </c>
      <c r="G21201">
        <f t="shared" si="1325"/>
        <v>30</v>
      </c>
      <c r="H21201">
        <v>0</v>
      </c>
      <c r="I21201">
        <v>0</v>
      </c>
      <c r="J21201">
        <v>0</v>
      </c>
      <c r="K21201">
        <v>0</v>
      </c>
      <c r="L21201">
        <v>0</v>
      </c>
      <c r="M21201">
        <v>2</v>
      </c>
      <c r="N21201">
        <v>80</v>
      </c>
      <c r="O21201">
        <v>0</v>
      </c>
      <c r="P21201">
        <v>0.1193777625</v>
      </c>
      <c r="Q21201" t="str">
        <f t="shared" si="1326"/>
        <v>low</v>
      </c>
      <c r="R21201" t="str">
        <f t="shared" si="1327"/>
        <v>empty</v>
      </c>
    </row>
    <row r="21202" spans="1:18">
      <c r="A21202">
        <v>15539</v>
      </c>
      <c r="B21202" t="s">
        <v>12042</v>
      </c>
      <c r="C21202" s="1">
        <v>44197</v>
      </c>
      <c r="D21202">
        <v>96</v>
      </c>
      <c r="E21202">
        <f t="shared" si="1324"/>
        <v>90</v>
      </c>
      <c r="F21202">
        <v>34.401770833333302</v>
      </c>
      <c r="G21202">
        <f t="shared" si="1325"/>
        <v>30</v>
      </c>
      <c r="H21202">
        <v>0</v>
      </c>
      <c r="I21202">
        <v>0</v>
      </c>
      <c r="J21202">
        <v>0</v>
      </c>
      <c r="K21202">
        <v>0</v>
      </c>
      <c r="L21202">
        <v>0</v>
      </c>
      <c r="M21202">
        <v>0</v>
      </c>
      <c r="N21202">
        <v>80</v>
      </c>
      <c r="O21202">
        <v>0</v>
      </c>
      <c r="P21202">
        <v>0.23749999999999999</v>
      </c>
      <c r="Q21202" t="str">
        <f t="shared" si="1326"/>
        <v>low</v>
      </c>
      <c r="R21202" t="str">
        <f t="shared" si="1327"/>
        <v>empty</v>
      </c>
    </row>
    <row r="21203" spans="1:18">
      <c r="A21203">
        <v>36562</v>
      </c>
      <c r="B21203" t="s">
        <v>27823</v>
      </c>
      <c r="C21203" s="1">
        <v>44197</v>
      </c>
      <c r="D21203">
        <v>232</v>
      </c>
      <c r="E21203">
        <f t="shared" si="1324"/>
        <v>230</v>
      </c>
      <c r="F21203">
        <v>33.9141462931034</v>
      </c>
      <c r="G21203">
        <f t="shared" si="1325"/>
        <v>30</v>
      </c>
      <c r="H21203">
        <v>0</v>
      </c>
      <c r="I21203">
        <v>0</v>
      </c>
      <c r="J21203">
        <v>0</v>
      </c>
      <c r="K21203">
        <v>1.72413793103448E-2</v>
      </c>
      <c r="L21203">
        <v>0</v>
      </c>
      <c r="M21203">
        <v>64</v>
      </c>
      <c r="N21203">
        <v>145</v>
      </c>
      <c r="O21203">
        <v>0</v>
      </c>
      <c r="P21203">
        <v>9.7155931034482706E-3</v>
      </c>
      <c r="Q21203" t="str">
        <f t="shared" si="1326"/>
        <v>low</v>
      </c>
      <c r="R21203" t="str">
        <f t="shared" si="1327"/>
        <v>busy</v>
      </c>
    </row>
    <row r="21204" spans="1:18">
      <c r="A21204">
        <v>7867</v>
      </c>
      <c r="B21204" t="s">
        <v>6153</v>
      </c>
      <c r="C21204" s="1">
        <v>44197</v>
      </c>
      <c r="D21204">
        <v>97</v>
      </c>
      <c r="E21204">
        <f t="shared" si="1324"/>
        <v>90</v>
      </c>
      <c r="F21204">
        <v>33.837426000000001</v>
      </c>
      <c r="G21204">
        <f t="shared" si="1325"/>
        <v>30</v>
      </c>
      <c r="H21204">
        <v>0</v>
      </c>
      <c r="I21204">
        <v>0</v>
      </c>
      <c r="J21204">
        <v>0</v>
      </c>
      <c r="K21204">
        <v>0</v>
      </c>
      <c r="L21204">
        <v>0</v>
      </c>
      <c r="M21204">
        <v>1</v>
      </c>
      <c r="N21204">
        <v>81</v>
      </c>
      <c r="O21204">
        <v>0</v>
      </c>
      <c r="P21204">
        <v>0.17054628395061699</v>
      </c>
      <c r="Q21204" t="str">
        <f t="shared" si="1326"/>
        <v>low</v>
      </c>
      <c r="R21204" t="str">
        <f t="shared" si="1327"/>
        <v>empty</v>
      </c>
    </row>
    <row r="21205" spans="1:18">
      <c r="A21205">
        <v>37972</v>
      </c>
      <c r="B21205" t="s">
        <v>29184</v>
      </c>
      <c r="C21205" s="1">
        <v>44197</v>
      </c>
      <c r="D21205">
        <v>293</v>
      </c>
      <c r="E21205">
        <f t="shared" si="1324"/>
        <v>290</v>
      </c>
      <c r="F21205">
        <v>36.152984832764503</v>
      </c>
      <c r="G21205">
        <f t="shared" si="1325"/>
        <v>30</v>
      </c>
      <c r="H21205">
        <v>0</v>
      </c>
      <c r="I21205">
        <v>0</v>
      </c>
      <c r="J21205">
        <v>1.36518771331058E-2</v>
      </c>
      <c r="K21205">
        <v>8.53242320819112E-2</v>
      </c>
      <c r="L21205">
        <v>6.8259385665529002E-3</v>
      </c>
      <c r="M21205">
        <v>69</v>
      </c>
      <c r="N21205">
        <v>155</v>
      </c>
      <c r="O21205">
        <v>0</v>
      </c>
      <c r="P21205">
        <v>1.36235612903225E-2</v>
      </c>
      <c r="Q21205" t="str">
        <f t="shared" si="1326"/>
        <v>low</v>
      </c>
      <c r="R21205" t="str">
        <f t="shared" si="1327"/>
        <v>busy</v>
      </c>
    </row>
    <row r="21206" spans="1:18">
      <c r="A21206">
        <v>22241</v>
      </c>
      <c r="B21206" t="s">
        <v>16780</v>
      </c>
      <c r="C21206" s="1">
        <v>44197</v>
      </c>
      <c r="D21206">
        <v>75</v>
      </c>
      <c r="E21206">
        <f t="shared" si="1324"/>
        <v>70</v>
      </c>
      <c r="F21206">
        <v>29.055625826666599</v>
      </c>
      <c r="G21206">
        <f t="shared" si="1325"/>
        <v>20</v>
      </c>
      <c r="H21206">
        <v>0</v>
      </c>
      <c r="I21206">
        <v>0</v>
      </c>
      <c r="J21206">
        <v>0</v>
      </c>
      <c r="K21206">
        <v>2.6666666666666599E-2</v>
      </c>
      <c r="L21206">
        <v>0</v>
      </c>
      <c r="M21206">
        <v>14</v>
      </c>
      <c r="N21206">
        <v>52</v>
      </c>
      <c r="O21206">
        <v>0</v>
      </c>
      <c r="P21206">
        <v>0</v>
      </c>
      <c r="Q21206" t="str">
        <f t="shared" si="1326"/>
        <v>low</v>
      </c>
      <c r="R21206" t="str">
        <f t="shared" si="1327"/>
        <v>busy</v>
      </c>
    </row>
    <row r="21207" spans="1:18">
      <c r="A21207">
        <v>2879</v>
      </c>
      <c r="B21207" t="s">
        <v>2300</v>
      </c>
      <c r="C21207" s="1">
        <v>44197</v>
      </c>
      <c r="D21207">
        <v>192</v>
      </c>
      <c r="E21207">
        <f t="shared" si="1324"/>
        <v>190</v>
      </c>
      <c r="F21207">
        <v>31.2331155989583</v>
      </c>
      <c r="G21207">
        <f t="shared" si="1325"/>
        <v>30</v>
      </c>
      <c r="H21207">
        <v>0</v>
      </c>
      <c r="I21207">
        <v>0</v>
      </c>
      <c r="J21207">
        <v>1.5625E-2</v>
      </c>
      <c r="K21207">
        <v>0</v>
      </c>
      <c r="L21207">
        <v>0</v>
      </c>
      <c r="M21207">
        <v>20</v>
      </c>
      <c r="N21207">
        <v>124</v>
      </c>
      <c r="O21207">
        <v>0</v>
      </c>
      <c r="P21207">
        <v>2.6209677419354802E-2</v>
      </c>
      <c r="Q21207" t="str">
        <f t="shared" si="1326"/>
        <v>low</v>
      </c>
      <c r="R21207" t="str">
        <f t="shared" si="1327"/>
        <v>empty</v>
      </c>
    </row>
    <row r="21208" spans="1:18">
      <c r="A21208">
        <v>23040</v>
      </c>
      <c r="B21208" t="s">
        <v>17555</v>
      </c>
      <c r="C21208" s="1">
        <v>44197</v>
      </c>
      <c r="D21208">
        <v>104</v>
      </c>
      <c r="E21208">
        <f t="shared" si="1324"/>
        <v>100</v>
      </c>
      <c r="F21208">
        <v>28.734759384615302</v>
      </c>
      <c r="G21208">
        <f t="shared" si="1325"/>
        <v>20</v>
      </c>
      <c r="H21208">
        <v>0</v>
      </c>
      <c r="I21208">
        <v>0</v>
      </c>
      <c r="J21208">
        <v>9.6153846153846107E-3</v>
      </c>
      <c r="K21208">
        <v>6.7307692307692304E-2</v>
      </c>
      <c r="L21208">
        <v>9.6153846153846107E-3</v>
      </c>
      <c r="M21208">
        <v>10</v>
      </c>
      <c r="N21208">
        <v>54</v>
      </c>
      <c r="O21208">
        <v>0</v>
      </c>
      <c r="P21208">
        <v>0</v>
      </c>
      <c r="Q21208" t="str">
        <f t="shared" si="1326"/>
        <v>low</v>
      </c>
      <c r="R21208" t="str">
        <f t="shared" si="1327"/>
        <v>busy</v>
      </c>
    </row>
    <row r="21209" spans="1:18">
      <c r="A21209">
        <v>9451</v>
      </c>
      <c r="B21209" t="s">
        <v>7590</v>
      </c>
      <c r="C21209" s="1">
        <v>44197</v>
      </c>
      <c r="D21209">
        <v>67</v>
      </c>
      <c r="E21209">
        <f t="shared" si="1324"/>
        <v>60</v>
      </c>
      <c r="F21209">
        <v>18.062254776119399</v>
      </c>
      <c r="G21209">
        <f t="shared" si="1325"/>
        <v>10</v>
      </c>
      <c r="H21209">
        <v>0</v>
      </c>
      <c r="I21209">
        <v>0</v>
      </c>
      <c r="J21209">
        <v>0</v>
      </c>
      <c r="K21209">
        <v>8.9552238805970102E-2</v>
      </c>
      <c r="L21209">
        <v>5.9701492537313397E-2</v>
      </c>
      <c r="M21209">
        <v>0</v>
      </c>
      <c r="N21209">
        <v>0</v>
      </c>
      <c r="O21209">
        <v>0</v>
      </c>
      <c r="P21209">
        <v>0</v>
      </c>
      <c r="Q21209" t="str">
        <f t="shared" si="1326"/>
        <v>low</v>
      </c>
      <c r="R21209" t="str">
        <f t="shared" si="1327"/>
        <v>busy</v>
      </c>
    </row>
    <row r="21210" spans="1:18">
      <c r="A21210">
        <v>42468</v>
      </c>
      <c r="B21210" t="s">
        <v>32644</v>
      </c>
      <c r="C21210" s="1">
        <v>44197</v>
      </c>
      <c r="D21210">
        <v>91</v>
      </c>
      <c r="E21210">
        <f t="shared" si="1324"/>
        <v>90</v>
      </c>
      <c r="F21210">
        <v>17.537734857142802</v>
      </c>
      <c r="G21210">
        <f t="shared" si="1325"/>
        <v>10</v>
      </c>
      <c r="H21210">
        <v>3.2967032967032898E-2</v>
      </c>
      <c r="I21210">
        <v>0</v>
      </c>
      <c r="J21210">
        <v>0</v>
      </c>
      <c r="K21210">
        <v>3.2967032967032898E-2</v>
      </c>
      <c r="L21210">
        <v>3.2967032967032898E-2</v>
      </c>
      <c r="M21210">
        <v>13</v>
      </c>
      <c r="N21210">
        <v>37</v>
      </c>
      <c r="O21210">
        <v>0</v>
      </c>
      <c r="P21210">
        <v>0</v>
      </c>
      <c r="Q21210" t="str">
        <f t="shared" si="1326"/>
        <v>low</v>
      </c>
      <c r="R21210" t="str">
        <f t="shared" si="1327"/>
        <v>busy</v>
      </c>
    </row>
    <row r="21211" spans="1:18">
      <c r="A21211">
        <v>25193</v>
      </c>
      <c r="B21211" t="s">
        <v>19301</v>
      </c>
      <c r="C21211" s="1">
        <v>44197</v>
      </c>
      <c r="D21211">
        <v>207</v>
      </c>
      <c r="E21211">
        <f t="shared" si="1324"/>
        <v>200</v>
      </c>
      <c r="F21211">
        <v>23.486815202898502</v>
      </c>
      <c r="G21211">
        <f t="shared" si="1325"/>
        <v>20</v>
      </c>
      <c r="H21211">
        <v>0</v>
      </c>
      <c r="I21211">
        <v>0</v>
      </c>
      <c r="J21211">
        <v>4.8309178743961298E-3</v>
      </c>
      <c r="K21211">
        <v>4.8309178743961297E-2</v>
      </c>
      <c r="L21211">
        <v>9.6618357487922701E-3</v>
      </c>
      <c r="M21211">
        <v>2</v>
      </c>
      <c r="N21211">
        <v>98</v>
      </c>
      <c r="O21211">
        <v>0</v>
      </c>
      <c r="P21211">
        <v>0</v>
      </c>
      <c r="Q21211" t="str">
        <f t="shared" si="1326"/>
        <v>low</v>
      </c>
      <c r="R21211" t="str">
        <f t="shared" si="1327"/>
        <v>busy</v>
      </c>
    </row>
    <row r="21212" spans="1:18">
      <c r="A21212">
        <v>9892</v>
      </c>
      <c r="B21212" t="s">
        <v>8025</v>
      </c>
      <c r="C21212" s="1">
        <v>44197</v>
      </c>
      <c r="D21212">
        <v>63</v>
      </c>
      <c r="E21212">
        <f t="shared" si="1324"/>
        <v>60</v>
      </c>
      <c r="F21212">
        <v>17.099525285714201</v>
      </c>
      <c r="G21212">
        <f t="shared" si="1325"/>
        <v>10</v>
      </c>
      <c r="H21212">
        <v>0</v>
      </c>
      <c r="I21212">
        <v>0</v>
      </c>
      <c r="J21212">
        <v>0</v>
      </c>
      <c r="K21212">
        <v>1.5873015873015799E-2</v>
      </c>
      <c r="L21212">
        <v>0</v>
      </c>
      <c r="M21212">
        <v>4</v>
      </c>
      <c r="N21212">
        <v>39</v>
      </c>
      <c r="O21212">
        <v>0</v>
      </c>
      <c r="P21212">
        <v>1.9230769230769201E-2</v>
      </c>
      <c r="Q21212" t="str">
        <f t="shared" si="1326"/>
        <v>low</v>
      </c>
      <c r="R21212" t="str">
        <f t="shared" si="1327"/>
        <v>busy</v>
      </c>
    </row>
    <row r="21213" spans="1:18">
      <c r="A21213">
        <v>11529</v>
      </c>
      <c r="B21213" t="s">
        <v>9527</v>
      </c>
      <c r="C21213" s="1">
        <v>44197</v>
      </c>
      <c r="D21213">
        <v>99</v>
      </c>
      <c r="E21213">
        <f t="shared" si="1324"/>
        <v>90</v>
      </c>
      <c r="F21213">
        <v>22.816100676767601</v>
      </c>
      <c r="G21213">
        <f t="shared" si="1325"/>
        <v>20</v>
      </c>
      <c r="H21213">
        <v>0</v>
      </c>
      <c r="I21213">
        <v>0</v>
      </c>
      <c r="J21213">
        <v>0</v>
      </c>
      <c r="K21213">
        <v>2.02020202020202E-2</v>
      </c>
      <c r="L21213">
        <v>0</v>
      </c>
      <c r="M21213">
        <v>5</v>
      </c>
      <c r="N21213">
        <v>82</v>
      </c>
      <c r="O21213">
        <v>0</v>
      </c>
      <c r="P21213">
        <v>8.1097560975609703E-2</v>
      </c>
      <c r="Q21213" t="str">
        <f t="shared" si="1326"/>
        <v>low</v>
      </c>
      <c r="R21213" t="str">
        <f t="shared" si="1327"/>
        <v>busy</v>
      </c>
    </row>
    <row r="21214" spans="1:18">
      <c r="A21214">
        <v>8703</v>
      </c>
      <c r="B21214" t="s">
        <v>6845</v>
      </c>
      <c r="C21214" s="1">
        <v>44197</v>
      </c>
      <c r="D21214">
        <v>102</v>
      </c>
      <c r="E21214">
        <f t="shared" si="1324"/>
        <v>100</v>
      </c>
      <c r="F21214">
        <v>48.448062254901899</v>
      </c>
      <c r="G21214">
        <f t="shared" si="1325"/>
        <v>40</v>
      </c>
      <c r="H21214">
        <v>0</v>
      </c>
      <c r="I21214">
        <v>0</v>
      </c>
      <c r="J21214">
        <v>0</v>
      </c>
      <c r="K21214">
        <v>0</v>
      </c>
      <c r="L21214">
        <v>2.94117647058823E-2</v>
      </c>
      <c r="M21214">
        <v>8</v>
      </c>
      <c r="N21214">
        <v>74</v>
      </c>
      <c r="O21214">
        <v>0</v>
      </c>
      <c r="P21214">
        <v>0</v>
      </c>
      <c r="Q21214" t="str">
        <f t="shared" si="1326"/>
        <v>low</v>
      </c>
      <c r="R21214" t="str">
        <f t="shared" si="1327"/>
        <v>busy</v>
      </c>
    </row>
    <row r="21215" spans="1:18">
      <c r="A21215">
        <v>24654</v>
      </c>
      <c r="B21215" t="s">
        <v>18915</v>
      </c>
      <c r="C21215" s="1">
        <v>44197</v>
      </c>
      <c r="D21215">
        <v>188</v>
      </c>
      <c r="E21215">
        <f t="shared" si="1324"/>
        <v>180</v>
      </c>
      <c r="F21215">
        <v>45.641132744680803</v>
      </c>
      <c r="G21215">
        <f t="shared" si="1325"/>
        <v>40</v>
      </c>
      <c r="H21215">
        <v>0</v>
      </c>
      <c r="I21215">
        <v>0</v>
      </c>
      <c r="J21215">
        <v>0</v>
      </c>
      <c r="K21215">
        <v>0</v>
      </c>
      <c r="L21215">
        <v>5.31914893617021E-3</v>
      </c>
      <c r="M21215">
        <v>21</v>
      </c>
      <c r="N21215">
        <v>147</v>
      </c>
      <c r="O21215">
        <v>0</v>
      </c>
      <c r="P21215">
        <v>8.7050068027210905E-3</v>
      </c>
      <c r="Q21215" t="str">
        <f t="shared" si="1326"/>
        <v>low</v>
      </c>
      <c r="R21215" t="str">
        <f t="shared" si="1327"/>
        <v>busy</v>
      </c>
    </row>
    <row r="21216" spans="1:18">
      <c r="A21216">
        <v>38414</v>
      </c>
      <c r="B21216" t="s">
        <v>29500</v>
      </c>
      <c r="C21216" s="1">
        <v>44197</v>
      </c>
      <c r="D21216">
        <v>92</v>
      </c>
      <c r="E21216">
        <f t="shared" si="1324"/>
        <v>90</v>
      </c>
      <c r="F21216">
        <v>27.477921217391302</v>
      </c>
      <c r="G21216">
        <f t="shared" si="1325"/>
        <v>20</v>
      </c>
      <c r="H21216">
        <v>0</v>
      </c>
      <c r="I21216">
        <v>0</v>
      </c>
      <c r="J21216">
        <v>0</v>
      </c>
      <c r="K21216">
        <v>5.4347826086956499E-2</v>
      </c>
      <c r="L21216">
        <v>0</v>
      </c>
      <c r="M21216">
        <v>16</v>
      </c>
      <c r="N21216">
        <v>57</v>
      </c>
      <c r="O21216">
        <v>0</v>
      </c>
      <c r="P21216">
        <v>0</v>
      </c>
      <c r="Q21216" t="str">
        <f t="shared" si="1326"/>
        <v>low</v>
      </c>
      <c r="R21216" t="str">
        <f t="shared" si="1327"/>
        <v>busy</v>
      </c>
    </row>
    <row r="21217" spans="1:18">
      <c r="A21217">
        <v>41566</v>
      </c>
      <c r="B21217" t="s">
        <v>31910</v>
      </c>
      <c r="C21217" s="1">
        <v>44197</v>
      </c>
      <c r="D21217">
        <v>232</v>
      </c>
      <c r="E21217">
        <f t="shared" si="1324"/>
        <v>230</v>
      </c>
      <c r="F21217">
        <v>33.147313603448197</v>
      </c>
      <c r="G21217">
        <f t="shared" si="1325"/>
        <v>30</v>
      </c>
      <c r="H21217">
        <v>0</v>
      </c>
      <c r="I21217">
        <v>0</v>
      </c>
      <c r="J21217">
        <v>0</v>
      </c>
      <c r="K21217">
        <v>0.21551724137931</v>
      </c>
      <c r="L21217">
        <v>1.72413793103448E-2</v>
      </c>
      <c r="M21217">
        <v>0</v>
      </c>
      <c r="N21217">
        <v>0</v>
      </c>
      <c r="O21217">
        <v>0</v>
      </c>
      <c r="P21217">
        <v>0</v>
      </c>
      <c r="Q21217" t="str">
        <f t="shared" si="1326"/>
        <v>low</v>
      </c>
      <c r="R21217" t="str">
        <f t="shared" si="1327"/>
        <v>busy</v>
      </c>
    </row>
    <row r="21218" spans="1:18">
      <c r="A21218">
        <v>15163</v>
      </c>
      <c r="B21218" t="s">
        <v>11711</v>
      </c>
      <c r="C21218" s="1">
        <v>44197</v>
      </c>
      <c r="D21218">
        <v>225</v>
      </c>
      <c r="E21218">
        <f t="shared" si="1324"/>
        <v>220</v>
      </c>
      <c r="F21218">
        <v>35.028303893333302</v>
      </c>
      <c r="G21218">
        <f t="shared" si="1325"/>
        <v>30</v>
      </c>
      <c r="H21218">
        <v>0</v>
      </c>
      <c r="I21218">
        <v>0</v>
      </c>
      <c r="J21218">
        <v>4.4444444444444401E-3</v>
      </c>
      <c r="K21218">
        <v>1.3333333333333299E-2</v>
      </c>
      <c r="L21218">
        <v>4.4444444444444401E-3</v>
      </c>
      <c r="M21218">
        <v>24</v>
      </c>
      <c r="N21218">
        <v>159</v>
      </c>
      <c r="O21218">
        <v>0</v>
      </c>
      <c r="P21218">
        <v>0</v>
      </c>
      <c r="Q21218" t="str">
        <f t="shared" si="1326"/>
        <v>low</v>
      </c>
      <c r="R21218" t="str">
        <f t="shared" si="1327"/>
        <v>busy</v>
      </c>
    </row>
    <row r="21219" spans="1:18">
      <c r="A21219">
        <v>23442</v>
      </c>
      <c r="B21219" t="s">
        <v>17950</v>
      </c>
      <c r="C21219" s="1">
        <v>44197</v>
      </c>
      <c r="D21219">
        <v>91</v>
      </c>
      <c r="E21219">
        <f t="shared" si="1324"/>
        <v>90</v>
      </c>
      <c r="F21219">
        <v>34.6645432967033</v>
      </c>
      <c r="G21219">
        <f t="shared" si="1325"/>
        <v>30</v>
      </c>
      <c r="H21219">
        <v>0</v>
      </c>
      <c r="I21219">
        <v>0</v>
      </c>
      <c r="J21219">
        <v>0</v>
      </c>
      <c r="K21219">
        <v>0</v>
      </c>
      <c r="L21219">
        <v>2.19780219780219E-2</v>
      </c>
      <c r="M21219">
        <v>16</v>
      </c>
      <c r="N21219">
        <v>63</v>
      </c>
      <c r="O21219">
        <v>0</v>
      </c>
      <c r="P21219">
        <v>0</v>
      </c>
      <c r="Q21219" t="str">
        <f t="shared" si="1326"/>
        <v>low</v>
      </c>
      <c r="R21219" t="str">
        <f t="shared" si="1327"/>
        <v>busy</v>
      </c>
    </row>
    <row r="21220" spans="1:18">
      <c r="A21220">
        <v>1612</v>
      </c>
      <c r="B21220" t="s">
        <v>1391</v>
      </c>
      <c r="C21220" s="1">
        <v>44197</v>
      </c>
      <c r="D21220">
        <v>97</v>
      </c>
      <c r="E21220">
        <f t="shared" si="1324"/>
        <v>90</v>
      </c>
      <c r="F21220">
        <v>34.170733309278297</v>
      </c>
      <c r="G21220">
        <f t="shared" si="1325"/>
        <v>30</v>
      </c>
      <c r="H21220">
        <v>0</v>
      </c>
      <c r="I21220">
        <v>0</v>
      </c>
      <c r="J21220">
        <v>0</v>
      </c>
      <c r="K21220">
        <v>0</v>
      </c>
      <c r="L21220">
        <v>0</v>
      </c>
      <c r="M21220">
        <v>5</v>
      </c>
      <c r="N21220">
        <v>77</v>
      </c>
      <c r="O21220">
        <v>0</v>
      </c>
      <c r="P21220">
        <v>5.2830506493506402E-2</v>
      </c>
      <c r="Q21220" t="str">
        <f t="shared" si="1326"/>
        <v>low</v>
      </c>
      <c r="R21220" t="str">
        <f t="shared" si="1327"/>
        <v>empty</v>
      </c>
    </row>
    <row r="21221" spans="1:18">
      <c r="A21221">
        <v>2548</v>
      </c>
      <c r="B21221" t="s">
        <v>2063</v>
      </c>
      <c r="C21221" s="1">
        <v>44197</v>
      </c>
      <c r="D21221">
        <v>74</v>
      </c>
      <c r="E21221">
        <f t="shared" si="1324"/>
        <v>70</v>
      </c>
      <c r="F21221">
        <v>26.238432540540501</v>
      </c>
      <c r="G21221">
        <f t="shared" si="1325"/>
        <v>20</v>
      </c>
      <c r="H21221">
        <v>0</v>
      </c>
      <c r="I21221">
        <v>0</v>
      </c>
      <c r="J21221">
        <v>0</v>
      </c>
      <c r="K21221">
        <v>0.40540540540540498</v>
      </c>
      <c r="L21221">
        <v>0</v>
      </c>
      <c r="M21221">
        <v>0</v>
      </c>
      <c r="N21221">
        <v>0</v>
      </c>
      <c r="O21221">
        <v>0</v>
      </c>
      <c r="P21221">
        <v>0</v>
      </c>
      <c r="Q21221" t="str">
        <f t="shared" si="1326"/>
        <v>low</v>
      </c>
      <c r="R21221" t="str">
        <f t="shared" si="1327"/>
        <v>busy</v>
      </c>
    </row>
    <row r="21222" spans="1:18">
      <c r="A21222">
        <v>36726</v>
      </c>
      <c r="B21222" t="s">
        <v>27983</v>
      </c>
      <c r="C21222" s="1">
        <v>44197</v>
      </c>
      <c r="D21222">
        <v>204</v>
      </c>
      <c r="E21222">
        <f t="shared" si="1324"/>
        <v>200</v>
      </c>
      <c r="F21222">
        <v>17.396956151960701</v>
      </c>
      <c r="G21222">
        <f t="shared" si="1325"/>
        <v>10</v>
      </c>
      <c r="H21222">
        <v>0.17647058823529399</v>
      </c>
      <c r="I21222">
        <v>0</v>
      </c>
      <c r="J21222">
        <v>0</v>
      </c>
      <c r="K21222">
        <v>0.200980392156862</v>
      </c>
      <c r="L21222">
        <v>2.94117647058823E-2</v>
      </c>
      <c r="M21222">
        <v>17</v>
      </c>
      <c r="N21222">
        <v>39</v>
      </c>
      <c r="O21222">
        <v>0</v>
      </c>
      <c r="P21222">
        <v>0</v>
      </c>
      <c r="Q21222" t="str">
        <f t="shared" si="1326"/>
        <v>low</v>
      </c>
      <c r="R21222" t="str">
        <f t="shared" si="1327"/>
        <v>busy</v>
      </c>
    </row>
    <row r="21223" spans="1:18">
      <c r="A21223">
        <v>36269</v>
      </c>
      <c r="B21223" t="s">
        <v>27532</v>
      </c>
      <c r="C21223" s="1">
        <v>44197</v>
      </c>
      <c r="D21223">
        <v>81</v>
      </c>
      <c r="E21223">
        <f t="shared" si="1324"/>
        <v>80</v>
      </c>
      <c r="F21223">
        <v>24.8356578888888</v>
      </c>
      <c r="G21223">
        <f t="shared" si="1325"/>
        <v>20</v>
      </c>
      <c r="H21223">
        <v>0</v>
      </c>
      <c r="I21223">
        <v>0</v>
      </c>
      <c r="J21223">
        <v>0</v>
      </c>
      <c r="K21223">
        <v>7.4074074074074001E-2</v>
      </c>
      <c r="L21223">
        <v>0</v>
      </c>
      <c r="M21223">
        <v>3</v>
      </c>
      <c r="N21223">
        <v>49</v>
      </c>
      <c r="O21223">
        <v>0</v>
      </c>
      <c r="P21223">
        <v>6.1224489795918297E-2</v>
      </c>
      <c r="Q21223" t="str">
        <f t="shared" si="1326"/>
        <v>low</v>
      </c>
      <c r="R21223" t="str">
        <f t="shared" si="1327"/>
        <v>busy</v>
      </c>
    </row>
    <row r="21224" spans="1:18">
      <c r="A21224">
        <v>3968</v>
      </c>
      <c r="B21224" t="s">
        <v>3090</v>
      </c>
      <c r="C21224" s="1">
        <v>44197</v>
      </c>
      <c r="D21224">
        <v>206</v>
      </c>
      <c r="E21224">
        <f t="shared" si="1324"/>
        <v>200</v>
      </c>
      <c r="F21224">
        <v>46.3151401165048</v>
      </c>
      <c r="G21224">
        <f t="shared" si="1325"/>
        <v>40</v>
      </c>
      <c r="H21224">
        <v>0</v>
      </c>
      <c r="I21224">
        <v>0</v>
      </c>
      <c r="J21224">
        <v>0</v>
      </c>
      <c r="K21224">
        <v>0</v>
      </c>
      <c r="L21224">
        <v>0</v>
      </c>
      <c r="M21224">
        <v>26</v>
      </c>
      <c r="N21224">
        <v>172</v>
      </c>
      <c r="O21224">
        <v>0</v>
      </c>
      <c r="P21224">
        <v>1.8605703488372E-2</v>
      </c>
      <c r="Q21224" t="str">
        <f t="shared" si="1326"/>
        <v>low</v>
      </c>
      <c r="R21224" t="str">
        <f t="shared" si="1327"/>
        <v>empty</v>
      </c>
    </row>
    <row r="21225" spans="1:18">
      <c r="A21225">
        <v>39450</v>
      </c>
      <c r="B21225" t="s">
        <v>30271</v>
      </c>
      <c r="C21225" s="1">
        <v>44197</v>
      </c>
      <c r="D21225">
        <v>99</v>
      </c>
      <c r="E21225">
        <f t="shared" si="1324"/>
        <v>90</v>
      </c>
      <c r="F21225">
        <v>48.650939949494898</v>
      </c>
      <c r="G21225">
        <f t="shared" si="1325"/>
        <v>40</v>
      </c>
      <c r="H21225">
        <v>0</v>
      </c>
      <c r="I21225">
        <v>0</v>
      </c>
      <c r="J21225">
        <v>0</v>
      </c>
      <c r="K21225">
        <v>0</v>
      </c>
      <c r="L21225">
        <v>3.03030303030303E-2</v>
      </c>
      <c r="M21225">
        <v>4</v>
      </c>
      <c r="N21225">
        <v>81</v>
      </c>
      <c r="O21225">
        <v>0</v>
      </c>
      <c r="P21225">
        <v>5.4085827160493802E-2</v>
      </c>
      <c r="Q21225" t="str">
        <f t="shared" si="1326"/>
        <v>low</v>
      </c>
      <c r="R21225" t="str">
        <f t="shared" si="1327"/>
        <v>busy</v>
      </c>
    </row>
    <row r="21226" spans="1:18">
      <c r="A21226">
        <v>16458</v>
      </c>
      <c r="B21226" t="s">
        <v>12702</v>
      </c>
      <c r="C21226" s="1">
        <v>44197</v>
      </c>
      <c r="D21226">
        <v>133</v>
      </c>
      <c r="E21226">
        <f t="shared" si="1324"/>
        <v>130</v>
      </c>
      <c r="F21226">
        <v>20.828492533834499</v>
      </c>
      <c r="G21226">
        <f t="shared" si="1325"/>
        <v>20</v>
      </c>
      <c r="H21226">
        <v>0</v>
      </c>
      <c r="I21226">
        <v>0</v>
      </c>
      <c r="J21226">
        <v>6.01503759398496E-2</v>
      </c>
      <c r="K21226">
        <v>7.5187969924812E-3</v>
      </c>
      <c r="L21226">
        <v>0</v>
      </c>
      <c r="M21226">
        <v>38</v>
      </c>
      <c r="N21226">
        <v>62</v>
      </c>
      <c r="O21226">
        <v>0</v>
      </c>
      <c r="P21226">
        <v>3.4873548387096701E-3</v>
      </c>
      <c r="Q21226" t="str">
        <f t="shared" si="1326"/>
        <v>low</v>
      </c>
      <c r="R21226" t="str">
        <f t="shared" si="1327"/>
        <v>busy</v>
      </c>
    </row>
    <row r="21227" spans="1:18">
      <c r="A21227">
        <v>29985</v>
      </c>
      <c r="B21227" t="s">
        <v>23177</v>
      </c>
      <c r="C21227" s="1">
        <v>44197</v>
      </c>
      <c r="D21227">
        <v>51</v>
      </c>
      <c r="E21227">
        <f t="shared" si="1324"/>
        <v>50</v>
      </c>
      <c r="F21227">
        <v>22.2564969999999</v>
      </c>
      <c r="G21227">
        <f t="shared" si="1325"/>
        <v>20</v>
      </c>
      <c r="H21227">
        <v>0</v>
      </c>
      <c r="I21227">
        <v>0</v>
      </c>
      <c r="J21227">
        <v>0</v>
      </c>
      <c r="K21227">
        <v>0.21568627450980299</v>
      </c>
      <c r="L21227">
        <v>5.8823529411764698E-2</v>
      </c>
      <c r="M21227">
        <v>0</v>
      </c>
      <c r="N21227">
        <v>0</v>
      </c>
      <c r="O21227">
        <v>0</v>
      </c>
      <c r="P21227">
        <v>0</v>
      </c>
      <c r="Q21227" t="str">
        <f t="shared" si="1326"/>
        <v>low</v>
      </c>
      <c r="R21227" t="str">
        <f t="shared" si="1327"/>
        <v>busy</v>
      </c>
    </row>
    <row r="21228" spans="1:18">
      <c r="A21228">
        <v>17067</v>
      </c>
      <c r="B21228" t="s">
        <v>13150</v>
      </c>
      <c r="C21228" s="1">
        <v>44197</v>
      </c>
      <c r="D21228">
        <v>63</v>
      </c>
      <c r="E21228">
        <f t="shared" si="1324"/>
        <v>60</v>
      </c>
      <c r="F21228">
        <v>39.473569095237998</v>
      </c>
      <c r="G21228">
        <f t="shared" si="1325"/>
        <v>30</v>
      </c>
      <c r="H21228">
        <v>0</v>
      </c>
      <c r="I21228">
        <v>0</v>
      </c>
      <c r="J21228">
        <v>0</v>
      </c>
      <c r="K21228">
        <v>0.14285714285714199</v>
      </c>
      <c r="L21228">
        <v>3.1746031746031703E-2</v>
      </c>
      <c r="M21228">
        <v>0</v>
      </c>
      <c r="N21228">
        <v>0</v>
      </c>
      <c r="O21228">
        <v>0</v>
      </c>
      <c r="P21228">
        <v>0</v>
      </c>
      <c r="Q21228" t="str">
        <f t="shared" si="1326"/>
        <v>low</v>
      </c>
      <c r="R21228" t="str">
        <f t="shared" si="1327"/>
        <v>busy</v>
      </c>
    </row>
    <row r="21229" spans="1:18">
      <c r="A21229">
        <v>830</v>
      </c>
      <c r="B21229" t="s">
        <v>715</v>
      </c>
      <c r="C21229" s="1">
        <v>44197</v>
      </c>
      <c r="D21229">
        <v>241</v>
      </c>
      <c r="E21229">
        <f t="shared" si="1324"/>
        <v>240</v>
      </c>
      <c r="F21229">
        <v>43.004792568464701</v>
      </c>
      <c r="G21229">
        <f t="shared" si="1325"/>
        <v>40</v>
      </c>
      <c r="H21229">
        <v>0</v>
      </c>
      <c r="I21229">
        <v>0</v>
      </c>
      <c r="J21229">
        <v>0</v>
      </c>
      <c r="K21229">
        <v>4.1493775933609898E-3</v>
      </c>
      <c r="L21229">
        <v>0</v>
      </c>
      <c r="M21229">
        <v>7</v>
      </c>
      <c r="N21229">
        <v>135</v>
      </c>
      <c r="O21229">
        <v>0</v>
      </c>
      <c r="P21229">
        <v>0</v>
      </c>
      <c r="Q21229" t="str">
        <f t="shared" si="1326"/>
        <v>low</v>
      </c>
      <c r="R21229" t="str">
        <f t="shared" si="1327"/>
        <v>busy</v>
      </c>
    </row>
    <row r="21230" spans="1:18">
      <c r="A21230">
        <v>1615</v>
      </c>
      <c r="B21230" t="s">
        <v>1394</v>
      </c>
      <c r="C21230" s="1">
        <v>44197</v>
      </c>
      <c r="D21230">
        <v>97</v>
      </c>
      <c r="E21230">
        <f t="shared" si="1324"/>
        <v>90</v>
      </c>
      <c r="F21230">
        <v>37.516582969072097</v>
      </c>
      <c r="G21230">
        <f t="shared" si="1325"/>
        <v>30</v>
      </c>
      <c r="H21230">
        <v>0</v>
      </c>
      <c r="I21230">
        <v>0</v>
      </c>
      <c r="J21230">
        <v>0</v>
      </c>
      <c r="K21230">
        <v>0</v>
      </c>
      <c r="L21230">
        <v>0</v>
      </c>
      <c r="M21230">
        <v>3</v>
      </c>
      <c r="N21230">
        <v>77</v>
      </c>
      <c r="O21230">
        <v>0</v>
      </c>
      <c r="P21230">
        <v>1.8315012987012901E-2</v>
      </c>
      <c r="Q21230" t="str">
        <f t="shared" si="1326"/>
        <v>low</v>
      </c>
      <c r="R21230" t="str">
        <f t="shared" si="1327"/>
        <v>empty</v>
      </c>
    </row>
    <row r="21231" spans="1:18">
      <c r="A21231">
        <v>21288</v>
      </c>
      <c r="B21231" t="s">
        <v>15836</v>
      </c>
      <c r="C21231" s="1">
        <v>44197</v>
      </c>
      <c r="D21231">
        <v>100</v>
      </c>
      <c r="E21231">
        <f t="shared" si="1324"/>
        <v>100</v>
      </c>
      <c r="F21231">
        <v>47.840758839999999</v>
      </c>
      <c r="G21231">
        <f t="shared" si="1325"/>
        <v>40</v>
      </c>
      <c r="H21231">
        <v>0</v>
      </c>
      <c r="I21231">
        <v>0</v>
      </c>
      <c r="J21231">
        <v>0</v>
      </c>
      <c r="K21231">
        <v>0</v>
      </c>
      <c r="L21231">
        <v>0.04</v>
      </c>
      <c r="M21231">
        <v>4</v>
      </c>
      <c r="N21231">
        <v>84</v>
      </c>
      <c r="O21231">
        <v>0</v>
      </c>
      <c r="P21231">
        <v>3.8341619047618999E-2</v>
      </c>
      <c r="Q21231" t="str">
        <f t="shared" si="1326"/>
        <v>low</v>
      </c>
      <c r="R21231" t="str">
        <f t="shared" si="1327"/>
        <v>busy</v>
      </c>
    </row>
    <row r="21232" spans="1:18">
      <c r="A21232">
        <v>42909</v>
      </c>
      <c r="B21232" t="s">
        <v>33013</v>
      </c>
      <c r="C21232" s="1">
        <v>44197</v>
      </c>
      <c r="D21232">
        <v>178</v>
      </c>
      <c r="E21232">
        <f t="shared" si="1324"/>
        <v>170</v>
      </c>
      <c r="F21232">
        <v>45.918313342696599</v>
      </c>
      <c r="G21232">
        <f t="shared" si="1325"/>
        <v>40</v>
      </c>
      <c r="H21232">
        <v>0</v>
      </c>
      <c r="I21232">
        <v>0</v>
      </c>
      <c r="J21232">
        <v>0</v>
      </c>
      <c r="K21232">
        <v>0</v>
      </c>
      <c r="L21232">
        <v>1.12359550561797E-2</v>
      </c>
      <c r="M21232">
        <v>6</v>
      </c>
      <c r="N21232">
        <v>147</v>
      </c>
      <c r="O21232">
        <v>0</v>
      </c>
      <c r="P21232">
        <v>2.6568408163265299E-2</v>
      </c>
      <c r="Q21232" t="str">
        <f t="shared" si="1326"/>
        <v>low</v>
      </c>
      <c r="R21232" t="str">
        <f t="shared" si="1327"/>
        <v>busy</v>
      </c>
    </row>
    <row r="21233" spans="1:18">
      <c r="A21233">
        <v>31179</v>
      </c>
      <c r="B21233" t="s">
        <v>24046</v>
      </c>
      <c r="C21233" s="1">
        <v>44197</v>
      </c>
      <c r="D21233">
        <v>171</v>
      </c>
      <c r="E21233">
        <f t="shared" si="1324"/>
        <v>170</v>
      </c>
      <c r="F21233">
        <v>17.4962293157894</v>
      </c>
      <c r="G21233">
        <f t="shared" si="1325"/>
        <v>10</v>
      </c>
      <c r="H21233">
        <v>0</v>
      </c>
      <c r="I21233">
        <v>0</v>
      </c>
      <c r="J21233">
        <v>0</v>
      </c>
      <c r="K21233">
        <v>0.42105263157894701</v>
      </c>
      <c r="L21233">
        <v>1.1695906432748499E-2</v>
      </c>
      <c r="M21233">
        <v>0</v>
      </c>
      <c r="N21233">
        <v>0</v>
      </c>
      <c r="O21233">
        <v>0</v>
      </c>
      <c r="P21233">
        <v>0</v>
      </c>
      <c r="Q21233" t="str">
        <f t="shared" si="1326"/>
        <v>low</v>
      </c>
      <c r="R21233" t="str">
        <f t="shared" si="1327"/>
        <v>busy</v>
      </c>
    </row>
    <row r="21234" spans="1:18">
      <c r="A21234">
        <v>40643</v>
      </c>
      <c r="B21234" t="s">
        <v>31124</v>
      </c>
      <c r="C21234" s="1">
        <v>44197</v>
      </c>
      <c r="D21234">
        <v>106</v>
      </c>
      <c r="E21234">
        <f t="shared" si="1324"/>
        <v>100</v>
      </c>
      <c r="F21234">
        <v>30.135976047169802</v>
      </c>
      <c r="G21234">
        <f t="shared" si="1325"/>
        <v>30</v>
      </c>
      <c r="H21234">
        <v>1.8867924528301799E-2</v>
      </c>
      <c r="I21234">
        <v>0</v>
      </c>
      <c r="J21234">
        <v>9.4339622641509396E-3</v>
      </c>
      <c r="K21234">
        <v>0</v>
      </c>
      <c r="L21234">
        <v>0</v>
      </c>
      <c r="M21234">
        <v>18</v>
      </c>
      <c r="N21234">
        <v>77</v>
      </c>
      <c r="O21234">
        <v>0</v>
      </c>
      <c r="P21234">
        <v>4.0816363636363602E-3</v>
      </c>
      <c r="Q21234" t="str">
        <f t="shared" si="1326"/>
        <v>low</v>
      </c>
      <c r="R21234" t="str">
        <f t="shared" si="1327"/>
        <v>empty</v>
      </c>
    </row>
    <row r="21235" spans="1:18">
      <c r="A21235">
        <v>22971</v>
      </c>
      <c r="B21235" t="s">
        <v>17487</v>
      </c>
      <c r="C21235" s="1">
        <v>44197</v>
      </c>
      <c r="D21235">
        <v>184</v>
      </c>
      <c r="E21235">
        <f t="shared" si="1324"/>
        <v>180</v>
      </c>
      <c r="F21235">
        <v>46.244576804347801</v>
      </c>
      <c r="G21235">
        <f t="shared" si="1325"/>
        <v>40</v>
      </c>
      <c r="H21235">
        <v>0</v>
      </c>
      <c r="I21235">
        <v>0</v>
      </c>
      <c r="J21235">
        <v>0</v>
      </c>
      <c r="K21235">
        <v>0</v>
      </c>
      <c r="L21235">
        <v>1.0869565217391301E-2</v>
      </c>
      <c r="M21235">
        <v>10</v>
      </c>
      <c r="N21235">
        <v>154</v>
      </c>
      <c r="O21235">
        <v>0</v>
      </c>
      <c r="P21235">
        <v>2.43506493506493E-2</v>
      </c>
      <c r="Q21235" t="str">
        <f t="shared" si="1326"/>
        <v>low</v>
      </c>
      <c r="R21235" t="str">
        <f t="shared" si="1327"/>
        <v>busy</v>
      </c>
    </row>
    <row r="21236" spans="1:18">
      <c r="A21236">
        <v>21780</v>
      </c>
      <c r="B21236" t="s">
        <v>16326</v>
      </c>
      <c r="C21236" s="1">
        <v>44197</v>
      </c>
      <c r="D21236">
        <v>96</v>
      </c>
      <c r="E21236">
        <f t="shared" si="1324"/>
        <v>90</v>
      </c>
      <c r="F21236">
        <v>48.181593458333303</v>
      </c>
      <c r="G21236">
        <f t="shared" si="1325"/>
        <v>40</v>
      </c>
      <c r="H21236">
        <v>0</v>
      </c>
      <c r="I21236">
        <v>0</v>
      </c>
      <c r="J21236">
        <v>0</v>
      </c>
      <c r="K21236">
        <v>0</v>
      </c>
      <c r="L21236">
        <v>0</v>
      </c>
      <c r="M21236">
        <v>3</v>
      </c>
      <c r="N21236">
        <v>81</v>
      </c>
      <c r="O21236">
        <v>0</v>
      </c>
      <c r="P21236">
        <v>7.0693703703703703E-2</v>
      </c>
      <c r="Q21236" t="str">
        <f t="shared" si="1326"/>
        <v>low</v>
      </c>
      <c r="R21236" t="str">
        <f t="shared" si="1327"/>
        <v>empty</v>
      </c>
    </row>
    <row r="21237" spans="1:18">
      <c r="A21237">
        <v>20900</v>
      </c>
      <c r="B21237" t="s">
        <v>15457</v>
      </c>
      <c r="C21237" s="1">
        <v>44197</v>
      </c>
      <c r="D21237">
        <v>264</v>
      </c>
      <c r="E21237">
        <f t="shared" si="1324"/>
        <v>260</v>
      </c>
      <c r="F21237">
        <v>42.8575303712121</v>
      </c>
      <c r="G21237">
        <f t="shared" si="1325"/>
        <v>40</v>
      </c>
      <c r="H21237">
        <v>0</v>
      </c>
      <c r="I21237">
        <v>0</v>
      </c>
      <c r="J21237">
        <v>1.51515151515151E-2</v>
      </c>
      <c r="K21237">
        <v>0</v>
      </c>
      <c r="L21237">
        <v>0</v>
      </c>
      <c r="M21237">
        <v>42</v>
      </c>
      <c r="N21237">
        <v>195</v>
      </c>
      <c r="O21237">
        <v>0</v>
      </c>
      <c r="P21237">
        <v>5.1282051282051204E-3</v>
      </c>
      <c r="Q21237" t="str">
        <f t="shared" si="1326"/>
        <v>low</v>
      </c>
      <c r="R21237" t="str">
        <f t="shared" si="1327"/>
        <v>empty</v>
      </c>
    </row>
    <row r="21238" spans="1:18">
      <c r="A21238">
        <v>22917</v>
      </c>
      <c r="B21238" t="s">
        <v>17434</v>
      </c>
      <c r="C21238" s="1">
        <v>44197</v>
      </c>
      <c r="D21238">
        <v>133</v>
      </c>
      <c r="E21238">
        <f t="shared" si="1324"/>
        <v>130</v>
      </c>
      <c r="F21238">
        <v>13.3791700150375</v>
      </c>
      <c r="G21238">
        <f t="shared" si="1325"/>
        <v>10</v>
      </c>
      <c r="H21238">
        <v>5.2631578947368397E-2</v>
      </c>
      <c r="I21238">
        <v>0</v>
      </c>
      <c r="J21238">
        <v>2.2556390977443601E-2</v>
      </c>
      <c r="K21238">
        <v>0.105263157894736</v>
      </c>
      <c r="L21238">
        <v>4.5112781954887202E-2</v>
      </c>
      <c r="M21238">
        <v>26</v>
      </c>
      <c r="N21238">
        <v>39</v>
      </c>
      <c r="O21238">
        <v>0</v>
      </c>
      <c r="P21238">
        <v>0</v>
      </c>
      <c r="Q21238" t="str">
        <f t="shared" si="1326"/>
        <v>low</v>
      </c>
      <c r="R21238" t="str">
        <f t="shared" si="1327"/>
        <v>busy</v>
      </c>
    </row>
    <row r="21239" spans="1:18">
      <c r="A21239">
        <v>41611</v>
      </c>
      <c r="B21239" t="s">
        <v>31950</v>
      </c>
      <c r="C21239" s="1">
        <v>44197</v>
      </c>
      <c r="D21239">
        <v>66</v>
      </c>
      <c r="E21239">
        <f t="shared" si="1324"/>
        <v>60</v>
      </c>
      <c r="F21239">
        <v>27.726982030302999</v>
      </c>
      <c r="G21239">
        <f t="shared" si="1325"/>
        <v>20</v>
      </c>
      <c r="H21239">
        <v>0</v>
      </c>
      <c r="I21239">
        <v>0</v>
      </c>
      <c r="J21239">
        <v>0</v>
      </c>
      <c r="K21239">
        <v>7.5757575757575704E-2</v>
      </c>
      <c r="L21239">
        <v>0</v>
      </c>
      <c r="M21239">
        <v>9</v>
      </c>
      <c r="N21239">
        <v>17</v>
      </c>
      <c r="O21239">
        <v>0</v>
      </c>
      <c r="P21239">
        <v>0</v>
      </c>
      <c r="Q21239" t="str">
        <f t="shared" si="1326"/>
        <v>low</v>
      </c>
      <c r="R21239" t="str">
        <f t="shared" si="1327"/>
        <v>busy</v>
      </c>
    </row>
    <row r="21240" spans="1:18">
      <c r="A21240">
        <v>8444</v>
      </c>
      <c r="B21240" t="s">
        <v>6596</v>
      </c>
      <c r="C21240" s="1">
        <v>44197</v>
      </c>
      <c r="D21240">
        <v>93</v>
      </c>
      <c r="E21240">
        <f t="shared" si="1324"/>
        <v>90</v>
      </c>
      <c r="F21240">
        <v>25.102670827956899</v>
      </c>
      <c r="G21240">
        <f t="shared" si="1325"/>
        <v>20</v>
      </c>
      <c r="H21240">
        <v>0</v>
      </c>
      <c r="I21240">
        <v>0</v>
      </c>
      <c r="J21240">
        <v>5.3763440860214999E-2</v>
      </c>
      <c r="K21240">
        <v>0</v>
      </c>
      <c r="L21240">
        <v>0</v>
      </c>
      <c r="M21240">
        <v>39</v>
      </c>
      <c r="N21240">
        <v>53</v>
      </c>
      <c r="O21240">
        <v>0</v>
      </c>
      <c r="P21240">
        <v>0</v>
      </c>
      <c r="Q21240" t="str">
        <f t="shared" si="1326"/>
        <v>low</v>
      </c>
      <c r="R21240" t="str">
        <f t="shared" si="1327"/>
        <v>empty</v>
      </c>
    </row>
    <row r="21241" spans="1:18">
      <c r="A21241">
        <v>41589</v>
      </c>
      <c r="B21241" t="s">
        <v>31928</v>
      </c>
      <c r="C21241" s="1">
        <v>44197</v>
      </c>
      <c r="D21241">
        <v>114</v>
      </c>
      <c r="E21241">
        <f t="shared" si="1324"/>
        <v>110</v>
      </c>
      <c r="F21241">
        <v>24.7467972543859</v>
      </c>
      <c r="G21241">
        <f t="shared" si="1325"/>
        <v>20</v>
      </c>
      <c r="H21241">
        <v>0</v>
      </c>
      <c r="I21241">
        <v>0</v>
      </c>
      <c r="J21241">
        <v>0</v>
      </c>
      <c r="K21241">
        <v>2.6315789473684199E-2</v>
      </c>
      <c r="L21241">
        <v>1.7543859649122799E-2</v>
      </c>
      <c r="M21241">
        <v>63</v>
      </c>
      <c r="N21241">
        <v>65</v>
      </c>
      <c r="O21241">
        <v>0</v>
      </c>
      <c r="P21241">
        <v>2.7437307692307601E-2</v>
      </c>
      <c r="Q21241" t="str">
        <f t="shared" si="1326"/>
        <v>low</v>
      </c>
      <c r="R21241" t="str">
        <f t="shared" si="1327"/>
        <v>busy</v>
      </c>
    </row>
    <row r="21242" spans="1:18">
      <c r="A21242">
        <v>36486</v>
      </c>
      <c r="B21242" t="s">
        <v>27749</v>
      </c>
      <c r="C21242" s="1">
        <v>44197</v>
      </c>
      <c r="D21242">
        <v>116</v>
      </c>
      <c r="E21242">
        <f t="shared" si="1324"/>
        <v>110</v>
      </c>
      <c r="F21242">
        <v>29.177705646551701</v>
      </c>
      <c r="G21242">
        <f t="shared" si="1325"/>
        <v>20</v>
      </c>
      <c r="H21242">
        <v>2.5862068965517199E-2</v>
      </c>
      <c r="I21242">
        <v>0</v>
      </c>
      <c r="J21242">
        <v>0</v>
      </c>
      <c r="K21242">
        <v>8.6206896551724102E-3</v>
      </c>
      <c r="L21242">
        <v>0</v>
      </c>
      <c r="M21242">
        <v>50</v>
      </c>
      <c r="N21242">
        <v>68</v>
      </c>
      <c r="O21242">
        <v>0</v>
      </c>
      <c r="P21242">
        <v>0</v>
      </c>
      <c r="Q21242" t="str">
        <f t="shared" si="1326"/>
        <v>low</v>
      </c>
      <c r="R21242" t="str">
        <f t="shared" si="1327"/>
        <v>busy</v>
      </c>
    </row>
    <row r="21243" spans="1:18">
      <c r="A21243">
        <v>27772</v>
      </c>
      <c r="B21243" t="s">
        <v>21374</v>
      </c>
      <c r="C21243" s="1">
        <v>44197</v>
      </c>
      <c r="D21243">
        <v>91</v>
      </c>
      <c r="E21243">
        <f t="shared" si="1324"/>
        <v>90</v>
      </c>
      <c r="F21243">
        <v>20.468802021978</v>
      </c>
      <c r="G21243">
        <f t="shared" si="1325"/>
        <v>20</v>
      </c>
      <c r="H21243">
        <v>4.3956043956043897E-2</v>
      </c>
      <c r="I21243">
        <v>0</v>
      </c>
      <c r="J21243">
        <v>1.09890109890109E-2</v>
      </c>
      <c r="K21243">
        <v>6.5934065934065894E-2</v>
      </c>
      <c r="L21243">
        <v>2.19780219780219E-2</v>
      </c>
      <c r="M21243">
        <v>15</v>
      </c>
      <c r="N21243">
        <v>40</v>
      </c>
      <c r="O21243">
        <v>0</v>
      </c>
      <c r="P21243">
        <v>0</v>
      </c>
      <c r="Q21243" t="str">
        <f t="shared" si="1326"/>
        <v>low</v>
      </c>
      <c r="R21243" t="str">
        <f t="shared" si="1327"/>
        <v>busy</v>
      </c>
    </row>
    <row r="21244" spans="1:18">
      <c r="A21244">
        <v>7863</v>
      </c>
      <c r="B21244" t="s">
        <v>6149</v>
      </c>
      <c r="C21244" s="1">
        <v>44197</v>
      </c>
      <c r="D21244">
        <v>104</v>
      </c>
      <c r="E21244">
        <f t="shared" si="1324"/>
        <v>100</v>
      </c>
      <c r="F21244">
        <v>33.8898326057692</v>
      </c>
      <c r="G21244">
        <f t="shared" si="1325"/>
        <v>30</v>
      </c>
      <c r="H21244">
        <v>0</v>
      </c>
      <c r="I21244">
        <v>0</v>
      </c>
      <c r="J21244">
        <v>0</v>
      </c>
      <c r="K21244">
        <v>0</v>
      </c>
      <c r="L21244">
        <v>0</v>
      </c>
      <c r="M21244">
        <v>4</v>
      </c>
      <c r="N21244">
        <v>85</v>
      </c>
      <c r="O21244">
        <v>0</v>
      </c>
      <c r="P21244">
        <v>2.9271717647058802E-2</v>
      </c>
      <c r="Q21244" t="str">
        <f t="shared" si="1326"/>
        <v>low</v>
      </c>
      <c r="R21244" t="str">
        <f t="shared" si="1327"/>
        <v>empty</v>
      </c>
    </row>
    <row r="21245" spans="1:18">
      <c r="A21245">
        <v>21705</v>
      </c>
      <c r="B21245" t="s">
        <v>16252</v>
      </c>
      <c r="C21245" s="1">
        <v>44197</v>
      </c>
      <c r="D21245">
        <v>90</v>
      </c>
      <c r="E21245">
        <f t="shared" si="1324"/>
        <v>90</v>
      </c>
      <c r="F21245">
        <v>25.0873123777777</v>
      </c>
      <c r="G21245">
        <f t="shared" si="1325"/>
        <v>20</v>
      </c>
      <c r="H21245">
        <v>0</v>
      </c>
      <c r="I21245">
        <v>0</v>
      </c>
      <c r="J21245">
        <v>1.1111111111111099E-2</v>
      </c>
      <c r="K21245">
        <v>6.6666666666666596E-2</v>
      </c>
      <c r="L21245">
        <v>1.1111111111111099E-2</v>
      </c>
      <c r="M21245">
        <v>7</v>
      </c>
      <c r="N21245">
        <v>37</v>
      </c>
      <c r="O21245">
        <v>0</v>
      </c>
      <c r="P21245">
        <v>0</v>
      </c>
      <c r="Q21245" t="str">
        <f t="shared" si="1326"/>
        <v>low</v>
      </c>
      <c r="R21245" t="str">
        <f t="shared" si="1327"/>
        <v>busy</v>
      </c>
    </row>
    <row r="21246" spans="1:18">
      <c r="A21246">
        <v>10761</v>
      </c>
      <c r="B21246" t="s">
        <v>8870</v>
      </c>
      <c r="C21246" s="1">
        <v>44197</v>
      </c>
      <c r="D21246">
        <v>144</v>
      </c>
      <c r="E21246">
        <f t="shared" si="1324"/>
        <v>140</v>
      </c>
      <c r="F21246">
        <v>25.8798662708333</v>
      </c>
      <c r="G21246">
        <f t="shared" si="1325"/>
        <v>20</v>
      </c>
      <c r="H21246">
        <v>0</v>
      </c>
      <c r="I21246">
        <v>0</v>
      </c>
      <c r="J21246">
        <v>0</v>
      </c>
      <c r="K21246">
        <v>0.243055555555555</v>
      </c>
      <c r="L21246">
        <v>7.6388888888888895E-2</v>
      </c>
      <c r="M21246">
        <v>0</v>
      </c>
      <c r="N21246">
        <v>0</v>
      </c>
      <c r="O21246">
        <v>0</v>
      </c>
      <c r="P21246">
        <v>0</v>
      </c>
      <c r="Q21246" t="str">
        <f t="shared" si="1326"/>
        <v>low</v>
      </c>
      <c r="R21246" t="str">
        <f t="shared" si="1327"/>
        <v>busy</v>
      </c>
    </row>
    <row r="21247" spans="1:18">
      <c r="A21247">
        <v>2881</v>
      </c>
      <c r="B21247" t="s">
        <v>2302</v>
      </c>
      <c r="C21247" s="1">
        <v>44197</v>
      </c>
      <c r="D21247">
        <v>292</v>
      </c>
      <c r="E21247">
        <f t="shared" si="1324"/>
        <v>290</v>
      </c>
      <c r="F21247">
        <v>28.039956880136899</v>
      </c>
      <c r="G21247">
        <f t="shared" si="1325"/>
        <v>20</v>
      </c>
      <c r="H21247">
        <v>0</v>
      </c>
      <c r="I21247">
        <v>0</v>
      </c>
      <c r="J21247">
        <v>1.3698630136986301E-2</v>
      </c>
      <c r="K21247">
        <v>3.08219178082191E-2</v>
      </c>
      <c r="L21247">
        <v>0</v>
      </c>
      <c r="M21247">
        <v>42</v>
      </c>
      <c r="N21247">
        <v>157</v>
      </c>
      <c r="O21247">
        <v>0</v>
      </c>
      <c r="P21247">
        <v>4.7447643312101898E-3</v>
      </c>
      <c r="Q21247" t="str">
        <f t="shared" si="1326"/>
        <v>low</v>
      </c>
      <c r="R21247" t="str">
        <f t="shared" si="1327"/>
        <v>busy</v>
      </c>
    </row>
    <row r="21248" spans="1:18">
      <c r="A21248">
        <v>29423</v>
      </c>
      <c r="B21248" t="s">
        <v>22690</v>
      </c>
      <c r="C21248" s="1">
        <v>44197</v>
      </c>
      <c r="D21248">
        <v>145</v>
      </c>
      <c r="E21248">
        <f t="shared" si="1324"/>
        <v>140</v>
      </c>
      <c r="F21248">
        <v>43.029978448275799</v>
      </c>
      <c r="G21248">
        <f t="shared" si="1325"/>
        <v>40</v>
      </c>
      <c r="H21248">
        <v>0</v>
      </c>
      <c r="I21248">
        <v>0</v>
      </c>
      <c r="J21248">
        <v>0</v>
      </c>
      <c r="K21248">
        <v>0</v>
      </c>
      <c r="L21248">
        <v>6.8965517241379301E-3</v>
      </c>
      <c r="M21248">
        <v>35</v>
      </c>
      <c r="N21248">
        <v>98</v>
      </c>
      <c r="O21248">
        <v>0</v>
      </c>
      <c r="P21248">
        <v>0</v>
      </c>
      <c r="Q21248" t="str">
        <f t="shared" si="1326"/>
        <v>low</v>
      </c>
      <c r="R21248" t="str">
        <f t="shared" si="1327"/>
        <v>busy</v>
      </c>
    </row>
    <row r="21249" spans="1:18">
      <c r="A21249">
        <v>38203</v>
      </c>
      <c r="B21249" t="s">
        <v>29349</v>
      </c>
      <c r="C21249" s="1">
        <v>44197</v>
      </c>
      <c r="D21249">
        <v>111</v>
      </c>
      <c r="E21249">
        <f t="shared" si="1324"/>
        <v>110</v>
      </c>
      <c r="F21249">
        <v>44.471185477477398</v>
      </c>
      <c r="G21249">
        <f t="shared" si="1325"/>
        <v>40</v>
      </c>
      <c r="H21249">
        <v>0</v>
      </c>
      <c r="I21249">
        <v>0</v>
      </c>
      <c r="J21249">
        <v>0</v>
      </c>
      <c r="K21249">
        <v>0</v>
      </c>
      <c r="L21249">
        <v>0</v>
      </c>
      <c r="M21249">
        <v>43</v>
      </c>
      <c r="N21249">
        <v>75</v>
      </c>
      <c r="O21249">
        <v>0</v>
      </c>
      <c r="P21249">
        <v>0</v>
      </c>
      <c r="Q21249" t="str">
        <f t="shared" si="1326"/>
        <v>low</v>
      </c>
      <c r="R21249" t="str">
        <f t="shared" si="1327"/>
        <v>empty</v>
      </c>
    </row>
    <row r="21250" spans="1:18">
      <c r="A21250">
        <v>42926</v>
      </c>
      <c r="B21250" t="s">
        <v>33027</v>
      </c>
      <c r="C21250" s="1">
        <v>44197</v>
      </c>
      <c r="D21250">
        <v>129</v>
      </c>
      <c r="E21250">
        <f t="shared" ref="E21250:E21313" si="1328">D21250-MOD(D21250,10)</f>
        <v>120</v>
      </c>
      <c r="F21250">
        <v>26.616519023255801</v>
      </c>
      <c r="G21250">
        <f t="shared" ref="G21250:G21313" si="1329">F21250-MOD(F21250,10)</f>
        <v>20</v>
      </c>
      <c r="H21250">
        <v>0</v>
      </c>
      <c r="I21250">
        <v>0</v>
      </c>
      <c r="J21250">
        <v>0</v>
      </c>
      <c r="K21250">
        <v>0.32558139534883701</v>
      </c>
      <c r="L21250">
        <v>0.108527131782945</v>
      </c>
      <c r="M21250">
        <v>0</v>
      </c>
      <c r="N21250">
        <v>0</v>
      </c>
      <c r="O21250">
        <v>0</v>
      </c>
      <c r="P21250">
        <v>0</v>
      </c>
      <c r="Q21250" t="str">
        <f t="shared" ref="Q21250:Q21313" si="1330">IF(F21250&gt;50,"high","low")</f>
        <v>low</v>
      </c>
      <c r="R21250" t="str">
        <f t="shared" ref="R21250:R21313" si="1331">IF(AND(K21250=0,L21250=0),"empty", "busy")</f>
        <v>busy</v>
      </c>
    </row>
    <row r="21251" spans="1:18">
      <c r="A21251">
        <v>25830</v>
      </c>
      <c r="B21251" t="s">
        <v>19699</v>
      </c>
      <c r="C21251" s="1">
        <v>44197</v>
      </c>
      <c r="D21251">
        <v>97</v>
      </c>
      <c r="E21251">
        <f t="shared" si="1328"/>
        <v>90</v>
      </c>
      <c r="F21251">
        <v>36.655198721649398</v>
      </c>
      <c r="G21251">
        <f t="shared" si="1329"/>
        <v>30</v>
      </c>
      <c r="H21251">
        <v>0</v>
      </c>
      <c r="I21251">
        <v>0</v>
      </c>
      <c r="J21251">
        <v>1.03092783505154E-2</v>
      </c>
      <c r="K21251">
        <v>0</v>
      </c>
      <c r="L21251">
        <v>0</v>
      </c>
      <c r="M21251">
        <v>3</v>
      </c>
      <c r="N21251">
        <v>80</v>
      </c>
      <c r="O21251">
        <v>0</v>
      </c>
      <c r="P21251">
        <v>3.6111112500000001E-2</v>
      </c>
      <c r="Q21251" t="str">
        <f t="shared" si="1330"/>
        <v>low</v>
      </c>
      <c r="R21251" t="str">
        <f t="shared" si="1331"/>
        <v>empty</v>
      </c>
    </row>
    <row r="21252" spans="1:18">
      <c r="A21252">
        <v>19180</v>
      </c>
      <c r="B21252" t="s">
        <v>14658</v>
      </c>
      <c r="C21252" s="1">
        <v>44197</v>
      </c>
      <c r="D21252">
        <v>62</v>
      </c>
      <c r="E21252">
        <f t="shared" si="1328"/>
        <v>60</v>
      </c>
      <c r="F21252">
        <v>19.041767403225801</v>
      </c>
      <c r="G21252">
        <f t="shared" si="1329"/>
        <v>10</v>
      </c>
      <c r="H21252">
        <v>0</v>
      </c>
      <c r="I21252">
        <v>0</v>
      </c>
      <c r="J21252">
        <v>0</v>
      </c>
      <c r="K21252">
        <v>0.17741935483870899</v>
      </c>
      <c r="L21252">
        <v>0</v>
      </c>
      <c r="M21252">
        <v>0</v>
      </c>
      <c r="N21252">
        <v>0</v>
      </c>
      <c r="O21252">
        <v>0</v>
      </c>
      <c r="P21252">
        <v>0</v>
      </c>
      <c r="Q21252" t="str">
        <f t="shared" si="1330"/>
        <v>low</v>
      </c>
      <c r="R21252" t="str">
        <f t="shared" si="1331"/>
        <v>busy</v>
      </c>
    </row>
    <row r="21253" spans="1:18">
      <c r="A21253">
        <v>4045</v>
      </c>
      <c r="B21253" t="s">
        <v>3148</v>
      </c>
      <c r="C21253" s="1">
        <v>44197</v>
      </c>
      <c r="D21253">
        <v>74</v>
      </c>
      <c r="E21253">
        <f t="shared" si="1328"/>
        <v>70</v>
      </c>
      <c r="F21253">
        <v>22.6826265405405</v>
      </c>
      <c r="G21253">
        <f t="shared" si="1329"/>
        <v>20</v>
      </c>
      <c r="H21253">
        <v>0</v>
      </c>
      <c r="I21253">
        <v>0</v>
      </c>
      <c r="J21253">
        <v>0</v>
      </c>
      <c r="K21253">
        <v>0.22972972972972899</v>
      </c>
      <c r="L21253">
        <v>1.35135135135135E-2</v>
      </c>
      <c r="M21253">
        <v>0</v>
      </c>
      <c r="N21253">
        <v>0</v>
      </c>
      <c r="O21253">
        <v>0</v>
      </c>
      <c r="P21253">
        <v>0</v>
      </c>
      <c r="Q21253" t="str">
        <f t="shared" si="1330"/>
        <v>low</v>
      </c>
      <c r="R21253" t="str">
        <f t="shared" si="1331"/>
        <v>busy</v>
      </c>
    </row>
    <row r="21254" spans="1:18">
      <c r="A21254">
        <v>14719</v>
      </c>
      <c r="B21254" t="s">
        <v>11340</v>
      </c>
      <c r="C21254" s="1">
        <v>44197</v>
      </c>
      <c r="D21254">
        <v>235</v>
      </c>
      <c r="E21254">
        <f t="shared" si="1328"/>
        <v>230</v>
      </c>
      <c r="F21254">
        <v>22.226369280850999</v>
      </c>
      <c r="G21254">
        <f t="shared" si="1329"/>
        <v>20</v>
      </c>
      <c r="H21254">
        <v>3.40425531914893E-2</v>
      </c>
      <c r="I21254">
        <v>0</v>
      </c>
      <c r="J21254">
        <v>8.5106382978723406E-3</v>
      </c>
      <c r="K21254">
        <v>0.16170212765957401</v>
      </c>
      <c r="L21254">
        <v>4.2553191489361703E-3</v>
      </c>
      <c r="M21254">
        <v>27</v>
      </c>
      <c r="N21254">
        <v>44</v>
      </c>
      <c r="O21254">
        <v>0</v>
      </c>
      <c r="P21254">
        <v>0</v>
      </c>
      <c r="Q21254" t="str">
        <f t="shared" si="1330"/>
        <v>low</v>
      </c>
      <c r="R21254" t="str">
        <f t="shared" si="1331"/>
        <v>busy</v>
      </c>
    </row>
    <row r="21255" spans="1:18">
      <c r="A21255">
        <v>26771</v>
      </c>
      <c r="B21255" t="s">
        <v>20497</v>
      </c>
      <c r="C21255" s="1">
        <v>44197</v>
      </c>
      <c r="D21255">
        <v>88</v>
      </c>
      <c r="E21255">
        <f t="shared" si="1328"/>
        <v>80</v>
      </c>
      <c r="F21255">
        <v>18.3376873295454</v>
      </c>
      <c r="G21255">
        <f t="shared" si="1329"/>
        <v>10</v>
      </c>
      <c r="H21255">
        <v>1.13636363636363E-2</v>
      </c>
      <c r="I21255">
        <v>0</v>
      </c>
      <c r="J21255">
        <v>4.54545454545454E-2</v>
      </c>
      <c r="K21255">
        <v>7.9545454545454503E-2</v>
      </c>
      <c r="L21255">
        <v>0</v>
      </c>
      <c r="M21255">
        <v>10</v>
      </c>
      <c r="N21255">
        <v>11</v>
      </c>
      <c r="O21255">
        <v>0</v>
      </c>
      <c r="P21255">
        <v>5.9163636363636302E-3</v>
      </c>
      <c r="Q21255" t="str">
        <f t="shared" si="1330"/>
        <v>low</v>
      </c>
      <c r="R21255" t="str">
        <f t="shared" si="1331"/>
        <v>busy</v>
      </c>
    </row>
    <row r="21256" spans="1:18">
      <c r="A21256">
        <v>41153</v>
      </c>
      <c r="B21256" t="s">
        <v>31550</v>
      </c>
      <c r="C21256" s="1">
        <v>44197</v>
      </c>
      <c r="D21256">
        <v>118</v>
      </c>
      <c r="E21256">
        <f t="shared" si="1328"/>
        <v>110</v>
      </c>
      <c r="F21256">
        <v>24.669010372881299</v>
      </c>
      <c r="G21256">
        <f t="shared" si="1329"/>
        <v>20</v>
      </c>
      <c r="H21256">
        <v>2.5423728813559299E-2</v>
      </c>
      <c r="I21256">
        <v>0</v>
      </c>
      <c r="J21256">
        <v>8.4745762711864406E-3</v>
      </c>
      <c r="K21256">
        <v>6.7796610169491497E-2</v>
      </c>
      <c r="L21256">
        <v>8.4745762711864406E-3</v>
      </c>
      <c r="M21256">
        <v>8</v>
      </c>
      <c r="N21256">
        <v>50</v>
      </c>
      <c r="O21256">
        <v>0</v>
      </c>
      <c r="P21256">
        <v>4.16666E-3</v>
      </c>
      <c r="Q21256" t="str">
        <f t="shared" si="1330"/>
        <v>low</v>
      </c>
      <c r="R21256" t="str">
        <f t="shared" si="1331"/>
        <v>busy</v>
      </c>
    </row>
    <row r="21257" spans="1:18">
      <c r="A21257">
        <v>21874</v>
      </c>
      <c r="B21257" t="s">
        <v>16418</v>
      </c>
      <c r="C21257" s="1">
        <v>44197</v>
      </c>
      <c r="D21257">
        <v>60</v>
      </c>
      <c r="E21257">
        <f t="shared" si="1328"/>
        <v>60</v>
      </c>
      <c r="F21257">
        <v>20.1972095</v>
      </c>
      <c r="G21257">
        <f t="shared" si="1329"/>
        <v>20</v>
      </c>
      <c r="H21257">
        <v>0</v>
      </c>
      <c r="I21257">
        <v>0</v>
      </c>
      <c r="J21257">
        <v>1.6666666666666601E-2</v>
      </c>
      <c r="K21257">
        <v>6.6666666666666596E-2</v>
      </c>
      <c r="L21257">
        <v>0</v>
      </c>
      <c r="M21257">
        <v>10</v>
      </c>
      <c r="N21257">
        <v>38</v>
      </c>
      <c r="O21257">
        <v>0</v>
      </c>
      <c r="P21257">
        <v>9.2868236842105198E-2</v>
      </c>
      <c r="Q21257" t="str">
        <f t="shared" si="1330"/>
        <v>low</v>
      </c>
      <c r="R21257" t="str">
        <f t="shared" si="1331"/>
        <v>busy</v>
      </c>
    </row>
    <row r="21258" spans="1:18">
      <c r="A21258">
        <v>1162</v>
      </c>
      <c r="B21258" t="s">
        <v>995</v>
      </c>
      <c r="C21258" s="1">
        <v>44197</v>
      </c>
      <c r="D21258">
        <v>124</v>
      </c>
      <c r="E21258">
        <f t="shared" si="1328"/>
        <v>120</v>
      </c>
      <c r="F21258">
        <v>29.983831064516099</v>
      </c>
      <c r="G21258">
        <f t="shared" si="1329"/>
        <v>20</v>
      </c>
      <c r="H21258">
        <v>0</v>
      </c>
      <c r="I21258">
        <v>0</v>
      </c>
      <c r="J21258">
        <v>0</v>
      </c>
      <c r="K21258">
        <v>1.6129032258064498E-2</v>
      </c>
      <c r="L21258">
        <v>8.0645161290322492E-3</v>
      </c>
      <c r="M21258">
        <v>13</v>
      </c>
      <c r="N21258">
        <v>60</v>
      </c>
      <c r="O21258">
        <v>0</v>
      </c>
      <c r="P21258">
        <v>0</v>
      </c>
      <c r="Q21258" t="str">
        <f t="shared" si="1330"/>
        <v>low</v>
      </c>
      <c r="R21258" t="str">
        <f t="shared" si="1331"/>
        <v>busy</v>
      </c>
    </row>
    <row r="21259" spans="1:18">
      <c r="A21259">
        <v>14877</v>
      </c>
      <c r="B21259" t="s">
        <v>11464</v>
      </c>
      <c r="C21259" s="1">
        <v>44197</v>
      </c>
      <c r="D21259">
        <v>166</v>
      </c>
      <c r="E21259">
        <f t="shared" si="1328"/>
        <v>160</v>
      </c>
      <c r="F21259">
        <v>26.887568313252999</v>
      </c>
      <c r="G21259">
        <f t="shared" si="1329"/>
        <v>20</v>
      </c>
      <c r="H21259">
        <v>1.20481927710843E-2</v>
      </c>
      <c r="I21259">
        <v>0</v>
      </c>
      <c r="J21259">
        <v>1.8072289156626498E-2</v>
      </c>
      <c r="K21259">
        <v>7.8313253012048195E-2</v>
      </c>
      <c r="L21259">
        <v>1.20481927710843E-2</v>
      </c>
      <c r="M21259">
        <v>33</v>
      </c>
      <c r="N21259">
        <v>52</v>
      </c>
      <c r="O21259">
        <v>0</v>
      </c>
      <c r="P21259">
        <v>0</v>
      </c>
      <c r="Q21259" t="str">
        <f t="shared" si="1330"/>
        <v>low</v>
      </c>
      <c r="R21259" t="str">
        <f t="shared" si="1331"/>
        <v>busy</v>
      </c>
    </row>
    <row r="21260" spans="1:18">
      <c r="A21260">
        <v>20669</v>
      </c>
      <c r="B21260" t="s">
        <v>15376</v>
      </c>
      <c r="C21260" s="1">
        <v>44197</v>
      </c>
      <c r="D21260">
        <v>134</v>
      </c>
      <c r="E21260">
        <f t="shared" si="1328"/>
        <v>130</v>
      </c>
      <c r="F21260">
        <v>35.970690880596997</v>
      </c>
      <c r="G21260">
        <f t="shared" si="1329"/>
        <v>30</v>
      </c>
      <c r="H21260">
        <v>0</v>
      </c>
      <c r="I21260">
        <v>0</v>
      </c>
      <c r="J21260">
        <v>7.4626865671641703E-3</v>
      </c>
      <c r="K21260">
        <v>5.2238805970149203E-2</v>
      </c>
      <c r="L21260">
        <v>2.9850746268656699E-2</v>
      </c>
      <c r="M21260">
        <v>11</v>
      </c>
      <c r="N21260">
        <v>75</v>
      </c>
      <c r="O21260">
        <v>0</v>
      </c>
      <c r="P21260">
        <v>0</v>
      </c>
      <c r="Q21260" t="str">
        <f t="shared" si="1330"/>
        <v>low</v>
      </c>
      <c r="R21260" t="str">
        <f t="shared" si="1331"/>
        <v>busy</v>
      </c>
    </row>
    <row r="21261" spans="1:18">
      <c r="A21261">
        <v>16843</v>
      </c>
      <c r="B21261" t="s">
        <v>12997</v>
      </c>
      <c r="C21261" s="1">
        <v>44197</v>
      </c>
      <c r="D21261">
        <v>146</v>
      </c>
      <c r="E21261">
        <f t="shared" si="1328"/>
        <v>140</v>
      </c>
      <c r="F21261">
        <v>28.489085938356101</v>
      </c>
      <c r="G21261">
        <f t="shared" si="1329"/>
        <v>20</v>
      </c>
      <c r="H21261">
        <v>0</v>
      </c>
      <c r="I21261">
        <v>1.3698630136986301E-2</v>
      </c>
      <c r="J21261">
        <v>6.8493150684931503E-3</v>
      </c>
      <c r="K21261">
        <v>1.3698630136986301E-2</v>
      </c>
      <c r="L21261">
        <v>0</v>
      </c>
      <c r="M21261">
        <v>19</v>
      </c>
      <c r="N21261">
        <v>76</v>
      </c>
      <c r="O21261">
        <v>0</v>
      </c>
      <c r="P21261">
        <v>0</v>
      </c>
      <c r="Q21261" t="str">
        <f t="shared" si="1330"/>
        <v>low</v>
      </c>
      <c r="R21261" t="str">
        <f t="shared" si="1331"/>
        <v>busy</v>
      </c>
    </row>
    <row r="21262" spans="1:18">
      <c r="A21262">
        <v>41987</v>
      </c>
      <c r="B21262" t="s">
        <v>32278</v>
      </c>
      <c r="C21262" s="1">
        <v>44197</v>
      </c>
      <c r="D21262">
        <v>103</v>
      </c>
      <c r="E21262">
        <f t="shared" si="1328"/>
        <v>100</v>
      </c>
      <c r="F21262">
        <v>34.495339805825203</v>
      </c>
      <c r="G21262">
        <f t="shared" si="1329"/>
        <v>30</v>
      </c>
      <c r="H21262">
        <v>0</v>
      </c>
      <c r="I21262">
        <v>0</v>
      </c>
      <c r="J21262">
        <v>0</v>
      </c>
      <c r="K21262">
        <v>0</v>
      </c>
      <c r="L21262">
        <v>0</v>
      </c>
      <c r="M21262">
        <v>5</v>
      </c>
      <c r="N21262">
        <v>86</v>
      </c>
      <c r="O21262">
        <v>0</v>
      </c>
      <c r="P21262">
        <v>6.9767441860465101E-2</v>
      </c>
      <c r="Q21262" t="str">
        <f t="shared" si="1330"/>
        <v>low</v>
      </c>
      <c r="R21262" t="str">
        <f t="shared" si="1331"/>
        <v>empty</v>
      </c>
    </row>
    <row r="21263" spans="1:18">
      <c r="A21263">
        <v>4209</v>
      </c>
      <c r="B21263" t="s">
        <v>3268</v>
      </c>
      <c r="C21263" s="1">
        <v>44197</v>
      </c>
      <c r="D21263">
        <v>125</v>
      </c>
      <c r="E21263">
        <f t="shared" si="1328"/>
        <v>120</v>
      </c>
      <c r="F21263">
        <v>26.941259328000001</v>
      </c>
      <c r="G21263">
        <f t="shared" si="1329"/>
        <v>20</v>
      </c>
      <c r="H21263">
        <v>0</v>
      </c>
      <c r="I21263">
        <v>0</v>
      </c>
      <c r="J21263">
        <v>0</v>
      </c>
      <c r="K21263">
        <v>2.4E-2</v>
      </c>
      <c r="L21263">
        <v>0</v>
      </c>
      <c r="M21263">
        <v>9</v>
      </c>
      <c r="N21263">
        <v>64</v>
      </c>
      <c r="O21263">
        <v>0</v>
      </c>
      <c r="P21263">
        <v>6.2500000000000003E-3</v>
      </c>
      <c r="Q21263" t="str">
        <f t="shared" si="1330"/>
        <v>low</v>
      </c>
      <c r="R21263" t="str">
        <f t="shared" si="1331"/>
        <v>busy</v>
      </c>
    </row>
    <row r="21264" spans="1:18">
      <c r="A21264">
        <v>38308</v>
      </c>
      <c r="B21264" t="s">
        <v>29424</v>
      </c>
      <c r="C21264" s="1">
        <v>44197</v>
      </c>
      <c r="D21264">
        <v>232</v>
      </c>
      <c r="E21264">
        <f t="shared" si="1328"/>
        <v>230</v>
      </c>
      <c r="F21264">
        <v>39.838622616379297</v>
      </c>
      <c r="G21264">
        <f t="shared" si="1329"/>
        <v>30</v>
      </c>
      <c r="H21264">
        <v>0</v>
      </c>
      <c r="I21264">
        <v>0</v>
      </c>
      <c r="J21264">
        <v>4.3103448275861999E-3</v>
      </c>
      <c r="K21264">
        <v>8.6206896551724102E-3</v>
      </c>
      <c r="L21264">
        <v>4.3103448275861999E-3</v>
      </c>
      <c r="M21264">
        <v>21</v>
      </c>
      <c r="N21264">
        <v>157</v>
      </c>
      <c r="O21264">
        <v>0</v>
      </c>
      <c r="P21264">
        <v>0</v>
      </c>
      <c r="Q21264" t="str">
        <f t="shared" si="1330"/>
        <v>low</v>
      </c>
      <c r="R21264" t="str">
        <f t="shared" si="1331"/>
        <v>busy</v>
      </c>
    </row>
    <row r="21265" spans="1:18">
      <c r="A21265">
        <v>3012</v>
      </c>
      <c r="B21265" t="s">
        <v>2400</v>
      </c>
      <c r="C21265" s="1">
        <v>44197</v>
      </c>
      <c r="D21265">
        <v>126</v>
      </c>
      <c r="E21265">
        <f t="shared" si="1328"/>
        <v>120</v>
      </c>
      <c r="F21265">
        <v>36.770034920634899</v>
      </c>
      <c r="G21265">
        <f t="shared" si="1329"/>
        <v>30</v>
      </c>
      <c r="H21265">
        <v>0</v>
      </c>
      <c r="I21265">
        <v>0</v>
      </c>
      <c r="J21265">
        <v>0</v>
      </c>
      <c r="K21265">
        <v>0</v>
      </c>
      <c r="L21265">
        <v>0</v>
      </c>
      <c r="M21265">
        <v>2</v>
      </c>
      <c r="N21265">
        <v>95</v>
      </c>
      <c r="O21265">
        <v>0</v>
      </c>
      <c r="P21265">
        <v>6.7942578947368396E-2</v>
      </c>
      <c r="Q21265" t="str">
        <f t="shared" si="1330"/>
        <v>low</v>
      </c>
      <c r="R21265" t="str">
        <f t="shared" si="1331"/>
        <v>empty</v>
      </c>
    </row>
    <row r="21266" spans="1:18">
      <c r="A21266">
        <v>5084</v>
      </c>
      <c r="B21266" t="s">
        <v>3918</v>
      </c>
      <c r="C21266" s="1">
        <v>44197</v>
      </c>
      <c r="D21266">
        <v>135</v>
      </c>
      <c r="E21266">
        <f t="shared" si="1328"/>
        <v>130</v>
      </c>
      <c r="F21266">
        <v>22.258506037037002</v>
      </c>
      <c r="G21266">
        <f t="shared" si="1329"/>
        <v>20</v>
      </c>
      <c r="H21266">
        <v>0</v>
      </c>
      <c r="I21266">
        <v>0</v>
      </c>
      <c r="J21266">
        <v>0</v>
      </c>
      <c r="K21266">
        <v>0.22222222222222199</v>
      </c>
      <c r="L21266">
        <v>0.11111111111111099</v>
      </c>
      <c r="M21266">
        <v>0</v>
      </c>
      <c r="N21266">
        <v>0</v>
      </c>
      <c r="O21266">
        <v>0</v>
      </c>
      <c r="P21266">
        <v>0</v>
      </c>
      <c r="Q21266" t="str">
        <f t="shared" si="1330"/>
        <v>low</v>
      </c>
      <c r="R21266" t="str">
        <f t="shared" si="1331"/>
        <v>busy</v>
      </c>
    </row>
    <row r="21267" spans="1:18">
      <c r="A21267">
        <v>8976</v>
      </c>
      <c r="B21267" t="s">
        <v>7118</v>
      </c>
      <c r="C21267" s="1">
        <v>44197</v>
      </c>
      <c r="D21267">
        <v>103</v>
      </c>
      <c r="E21267">
        <f t="shared" si="1328"/>
        <v>100</v>
      </c>
      <c r="F21267">
        <v>21.462637893203802</v>
      </c>
      <c r="G21267">
        <f t="shared" si="1329"/>
        <v>20</v>
      </c>
      <c r="H21267">
        <v>0</v>
      </c>
      <c r="I21267">
        <v>0</v>
      </c>
      <c r="J21267">
        <v>0</v>
      </c>
      <c r="K21267">
        <v>4.85436893203883E-2</v>
      </c>
      <c r="L21267">
        <v>0</v>
      </c>
      <c r="M21267">
        <v>12</v>
      </c>
      <c r="N21267">
        <v>83</v>
      </c>
      <c r="O21267">
        <v>0</v>
      </c>
      <c r="P21267">
        <v>6.6078602409638504E-2</v>
      </c>
      <c r="Q21267" t="str">
        <f t="shared" si="1330"/>
        <v>low</v>
      </c>
      <c r="R21267" t="str">
        <f t="shared" si="1331"/>
        <v>busy</v>
      </c>
    </row>
    <row r="21268" spans="1:18">
      <c r="A21268">
        <v>15930</v>
      </c>
      <c r="B21268" t="s">
        <v>12356</v>
      </c>
      <c r="C21268" s="1">
        <v>44197</v>
      </c>
      <c r="D21268">
        <v>269</v>
      </c>
      <c r="E21268">
        <f t="shared" si="1328"/>
        <v>260</v>
      </c>
      <c r="F21268">
        <v>35.150839516728603</v>
      </c>
      <c r="G21268">
        <f t="shared" si="1329"/>
        <v>30</v>
      </c>
      <c r="H21268">
        <v>0</v>
      </c>
      <c r="I21268">
        <v>0</v>
      </c>
      <c r="J21268">
        <v>0</v>
      </c>
      <c r="K21268">
        <v>0.29368029739776902</v>
      </c>
      <c r="L21268">
        <v>9.6654275092936795E-2</v>
      </c>
      <c r="M21268">
        <v>0</v>
      </c>
      <c r="N21268">
        <v>0</v>
      </c>
      <c r="O21268">
        <v>0</v>
      </c>
      <c r="P21268">
        <v>0</v>
      </c>
      <c r="Q21268" t="str">
        <f t="shared" si="1330"/>
        <v>low</v>
      </c>
      <c r="R21268" t="str">
        <f t="shared" si="1331"/>
        <v>busy</v>
      </c>
    </row>
    <row r="21269" spans="1:18">
      <c r="A21269">
        <v>16559</v>
      </c>
      <c r="B21269" t="s">
        <v>12781</v>
      </c>
      <c r="C21269" s="1">
        <v>44197</v>
      </c>
      <c r="D21269">
        <v>254</v>
      </c>
      <c r="E21269">
        <f t="shared" si="1328"/>
        <v>250</v>
      </c>
      <c r="F21269">
        <v>27.560777169291299</v>
      </c>
      <c r="G21269">
        <f t="shared" si="1329"/>
        <v>20</v>
      </c>
      <c r="H21269">
        <v>0</v>
      </c>
      <c r="I21269">
        <v>0</v>
      </c>
      <c r="J21269">
        <v>1.1811023622047201E-2</v>
      </c>
      <c r="K21269">
        <v>3.9370078740157402E-3</v>
      </c>
      <c r="L21269">
        <v>0</v>
      </c>
      <c r="M21269">
        <v>34</v>
      </c>
      <c r="N21269">
        <v>150</v>
      </c>
      <c r="O21269">
        <v>0</v>
      </c>
      <c r="P21269">
        <v>0</v>
      </c>
      <c r="Q21269" t="str">
        <f t="shared" si="1330"/>
        <v>low</v>
      </c>
      <c r="R21269" t="str">
        <f t="shared" si="1331"/>
        <v>busy</v>
      </c>
    </row>
    <row r="21270" spans="1:18">
      <c r="A21270">
        <v>13334</v>
      </c>
      <c r="B21270" t="s">
        <v>10636</v>
      </c>
      <c r="C21270" s="1">
        <v>44197</v>
      </c>
      <c r="D21270">
        <v>239</v>
      </c>
      <c r="E21270">
        <f t="shared" si="1328"/>
        <v>230</v>
      </c>
      <c r="F21270">
        <v>31.0684270083682</v>
      </c>
      <c r="G21270">
        <f t="shared" si="1329"/>
        <v>30</v>
      </c>
      <c r="H21270">
        <v>0</v>
      </c>
      <c r="I21270">
        <v>0</v>
      </c>
      <c r="J21270">
        <v>0</v>
      </c>
      <c r="K21270">
        <v>0.100418410041841</v>
      </c>
      <c r="L21270">
        <v>0.11715481171548101</v>
      </c>
      <c r="M21270">
        <v>0</v>
      </c>
      <c r="N21270">
        <v>0</v>
      </c>
      <c r="O21270">
        <v>0</v>
      </c>
      <c r="P21270">
        <v>0</v>
      </c>
      <c r="Q21270" t="str">
        <f t="shared" si="1330"/>
        <v>low</v>
      </c>
      <c r="R21270" t="str">
        <f t="shared" si="1331"/>
        <v>busy</v>
      </c>
    </row>
    <row r="21271" spans="1:18">
      <c r="A21271">
        <v>35351</v>
      </c>
      <c r="B21271" t="s">
        <v>26617</v>
      </c>
      <c r="C21271" s="1">
        <v>44197</v>
      </c>
      <c r="D21271">
        <v>61</v>
      </c>
      <c r="E21271">
        <f t="shared" si="1328"/>
        <v>60</v>
      </c>
      <c r="F21271">
        <v>28.756529950819601</v>
      </c>
      <c r="G21271">
        <f t="shared" si="1329"/>
        <v>20</v>
      </c>
      <c r="H21271">
        <v>0</v>
      </c>
      <c r="I21271">
        <v>0</v>
      </c>
      <c r="J21271">
        <v>0</v>
      </c>
      <c r="K21271">
        <v>0</v>
      </c>
      <c r="L21271">
        <v>1.63934426229508E-2</v>
      </c>
      <c r="M21271">
        <v>6</v>
      </c>
      <c r="N21271">
        <v>20</v>
      </c>
      <c r="O21271">
        <v>0</v>
      </c>
      <c r="P21271">
        <v>0</v>
      </c>
      <c r="Q21271" t="str">
        <f t="shared" si="1330"/>
        <v>low</v>
      </c>
      <c r="R21271" t="str">
        <f t="shared" si="1331"/>
        <v>busy</v>
      </c>
    </row>
    <row r="21272" spans="1:18">
      <c r="A21272">
        <v>38415</v>
      </c>
      <c r="B21272" t="s">
        <v>29501</v>
      </c>
      <c r="C21272" s="1">
        <v>44197</v>
      </c>
      <c r="D21272">
        <v>112</v>
      </c>
      <c r="E21272">
        <f t="shared" si="1328"/>
        <v>110</v>
      </c>
      <c r="F21272">
        <v>19.701218678571401</v>
      </c>
      <c r="G21272">
        <f t="shared" si="1329"/>
        <v>10</v>
      </c>
      <c r="H21272">
        <v>0</v>
      </c>
      <c r="I21272">
        <v>0</v>
      </c>
      <c r="J21272">
        <v>4.4642857142857102E-2</v>
      </c>
      <c r="K21272">
        <v>8.9285714285714194E-3</v>
      </c>
      <c r="L21272">
        <v>0</v>
      </c>
      <c r="M21272">
        <v>31</v>
      </c>
      <c r="N21272">
        <v>56</v>
      </c>
      <c r="O21272">
        <v>0</v>
      </c>
      <c r="P21272">
        <v>4.6373214285714203E-3</v>
      </c>
      <c r="Q21272" t="str">
        <f t="shared" si="1330"/>
        <v>low</v>
      </c>
      <c r="R21272" t="str">
        <f t="shared" si="1331"/>
        <v>busy</v>
      </c>
    </row>
    <row r="21273" spans="1:18">
      <c r="A21273">
        <v>35297</v>
      </c>
      <c r="B21273" t="s">
        <v>26564</v>
      </c>
      <c r="C21273" s="1">
        <v>44197</v>
      </c>
      <c r="D21273">
        <v>56</v>
      </c>
      <c r="E21273">
        <f t="shared" si="1328"/>
        <v>50</v>
      </c>
      <c r="F21273">
        <v>29.585865946428498</v>
      </c>
      <c r="G21273">
        <f t="shared" si="1329"/>
        <v>20</v>
      </c>
      <c r="H21273">
        <v>0</v>
      </c>
      <c r="I21273">
        <v>0</v>
      </c>
      <c r="J21273">
        <v>0</v>
      </c>
      <c r="K21273">
        <v>0</v>
      </c>
      <c r="L21273">
        <v>0</v>
      </c>
      <c r="M21273">
        <v>6</v>
      </c>
      <c r="N21273">
        <v>39</v>
      </c>
      <c r="O21273">
        <v>0</v>
      </c>
      <c r="P21273">
        <v>0</v>
      </c>
      <c r="Q21273" t="str">
        <f t="shared" si="1330"/>
        <v>low</v>
      </c>
      <c r="R21273" t="str">
        <f t="shared" si="1331"/>
        <v>empty</v>
      </c>
    </row>
    <row r="21274" spans="1:18">
      <c r="A21274">
        <v>35405</v>
      </c>
      <c r="B21274" t="s">
        <v>26671</v>
      </c>
      <c r="C21274" s="1">
        <v>44197</v>
      </c>
      <c r="D21274">
        <v>54</v>
      </c>
      <c r="E21274">
        <f t="shared" si="1328"/>
        <v>50</v>
      </c>
      <c r="F21274">
        <v>26.3805769444444</v>
      </c>
      <c r="G21274">
        <f t="shared" si="1329"/>
        <v>20</v>
      </c>
      <c r="H21274">
        <v>0</v>
      </c>
      <c r="I21274">
        <v>0</v>
      </c>
      <c r="J21274">
        <v>0</v>
      </c>
      <c r="K21274">
        <v>0</v>
      </c>
      <c r="L21274">
        <v>0</v>
      </c>
      <c r="M21274">
        <v>3</v>
      </c>
      <c r="N21274">
        <v>37</v>
      </c>
      <c r="O21274">
        <v>0</v>
      </c>
      <c r="P21274">
        <v>7.4356378378378302E-2</v>
      </c>
      <c r="Q21274" t="str">
        <f t="shared" si="1330"/>
        <v>low</v>
      </c>
      <c r="R21274" t="str">
        <f t="shared" si="1331"/>
        <v>empty</v>
      </c>
    </row>
    <row r="21275" spans="1:18">
      <c r="A21275">
        <v>34795</v>
      </c>
      <c r="B21275" t="s">
        <v>26302</v>
      </c>
      <c r="C21275" s="1">
        <v>44197</v>
      </c>
      <c r="D21275">
        <v>287</v>
      </c>
      <c r="E21275">
        <f t="shared" si="1328"/>
        <v>280</v>
      </c>
      <c r="F21275">
        <v>48.346330473867603</v>
      </c>
      <c r="G21275">
        <f t="shared" si="1329"/>
        <v>40</v>
      </c>
      <c r="H21275">
        <v>0</v>
      </c>
      <c r="I21275">
        <v>0</v>
      </c>
      <c r="J21275">
        <v>0</v>
      </c>
      <c r="K21275">
        <v>0.16376306620209</v>
      </c>
      <c r="L21275">
        <v>0.50871080139372804</v>
      </c>
      <c r="M21275">
        <v>0</v>
      </c>
      <c r="N21275">
        <v>0</v>
      </c>
      <c r="O21275">
        <v>0</v>
      </c>
      <c r="P21275">
        <v>0</v>
      </c>
      <c r="Q21275" t="str">
        <f t="shared" si="1330"/>
        <v>low</v>
      </c>
      <c r="R21275" t="str">
        <f t="shared" si="1331"/>
        <v>busy</v>
      </c>
    </row>
    <row r="21276" spans="1:18">
      <c r="A21276">
        <v>31127</v>
      </c>
      <c r="B21276" t="s">
        <v>24017</v>
      </c>
      <c r="C21276" s="1">
        <v>44197</v>
      </c>
      <c r="D21276">
        <v>133</v>
      </c>
      <c r="E21276">
        <f t="shared" si="1328"/>
        <v>130</v>
      </c>
      <c r="F21276">
        <v>25.500961413533801</v>
      </c>
      <c r="G21276">
        <f t="shared" si="1329"/>
        <v>20</v>
      </c>
      <c r="H21276">
        <v>0</v>
      </c>
      <c r="I21276">
        <v>0</v>
      </c>
      <c r="J21276">
        <v>3.00751879699248E-2</v>
      </c>
      <c r="K21276">
        <v>5.2631578947368397E-2</v>
      </c>
      <c r="L21276">
        <v>7.5187969924812E-3</v>
      </c>
      <c r="M21276">
        <v>10</v>
      </c>
      <c r="N21276">
        <v>75</v>
      </c>
      <c r="O21276">
        <v>0</v>
      </c>
      <c r="P21276">
        <v>2.4778120000000001E-2</v>
      </c>
      <c r="Q21276" t="str">
        <f t="shared" si="1330"/>
        <v>low</v>
      </c>
      <c r="R21276" t="str">
        <f t="shared" si="1331"/>
        <v>busy</v>
      </c>
    </row>
    <row r="21277" spans="1:18">
      <c r="A21277">
        <v>28271</v>
      </c>
      <c r="B21277" t="s">
        <v>21738</v>
      </c>
      <c r="C21277" s="1">
        <v>44197</v>
      </c>
      <c r="D21277">
        <v>51</v>
      </c>
      <c r="E21277">
        <f t="shared" si="1328"/>
        <v>50</v>
      </c>
      <c r="F21277">
        <v>17.5567054313725</v>
      </c>
      <c r="G21277">
        <f t="shared" si="1329"/>
        <v>10</v>
      </c>
      <c r="H21277">
        <v>0</v>
      </c>
      <c r="I21277">
        <v>0</v>
      </c>
      <c r="J21277">
        <v>0</v>
      </c>
      <c r="K21277">
        <v>0.33333333333333298</v>
      </c>
      <c r="L21277">
        <v>0</v>
      </c>
      <c r="M21277">
        <v>0</v>
      </c>
      <c r="N21277">
        <v>0</v>
      </c>
      <c r="O21277">
        <v>0</v>
      </c>
      <c r="P21277">
        <v>0</v>
      </c>
      <c r="Q21277" t="str">
        <f t="shared" si="1330"/>
        <v>low</v>
      </c>
      <c r="R21277" t="str">
        <f t="shared" si="1331"/>
        <v>busy</v>
      </c>
    </row>
    <row r="21278" spans="1:18">
      <c r="A21278">
        <v>28376</v>
      </c>
      <c r="B21278" t="s">
        <v>21811</v>
      </c>
      <c r="C21278" s="1">
        <v>44197</v>
      </c>
      <c r="D21278">
        <v>118</v>
      </c>
      <c r="E21278">
        <f t="shared" si="1328"/>
        <v>110</v>
      </c>
      <c r="F21278">
        <v>13.0556779491525</v>
      </c>
      <c r="G21278">
        <f t="shared" si="1329"/>
        <v>10</v>
      </c>
      <c r="H21278">
        <v>0.322033898305084</v>
      </c>
      <c r="I21278">
        <v>0</v>
      </c>
      <c r="J21278">
        <v>0</v>
      </c>
      <c r="K21278">
        <v>0.35593220338983</v>
      </c>
      <c r="L21278">
        <v>0</v>
      </c>
      <c r="M21278">
        <v>2</v>
      </c>
      <c r="N21278">
        <v>4</v>
      </c>
      <c r="O21278">
        <v>0</v>
      </c>
      <c r="P21278">
        <v>0</v>
      </c>
      <c r="Q21278" t="str">
        <f t="shared" si="1330"/>
        <v>low</v>
      </c>
      <c r="R21278" t="str">
        <f t="shared" si="1331"/>
        <v>busy</v>
      </c>
    </row>
    <row r="21279" spans="1:18">
      <c r="A21279">
        <v>11398</v>
      </c>
      <c r="B21279" t="s">
        <v>9396</v>
      </c>
      <c r="C21279" s="1">
        <v>44197</v>
      </c>
      <c r="D21279">
        <v>82</v>
      </c>
      <c r="E21279">
        <f t="shared" si="1328"/>
        <v>80</v>
      </c>
      <c r="F21279">
        <v>18.2540713780487</v>
      </c>
      <c r="G21279">
        <f t="shared" si="1329"/>
        <v>10</v>
      </c>
      <c r="H21279">
        <v>0</v>
      </c>
      <c r="I21279">
        <v>0</v>
      </c>
      <c r="J21279">
        <v>0</v>
      </c>
      <c r="K21279">
        <v>0</v>
      </c>
      <c r="L21279">
        <v>0</v>
      </c>
      <c r="M21279">
        <v>10</v>
      </c>
      <c r="N21279">
        <v>68</v>
      </c>
      <c r="O21279">
        <v>0</v>
      </c>
      <c r="P21279">
        <v>0.117612794117647</v>
      </c>
      <c r="Q21279" t="str">
        <f t="shared" si="1330"/>
        <v>low</v>
      </c>
      <c r="R21279" t="str">
        <f t="shared" si="1331"/>
        <v>empty</v>
      </c>
    </row>
    <row r="21280" spans="1:18">
      <c r="A21280">
        <v>16226</v>
      </c>
      <c r="B21280" t="s">
        <v>12547</v>
      </c>
      <c r="C21280" s="1">
        <v>44197</v>
      </c>
      <c r="D21280">
        <v>241</v>
      </c>
      <c r="E21280">
        <f t="shared" si="1328"/>
        <v>240</v>
      </c>
      <c r="F21280">
        <v>35.062741493775903</v>
      </c>
      <c r="G21280">
        <f t="shared" si="1329"/>
        <v>30</v>
      </c>
      <c r="H21280">
        <v>0</v>
      </c>
      <c r="I21280">
        <v>0</v>
      </c>
      <c r="J21280">
        <v>8.29875518672199E-3</v>
      </c>
      <c r="K21280">
        <v>2.4896265560165901E-2</v>
      </c>
      <c r="L21280">
        <v>0</v>
      </c>
      <c r="M21280">
        <v>15</v>
      </c>
      <c r="N21280">
        <v>163</v>
      </c>
      <c r="O21280">
        <v>0</v>
      </c>
      <c r="P21280">
        <v>0</v>
      </c>
      <c r="Q21280" t="str">
        <f t="shared" si="1330"/>
        <v>low</v>
      </c>
      <c r="R21280" t="str">
        <f t="shared" si="1331"/>
        <v>busy</v>
      </c>
    </row>
    <row r="21281" spans="1:18">
      <c r="A21281">
        <v>1459</v>
      </c>
      <c r="B21281" t="s">
        <v>1257</v>
      </c>
      <c r="C21281" s="1">
        <v>44197</v>
      </c>
      <c r="D21281">
        <v>217</v>
      </c>
      <c r="E21281">
        <f t="shared" si="1328"/>
        <v>210</v>
      </c>
      <c r="F21281">
        <v>29.2678708110599</v>
      </c>
      <c r="G21281">
        <f t="shared" si="1329"/>
        <v>20</v>
      </c>
      <c r="H21281">
        <v>0</v>
      </c>
      <c r="I21281">
        <v>0</v>
      </c>
      <c r="J21281">
        <v>2.7649769585253399E-2</v>
      </c>
      <c r="K21281">
        <v>0.14285714285714199</v>
      </c>
      <c r="L21281">
        <v>1.3824884792626699E-2</v>
      </c>
      <c r="M21281">
        <v>21</v>
      </c>
      <c r="N21281">
        <v>64</v>
      </c>
      <c r="O21281">
        <v>0</v>
      </c>
      <c r="P21281">
        <v>0</v>
      </c>
      <c r="Q21281" t="str">
        <f t="shared" si="1330"/>
        <v>low</v>
      </c>
      <c r="R21281" t="str">
        <f t="shared" si="1331"/>
        <v>busy</v>
      </c>
    </row>
    <row r="21282" spans="1:18">
      <c r="A21282">
        <v>37286</v>
      </c>
      <c r="B21282" t="s">
        <v>28525</v>
      </c>
      <c r="C21282" s="1">
        <v>44197</v>
      </c>
      <c r="D21282">
        <v>63</v>
      </c>
      <c r="E21282">
        <f t="shared" si="1328"/>
        <v>60</v>
      </c>
      <c r="F21282">
        <v>30.136717079364999</v>
      </c>
      <c r="G21282">
        <f t="shared" si="1329"/>
        <v>30</v>
      </c>
      <c r="H21282">
        <v>0</v>
      </c>
      <c r="I21282">
        <v>0</v>
      </c>
      <c r="J21282">
        <v>0</v>
      </c>
      <c r="K21282">
        <v>0</v>
      </c>
      <c r="L21282">
        <v>0</v>
      </c>
      <c r="M21282">
        <v>5</v>
      </c>
      <c r="N21282">
        <v>47</v>
      </c>
      <c r="O21282">
        <v>0</v>
      </c>
      <c r="P21282">
        <v>0</v>
      </c>
      <c r="Q21282" t="str">
        <f t="shared" si="1330"/>
        <v>low</v>
      </c>
      <c r="R21282" t="str">
        <f t="shared" si="1331"/>
        <v>empty</v>
      </c>
    </row>
    <row r="21283" spans="1:18">
      <c r="A21283">
        <v>12595</v>
      </c>
      <c r="B21283" t="s">
        <v>10237</v>
      </c>
      <c r="C21283" s="1">
        <v>44197</v>
      </c>
      <c r="D21283">
        <v>228</v>
      </c>
      <c r="E21283">
        <f t="shared" si="1328"/>
        <v>220</v>
      </c>
      <c r="F21283">
        <v>23.884068504385901</v>
      </c>
      <c r="G21283">
        <f t="shared" si="1329"/>
        <v>20</v>
      </c>
      <c r="H21283">
        <v>0</v>
      </c>
      <c r="I21283">
        <v>0</v>
      </c>
      <c r="J21283">
        <v>0</v>
      </c>
      <c r="K21283">
        <v>0.34649122807017502</v>
      </c>
      <c r="L21283">
        <v>3.07017543859649E-2</v>
      </c>
      <c r="M21283">
        <v>0</v>
      </c>
      <c r="N21283">
        <v>0</v>
      </c>
      <c r="O21283">
        <v>0</v>
      </c>
      <c r="P21283">
        <v>0</v>
      </c>
      <c r="Q21283" t="str">
        <f t="shared" si="1330"/>
        <v>low</v>
      </c>
      <c r="R21283" t="str">
        <f t="shared" si="1331"/>
        <v>busy</v>
      </c>
    </row>
    <row r="21284" spans="1:18">
      <c r="A21284">
        <v>35228</v>
      </c>
      <c r="B21284" t="s">
        <v>26495</v>
      </c>
      <c r="C21284" s="1">
        <v>44197</v>
      </c>
      <c r="D21284">
        <v>90</v>
      </c>
      <c r="E21284">
        <f t="shared" si="1328"/>
        <v>90</v>
      </c>
      <c r="F21284">
        <v>28.512510044444401</v>
      </c>
      <c r="G21284">
        <f t="shared" si="1329"/>
        <v>20</v>
      </c>
      <c r="H21284">
        <v>0</v>
      </c>
      <c r="I21284">
        <v>0</v>
      </c>
      <c r="J21284">
        <v>0</v>
      </c>
      <c r="K21284">
        <v>1.1111111111111099E-2</v>
      </c>
      <c r="L21284">
        <v>0</v>
      </c>
      <c r="M21284">
        <v>14</v>
      </c>
      <c r="N21284">
        <v>64</v>
      </c>
      <c r="O21284">
        <v>0</v>
      </c>
      <c r="P21284">
        <v>0</v>
      </c>
      <c r="Q21284" t="str">
        <f t="shared" si="1330"/>
        <v>low</v>
      </c>
      <c r="R21284" t="str">
        <f t="shared" si="1331"/>
        <v>busy</v>
      </c>
    </row>
    <row r="21285" spans="1:18">
      <c r="A21285">
        <v>23280</v>
      </c>
      <c r="B21285" t="s">
        <v>17791</v>
      </c>
      <c r="C21285" s="1">
        <v>44197</v>
      </c>
      <c r="D21285">
        <v>167</v>
      </c>
      <c r="E21285">
        <f t="shared" si="1328"/>
        <v>160</v>
      </c>
      <c r="F21285">
        <v>26.358504988023899</v>
      </c>
      <c r="G21285">
        <f t="shared" si="1329"/>
        <v>20</v>
      </c>
      <c r="H21285">
        <v>0</v>
      </c>
      <c r="I21285">
        <v>0</v>
      </c>
      <c r="J21285">
        <v>1.19760479041916E-2</v>
      </c>
      <c r="K21285">
        <v>0.13772455089820301</v>
      </c>
      <c r="L21285">
        <v>1.19760479041916E-2</v>
      </c>
      <c r="M21285">
        <v>35</v>
      </c>
      <c r="N21285">
        <v>51</v>
      </c>
      <c r="O21285">
        <v>0</v>
      </c>
      <c r="P21285">
        <v>0</v>
      </c>
      <c r="Q21285" t="str">
        <f t="shared" si="1330"/>
        <v>low</v>
      </c>
      <c r="R21285" t="str">
        <f t="shared" si="1331"/>
        <v>busy</v>
      </c>
    </row>
    <row r="21286" spans="1:18">
      <c r="A21286">
        <v>23882</v>
      </c>
      <c r="B21286" t="s">
        <v>18321</v>
      </c>
      <c r="C21286" s="1">
        <v>44197</v>
      </c>
      <c r="D21286">
        <v>173</v>
      </c>
      <c r="E21286">
        <f t="shared" si="1328"/>
        <v>170</v>
      </c>
      <c r="F21286">
        <v>33.614949734104002</v>
      </c>
      <c r="G21286">
        <f t="shared" si="1329"/>
        <v>30</v>
      </c>
      <c r="H21286">
        <v>0</v>
      </c>
      <c r="I21286">
        <v>0</v>
      </c>
      <c r="J21286">
        <v>0</v>
      </c>
      <c r="K21286">
        <v>0.61271676300578004</v>
      </c>
      <c r="L21286">
        <v>9.8265895953757204E-2</v>
      </c>
      <c r="M21286">
        <v>0</v>
      </c>
      <c r="N21286">
        <v>0</v>
      </c>
      <c r="O21286">
        <v>0</v>
      </c>
      <c r="P21286">
        <v>0</v>
      </c>
      <c r="Q21286" t="str">
        <f t="shared" si="1330"/>
        <v>low</v>
      </c>
      <c r="R21286" t="str">
        <f t="shared" si="1331"/>
        <v>busy</v>
      </c>
    </row>
    <row r="21287" spans="1:18">
      <c r="A21287">
        <v>14711</v>
      </c>
      <c r="B21287" t="s">
        <v>11336</v>
      </c>
      <c r="C21287" s="1">
        <v>44197</v>
      </c>
      <c r="D21287">
        <v>78</v>
      </c>
      <c r="E21287">
        <f t="shared" si="1328"/>
        <v>70</v>
      </c>
      <c r="F21287">
        <v>29.604139128205102</v>
      </c>
      <c r="G21287">
        <f t="shared" si="1329"/>
        <v>20</v>
      </c>
      <c r="H21287">
        <v>0</v>
      </c>
      <c r="I21287">
        <v>0</v>
      </c>
      <c r="J21287">
        <v>0</v>
      </c>
      <c r="K21287">
        <v>0.16666666666666599</v>
      </c>
      <c r="L21287">
        <v>0</v>
      </c>
      <c r="M21287">
        <v>1</v>
      </c>
      <c r="N21287">
        <v>0</v>
      </c>
      <c r="O21287">
        <v>0</v>
      </c>
      <c r="P21287">
        <v>0</v>
      </c>
      <c r="Q21287" t="str">
        <f t="shared" si="1330"/>
        <v>low</v>
      </c>
      <c r="R21287" t="str">
        <f t="shared" si="1331"/>
        <v>busy</v>
      </c>
    </row>
    <row r="21288" spans="1:18">
      <c r="A21288">
        <v>41610</v>
      </c>
      <c r="B21288" t="s">
        <v>31949</v>
      </c>
      <c r="C21288" s="1">
        <v>44197</v>
      </c>
      <c r="D21288">
        <v>52</v>
      </c>
      <c r="E21288">
        <f t="shared" si="1328"/>
        <v>50</v>
      </c>
      <c r="F21288">
        <v>24.028264519230699</v>
      </c>
      <c r="G21288">
        <f t="shared" si="1329"/>
        <v>20</v>
      </c>
      <c r="H21288">
        <v>0</v>
      </c>
      <c r="I21288">
        <v>0</v>
      </c>
      <c r="J21288">
        <v>0</v>
      </c>
      <c r="K21288">
        <v>0.15384615384615299</v>
      </c>
      <c r="L21288">
        <v>0</v>
      </c>
      <c r="M21288">
        <v>0</v>
      </c>
      <c r="N21288">
        <v>0</v>
      </c>
      <c r="O21288">
        <v>0</v>
      </c>
      <c r="P21288">
        <v>0</v>
      </c>
      <c r="Q21288" t="str">
        <f t="shared" si="1330"/>
        <v>low</v>
      </c>
      <c r="R21288" t="str">
        <f t="shared" si="1331"/>
        <v>busy</v>
      </c>
    </row>
    <row r="21289" spans="1:18">
      <c r="A21289">
        <v>9434</v>
      </c>
      <c r="B21289" t="s">
        <v>7574</v>
      </c>
      <c r="C21289" s="1">
        <v>44197</v>
      </c>
      <c r="D21289">
        <v>89</v>
      </c>
      <c r="E21289">
        <f t="shared" si="1328"/>
        <v>80</v>
      </c>
      <c r="F21289">
        <v>27.322618235955002</v>
      </c>
      <c r="G21289">
        <f t="shared" si="1329"/>
        <v>20</v>
      </c>
      <c r="H21289">
        <v>0</v>
      </c>
      <c r="I21289">
        <v>0</v>
      </c>
      <c r="J21289">
        <v>0</v>
      </c>
      <c r="K21289">
        <v>0.101123595505617</v>
      </c>
      <c r="L21289">
        <v>0</v>
      </c>
      <c r="M21289">
        <v>6</v>
      </c>
      <c r="N21289">
        <v>45</v>
      </c>
      <c r="O21289">
        <v>0</v>
      </c>
      <c r="P21289">
        <v>0</v>
      </c>
      <c r="Q21289" t="str">
        <f t="shared" si="1330"/>
        <v>low</v>
      </c>
      <c r="R21289" t="str">
        <f t="shared" si="1331"/>
        <v>busy</v>
      </c>
    </row>
    <row r="21290" spans="1:18">
      <c r="A21290">
        <v>2608</v>
      </c>
      <c r="B21290" t="s">
        <v>2105</v>
      </c>
      <c r="C21290" s="1">
        <v>44197</v>
      </c>
      <c r="D21290">
        <v>176</v>
      </c>
      <c r="E21290">
        <f t="shared" si="1328"/>
        <v>170</v>
      </c>
      <c r="F21290">
        <v>24.501727642045399</v>
      </c>
      <c r="G21290">
        <f t="shared" si="1329"/>
        <v>20</v>
      </c>
      <c r="H21290">
        <v>0</v>
      </c>
      <c r="I21290">
        <v>0</v>
      </c>
      <c r="J21290">
        <v>5.1136363636363598E-2</v>
      </c>
      <c r="K21290">
        <v>1.7045454545454499E-2</v>
      </c>
      <c r="L21290">
        <v>0</v>
      </c>
      <c r="M21290">
        <v>83</v>
      </c>
      <c r="N21290">
        <v>112</v>
      </c>
      <c r="O21290">
        <v>0</v>
      </c>
      <c r="P21290">
        <v>0</v>
      </c>
      <c r="Q21290" t="str">
        <f t="shared" si="1330"/>
        <v>low</v>
      </c>
      <c r="R21290" t="str">
        <f t="shared" si="1331"/>
        <v>busy</v>
      </c>
    </row>
    <row r="21291" spans="1:18">
      <c r="A21291">
        <v>26345</v>
      </c>
      <c r="B21291" t="s">
        <v>20150</v>
      </c>
      <c r="C21291" s="1">
        <v>44197</v>
      </c>
      <c r="D21291">
        <v>80</v>
      </c>
      <c r="E21291">
        <f t="shared" si="1328"/>
        <v>80</v>
      </c>
      <c r="F21291">
        <v>31.021457900000001</v>
      </c>
      <c r="G21291">
        <f t="shared" si="1329"/>
        <v>30</v>
      </c>
      <c r="H21291">
        <v>0</v>
      </c>
      <c r="I21291">
        <v>0</v>
      </c>
      <c r="J21291">
        <v>0</v>
      </c>
      <c r="K21291">
        <v>0.22500000000000001</v>
      </c>
      <c r="L21291">
        <v>0.625</v>
      </c>
      <c r="M21291">
        <v>0</v>
      </c>
      <c r="N21291">
        <v>0</v>
      </c>
      <c r="O21291">
        <v>0</v>
      </c>
      <c r="P21291">
        <v>0</v>
      </c>
      <c r="Q21291" t="str">
        <f t="shared" si="1330"/>
        <v>low</v>
      </c>
      <c r="R21291" t="str">
        <f t="shared" si="1331"/>
        <v>busy</v>
      </c>
    </row>
    <row r="21292" spans="1:18">
      <c r="A21292">
        <v>37715</v>
      </c>
      <c r="B21292" t="s">
        <v>28939</v>
      </c>
      <c r="C21292" s="1">
        <v>44197</v>
      </c>
      <c r="D21292">
        <v>200</v>
      </c>
      <c r="E21292">
        <f t="shared" si="1328"/>
        <v>200</v>
      </c>
      <c r="F21292">
        <v>23.73789386</v>
      </c>
      <c r="G21292">
        <f t="shared" si="1329"/>
        <v>20</v>
      </c>
      <c r="H21292">
        <v>0</v>
      </c>
      <c r="I21292">
        <v>0</v>
      </c>
      <c r="J21292">
        <v>0</v>
      </c>
      <c r="K21292">
        <v>9.5000000000000001E-2</v>
      </c>
      <c r="L21292">
        <v>0.36499999999999999</v>
      </c>
      <c r="M21292">
        <v>0</v>
      </c>
      <c r="N21292">
        <v>0</v>
      </c>
      <c r="O21292">
        <v>0</v>
      </c>
      <c r="P21292">
        <v>0</v>
      </c>
      <c r="Q21292" t="str">
        <f t="shared" si="1330"/>
        <v>low</v>
      </c>
      <c r="R21292" t="str">
        <f t="shared" si="1331"/>
        <v>busy</v>
      </c>
    </row>
    <row r="21293" spans="1:18">
      <c r="A21293">
        <v>8377</v>
      </c>
      <c r="B21293" t="s">
        <v>6539</v>
      </c>
      <c r="C21293" s="1">
        <v>44197</v>
      </c>
      <c r="D21293">
        <v>141</v>
      </c>
      <c r="E21293">
        <f t="shared" si="1328"/>
        <v>140</v>
      </c>
      <c r="F21293">
        <v>18.863272226950301</v>
      </c>
      <c r="G21293">
        <f t="shared" si="1329"/>
        <v>10</v>
      </c>
      <c r="H21293">
        <v>9.9290780141843907E-2</v>
      </c>
      <c r="I21293">
        <v>7.09219858156028E-3</v>
      </c>
      <c r="J21293">
        <v>7.09219858156028E-3</v>
      </c>
      <c r="K21293">
        <v>0.290780141843971</v>
      </c>
      <c r="L21293">
        <v>2.8368794326241099E-2</v>
      </c>
      <c r="M21293">
        <v>3</v>
      </c>
      <c r="N21293">
        <v>25</v>
      </c>
      <c r="O21293">
        <v>0</v>
      </c>
      <c r="P21293">
        <v>0</v>
      </c>
      <c r="Q21293" t="str">
        <f t="shared" si="1330"/>
        <v>low</v>
      </c>
      <c r="R21293" t="str">
        <f t="shared" si="1331"/>
        <v>busy</v>
      </c>
    </row>
    <row r="21294" spans="1:18">
      <c r="A21294">
        <v>9260</v>
      </c>
      <c r="B21294" t="s">
        <v>7401</v>
      </c>
      <c r="C21294" s="1">
        <v>44197</v>
      </c>
      <c r="D21294">
        <v>51</v>
      </c>
      <c r="E21294">
        <f t="shared" si="1328"/>
        <v>50</v>
      </c>
      <c r="F21294">
        <v>20.164962058823502</v>
      </c>
      <c r="G21294">
        <f t="shared" si="1329"/>
        <v>20</v>
      </c>
      <c r="H21294">
        <v>0</v>
      </c>
      <c r="I21294">
        <v>0</v>
      </c>
      <c r="J21294">
        <v>0</v>
      </c>
      <c r="K21294">
        <v>0.25490196078431299</v>
      </c>
      <c r="L21294">
        <v>1.9607843137254902E-2</v>
      </c>
      <c r="M21294">
        <v>0</v>
      </c>
      <c r="N21294">
        <v>0</v>
      </c>
      <c r="O21294">
        <v>0</v>
      </c>
      <c r="P21294">
        <v>0</v>
      </c>
      <c r="Q21294" t="str">
        <f t="shared" si="1330"/>
        <v>low</v>
      </c>
      <c r="R21294" t="str">
        <f t="shared" si="1331"/>
        <v>busy</v>
      </c>
    </row>
    <row r="21295" spans="1:18">
      <c r="A21295">
        <v>8795</v>
      </c>
      <c r="B21295" t="s">
        <v>6937</v>
      </c>
      <c r="C21295" s="1">
        <v>44197</v>
      </c>
      <c r="D21295">
        <v>111</v>
      </c>
      <c r="E21295">
        <f t="shared" si="1328"/>
        <v>110</v>
      </c>
      <c r="F21295">
        <v>15.788471261261201</v>
      </c>
      <c r="G21295">
        <f t="shared" si="1329"/>
        <v>10</v>
      </c>
      <c r="H21295">
        <v>1.8018018018018001E-2</v>
      </c>
      <c r="I21295">
        <v>0</v>
      </c>
      <c r="J21295">
        <v>9.0090090090090003E-2</v>
      </c>
      <c r="K21295">
        <v>0.108108108108108</v>
      </c>
      <c r="L21295">
        <v>9.0090090090090003E-3</v>
      </c>
      <c r="M21295">
        <v>6</v>
      </c>
      <c r="N21295">
        <v>5</v>
      </c>
      <c r="O21295">
        <v>0</v>
      </c>
      <c r="P21295">
        <v>0.12510460000000001</v>
      </c>
      <c r="Q21295" t="str">
        <f t="shared" si="1330"/>
        <v>low</v>
      </c>
      <c r="R21295" t="str">
        <f t="shared" si="1331"/>
        <v>busy</v>
      </c>
    </row>
    <row r="21296" spans="1:18">
      <c r="A21296">
        <v>14656</v>
      </c>
      <c r="B21296" t="s">
        <v>11308</v>
      </c>
      <c r="C21296" s="1">
        <v>44197</v>
      </c>
      <c r="D21296">
        <v>75</v>
      </c>
      <c r="E21296">
        <f t="shared" si="1328"/>
        <v>70</v>
      </c>
      <c r="F21296">
        <v>27.331531666666599</v>
      </c>
      <c r="G21296">
        <f t="shared" si="1329"/>
        <v>20</v>
      </c>
      <c r="H21296">
        <v>0</v>
      </c>
      <c r="I21296">
        <v>0</v>
      </c>
      <c r="J21296">
        <v>0</v>
      </c>
      <c r="K21296">
        <v>0.28000000000000003</v>
      </c>
      <c r="L21296">
        <v>6.6666666666666596E-2</v>
      </c>
      <c r="M21296">
        <v>0</v>
      </c>
      <c r="N21296">
        <v>0</v>
      </c>
      <c r="O21296">
        <v>0</v>
      </c>
      <c r="P21296">
        <v>0</v>
      </c>
      <c r="Q21296" t="str">
        <f t="shared" si="1330"/>
        <v>low</v>
      </c>
      <c r="R21296" t="str">
        <f t="shared" si="1331"/>
        <v>busy</v>
      </c>
    </row>
    <row r="21297" spans="1:18">
      <c r="A21297">
        <v>25751</v>
      </c>
      <c r="B21297" t="s">
        <v>19629</v>
      </c>
      <c r="C21297" s="1">
        <v>44197</v>
      </c>
      <c r="D21297">
        <v>210</v>
      </c>
      <c r="E21297">
        <f t="shared" si="1328"/>
        <v>210</v>
      </c>
      <c r="F21297">
        <v>17.393972109523801</v>
      </c>
      <c r="G21297">
        <f t="shared" si="1329"/>
        <v>10</v>
      </c>
      <c r="H21297">
        <v>0</v>
      </c>
      <c r="I21297">
        <v>0</v>
      </c>
      <c r="J21297">
        <v>0</v>
      </c>
      <c r="K21297">
        <v>0.52380952380952295</v>
      </c>
      <c r="L21297">
        <v>4.2857142857142802E-2</v>
      </c>
      <c r="M21297">
        <v>0</v>
      </c>
      <c r="N21297">
        <v>0</v>
      </c>
      <c r="O21297">
        <v>0</v>
      </c>
      <c r="P21297">
        <v>0</v>
      </c>
      <c r="Q21297" t="str">
        <f t="shared" si="1330"/>
        <v>low</v>
      </c>
      <c r="R21297" t="str">
        <f t="shared" si="1331"/>
        <v>busy</v>
      </c>
    </row>
    <row r="21298" spans="1:18">
      <c r="A21298">
        <v>35229</v>
      </c>
      <c r="B21298" t="s">
        <v>26496</v>
      </c>
      <c r="C21298" s="1">
        <v>44197</v>
      </c>
      <c r="D21298">
        <v>72</v>
      </c>
      <c r="E21298">
        <f t="shared" si="1328"/>
        <v>70</v>
      </c>
      <c r="F21298">
        <v>17.702934972222199</v>
      </c>
      <c r="G21298">
        <f t="shared" si="1329"/>
        <v>10</v>
      </c>
      <c r="H21298">
        <v>0</v>
      </c>
      <c r="I21298">
        <v>0</v>
      </c>
      <c r="J21298">
        <v>0</v>
      </c>
      <c r="K21298">
        <v>0</v>
      </c>
      <c r="L21298">
        <v>0</v>
      </c>
      <c r="M21298">
        <v>27</v>
      </c>
      <c r="N21298">
        <v>47</v>
      </c>
      <c r="O21298">
        <v>0</v>
      </c>
      <c r="P21298">
        <v>9.3842936170212707E-2</v>
      </c>
      <c r="Q21298" t="str">
        <f t="shared" si="1330"/>
        <v>low</v>
      </c>
      <c r="R21298" t="str">
        <f t="shared" si="1331"/>
        <v>empty</v>
      </c>
    </row>
    <row r="21299" spans="1:18">
      <c r="A21299">
        <v>27567</v>
      </c>
      <c r="B21299" t="s">
        <v>21192</v>
      </c>
      <c r="C21299" s="1">
        <v>44197</v>
      </c>
      <c r="D21299">
        <v>121</v>
      </c>
      <c r="E21299">
        <f t="shared" si="1328"/>
        <v>120</v>
      </c>
      <c r="F21299">
        <v>31.699605231404899</v>
      </c>
      <c r="G21299">
        <f t="shared" si="1329"/>
        <v>30</v>
      </c>
      <c r="H21299">
        <v>0</v>
      </c>
      <c r="I21299">
        <v>0</v>
      </c>
      <c r="J21299">
        <v>8.2644628099173504E-3</v>
      </c>
      <c r="K21299">
        <v>3.3057851239669402E-2</v>
      </c>
      <c r="L21299">
        <v>8.2644628099173504E-3</v>
      </c>
      <c r="M21299">
        <v>4</v>
      </c>
      <c r="N21299">
        <v>74</v>
      </c>
      <c r="O21299">
        <v>0</v>
      </c>
      <c r="P21299">
        <v>5.1938810810810802E-2</v>
      </c>
      <c r="Q21299" t="str">
        <f t="shared" si="1330"/>
        <v>low</v>
      </c>
      <c r="R21299" t="str">
        <f t="shared" si="1331"/>
        <v>busy</v>
      </c>
    </row>
    <row r="21300" spans="1:18">
      <c r="A21300">
        <v>27347</v>
      </c>
      <c r="B21300" t="s">
        <v>21005</v>
      </c>
      <c r="C21300" s="1">
        <v>44197</v>
      </c>
      <c r="D21300">
        <v>73</v>
      </c>
      <c r="E21300">
        <f t="shared" si="1328"/>
        <v>70</v>
      </c>
      <c r="F21300">
        <v>24.609181438356099</v>
      </c>
      <c r="G21300">
        <f t="shared" si="1329"/>
        <v>20</v>
      </c>
      <c r="H21300">
        <v>0</v>
      </c>
      <c r="I21300">
        <v>0</v>
      </c>
      <c r="J21300">
        <v>1.3698630136986301E-2</v>
      </c>
      <c r="K21300">
        <v>6.8493150684931503E-2</v>
      </c>
      <c r="L21300">
        <v>2.7397260273972601E-2</v>
      </c>
      <c r="M21300">
        <v>2</v>
      </c>
      <c r="N21300">
        <v>20</v>
      </c>
      <c r="O21300">
        <v>0</v>
      </c>
      <c r="P21300">
        <v>0</v>
      </c>
      <c r="Q21300" t="str">
        <f t="shared" si="1330"/>
        <v>low</v>
      </c>
      <c r="R21300" t="str">
        <f t="shared" si="1331"/>
        <v>busy</v>
      </c>
    </row>
    <row r="21301" spans="1:18">
      <c r="A21301">
        <v>8445</v>
      </c>
      <c r="B21301" t="s">
        <v>6597</v>
      </c>
      <c r="C21301" s="1">
        <v>44197</v>
      </c>
      <c r="D21301">
        <v>57</v>
      </c>
      <c r="E21301">
        <f t="shared" si="1328"/>
        <v>50</v>
      </c>
      <c r="F21301">
        <v>22.5716267543859</v>
      </c>
      <c r="G21301">
        <f t="shared" si="1329"/>
        <v>20</v>
      </c>
      <c r="H21301">
        <v>0</v>
      </c>
      <c r="I21301">
        <v>0</v>
      </c>
      <c r="J21301">
        <v>1.7543859649122799E-2</v>
      </c>
      <c r="K21301">
        <v>0</v>
      </c>
      <c r="L21301">
        <v>0</v>
      </c>
      <c r="M21301">
        <v>12</v>
      </c>
      <c r="N21301">
        <v>41</v>
      </c>
      <c r="O21301">
        <v>0</v>
      </c>
      <c r="P21301">
        <v>0</v>
      </c>
      <c r="Q21301" t="str">
        <f t="shared" si="1330"/>
        <v>low</v>
      </c>
      <c r="R21301" t="str">
        <f t="shared" si="1331"/>
        <v>empty</v>
      </c>
    </row>
    <row r="21302" spans="1:18">
      <c r="A21302">
        <v>2524</v>
      </c>
      <c r="B21302" t="s">
        <v>2042</v>
      </c>
      <c r="C21302" s="1">
        <v>44197</v>
      </c>
      <c r="D21302">
        <v>53</v>
      </c>
      <c r="E21302">
        <f t="shared" si="1328"/>
        <v>50</v>
      </c>
      <c r="F21302">
        <v>20.4761745849056</v>
      </c>
      <c r="G21302">
        <f t="shared" si="1329"/>
        <v>20</v>
      </c>
      <c r="H21302">
        <v>0</v>
      </c>
      <c r="I21302">
        <v>0</v>
      </c>
      <c r="J21302">
        <v>0</v>
      </c>
      <c r="K21302">
        <v>0</v>
      </c>
      <c r="L21302">
        <v>0</v>
      </c>
      <c r="M21302">
        <v>1</v>
      </c>
      <c r="N21302">
        <v>45</v>
      </c>
      <c r="O21302">
        <v>0</v>
      </c>
      <c r="P21302">
        <v>0.28883431111111102</v>
      </c>
      <c r="Q21302" t="str">
        <f t="shared" si="1330"/>
        <v>low</v>
      </c>
      <c r="R21302" t="str">
        <f t="shared" si="1331"/>
        <v>empty</v>
      </c>
    </row>
    <row r="21303" spans="1:18">
      <c r="A21303">
        <v>27395</v>
      </c>
      <c r="B21303" t="s">
        <v>21040</v>
      </c>
      <c r="C21303" s="1">
        <v>44197</v>
      </c>
      <c r="D21303">
        <v>108</v>
      </c>
      <c r="E21303">
        <f t="shared" si="1328"/>
        <v>100</v>
      </c>
      <c r="F21303">
        <v>27.5824841111111</v>
      </c>
      <c r="G21303">
        <f t="shared" si="1329"/>
        <v>20</v>
      </c>
      <c r="H21303">
        <v>0</v>
      </c>
      <c r="I21303">
        <v>0</v>
      </c>
      <c r="J21303">
        <v>0</v>
      </c>
      <c r="K21303">
        <v>0.12962962962962901</v>
      </c>
      <c r="L21303">
        <v>0.13888888888888801</v>
      </c>
      <c r="M21303">
        <v>0</v>
      </c>
      <c r="N21303">
        <v>0</v>
      </c>
      <c r="O21303">
        <v>0</v>
      </c>
      <c r="P21303">
        <v>0</v>
      </c>
      <c r="Q21303" t="str">
        <f t="shared" si="1330"/>
        <v>low</v>
      </c>
      <c r="R21303" t="str">
        <f t="shared" si="1331"/>
        <v>busy</v>
      </c>
    </row>
    <row r="21304" spans="1:18">
      <c r="A21304">
        <v>26885</v>
      </c>
      <c r="B21304" t="s">
        <v>20600</v>
      </c>
      <c r="C21304" s="1">
        <v>44197</v>
      </c>
      <c r="D21304">
        <v>207</v>
      </c>
      <c r="E21304">
        <f t="shared" si="1328"/>
        <v>200</v>
      </c>
      <c r="F21304">
        <v>23.868644202898501</v>
      </c>
      <c r="G21304">
        <f t="shared" si="1329"/>
        <v>20</v>
      </c>
      <c r="H21304">
        <v>0</v>
      </c>
      <c r="I21304">
        <v>0</v>
      </c>
      <c r="J21304">
        <v>4.8309178743961298E-3</v>
      </c>
      <c r="K21304">
        <v>0</v>
      </c>
      <c r="L21304">
        <v>0</v>
      </c>
      <c r="M21304">
        <v>21</v>
      </c>
      <c r="N21304">
        <v>140</v>
      </c>
      <c r="O21304">
        <v>0</v>
      </c>
      <c r="P21304">
        <v>7.14285714285714E-3</v>
      </c>
      <c r="Q21304" t="str">
        <f t="shared" si="1330"/>
        <v>low</v>
      </c>
      <c r="R21304" t="str">
        <f t="shared" si="1331"/>
        <v>empty</v>
      </c>
    </row>
    <row r="21305" spans="1:18">
      <c r="A21305">
        <v>32148</v>
      </c>
      <c r="B21305" t="s">
        <v>24808</v>
      </c>
      <c r="C21305" s="1">
        <v>44197</v>
      </c>
      <c r="D21305">
        <v>118</v>
      </c>
      <c r="E21305">
        <f t="shared" si="1328"/>
        <v>110</v>
      </c>
      <c r="F21305">
        <v>19.791938559321999</v>
      </c>
      <c r="G21305">
        <f t="shared" si="1329"/>
        <v>10</v>
      </c>
      <c r="H21305">
        <v>0</v>
      </c>
      <c r="I21305">
        <v>0</v>
      </c>
      <c r="J21305">
        <v>0</v>
      </c>
      <c r="K21305">
        <v>0.169491525423728</v>
      </c>
      <c r="L21305">
        <v>8.4745762711864403E-2</v>
      </c>
      <c r="M21305">
        <v>0</v>
      </c>
      <c r="N21305">
        <v>0</v>
      </c>
      <c r="O21305">
        <v>0</v>
      </c>
      <c r="P21305">
        <v>0</v>
      </c>
      <c r="Q21305" t="str">
        <f t="shared" si="1330"/>
        <v>low</v>
      </c>
      <c r="R21305" t="str">
        <f t="shared" si="1331"/>
        <v>busy</v>
      </c>
    </row>
    <row r="21306" spans="1:18">
      <c r="A21306">
        <v>41201</v>
      </c>
      <c r="B21306" t="s">
        <v>31590</v>
      </c>
      <c r="C21306" s="1">
        <v>44197</v>
      </c>
      <c r="D21306">
        <v>215</v>
      </c>
      <c r="E21306">
        <f t="shared" si="1328"/>
        <v>210</v>
      </c>
      <c r="F21306">
        <v>26.023775711627898</v>
      </c>
      <c r="G21306">
        <f t="shared" si="1329"/>
        <v>20</v>
      </c>
      <c r="H21306">
        <v>1.3953488372093001E-2</v>
      </c>
      <c r="I21306">
        <v>0</v>
      </c>
      <c r="J21306">
        <v>1.86046511627906E-2</v>
      </c>
      <c r="K21306">
        <v>0.2</v>
      </c>
      <c r="L21306">
        <v>2.3255813953488299E-2</v>
      </c>
      <c r="M21306">
        <v>48</v>
      </c>
      <c r="N21306">
        <v>44</v>
      </c>
      <c r="O21306">
        <v>0</v>
      </c>
      <c r="P21306">
        <v>0</v>
      </c>
      <c r="Q21306" t="str">
        <f t="shared" si="1330"/>
        <v>low</v>
      </c>
      <c r="R21306" t="str">
        <f t="shared" si="1331"/>
        <v>busy</v>
      </c>
    </row>
    <row r="21307" spans="1:18">
      <c r="A21307">
        <v>41155</v>
      </c>
      <c r="B21307" t="s">
        <v>31552</v>
      </c>
      <c r="C21307" s="1">
        <v>44197</v>
      </c>
      <c r="D21307">
        <v>67</v>
      </c>
      <c r="E21307">
        <f t="shared" si="1328"/>
        <v>60</v>
      </c>
      <c r="F21307">
        <v>12.7957064626865</v>
      </c>
      <c r="G21307">
        <f t="shared" si="1329"/>
        <v>10</v>
      </c>
      <c r="H21307">
        <v>0</v>
      </c>
      <c r="I21307">
        <v>0</v>
      </c>
      <c r="J21307">
        <v>0</v>
      </c>
      <c r="K21307">
        <v>0.47761194029850701</v>
      </c>
      <c r="L21307">
        <v>2.9850746268656699E-2</v>
      </c>
      <c r="M21307">
        <v>0</v>
      </c>
      <c r="N21307">
        <v>0</v>
      </c>
      <c r="O21307">
        <v>0</v>
      </c>
      <c r="P21307">
        <v>0</v>
      </c>
      <c r="Q21307" t="str">
        <f t="shared" si="1330"/>
        <v>low</v>
      </c>
      <c r="R21307" t="str">
        <f t="shared" si="1331"/>
        <v>busy</v>
      </c>
    </row>
    <row r="21308" spans="1:18">
      <c r="A21308">
        <v>9525</v>
      </c>
      <c r="B21308" t="s">
        <v>7663</v>
      </c>
      <c r="C21308" s="1">
        <v>44197</v>
      </c>
      <c r="D21308">
        <v>73</v>
      </c>
      <c r="E21308">
        <f t="shared" si="1328"/>
        <v>70</v>
      </c>
      <c r="F21308">
        <v>14.3654586438356</v>
      </c>
      <c r="G21308">
        <f t="shared" si="1329"/>
        <v>10</v>
      </c>
      <c r="H21308">
        <v>1.3698630136986301E-2</v>
      </c>
      <c r="I21308">
        <v>0</v>
      </c>
      <c r="J21308">
        <v>0</v>
      </c>
      <c r="K21308">
        <v>2.7397260273972601E-2</v>
      </c>
      <c r="L21308">
        <v>1.3698630136986301E-2</v>
      </c>
      <c r="M21308">
        <v>1</v>
      </c>
      <c r="N21308">
        <v>36</v>
      </c>
      <c r="O21308">
        <v>0</v>
      </c>
      <c r="P21308">
        <v>1.7361111111111101E-2</v>
      </c>
      <c r="Q21308" t="str">
        <f t="shared" si="1330"/>
        <v>low</v>
      </c>
      <c r="R21308" t="str">
        <f t="shared" si="1331"/>
        <v>busy</v>
      </c>
    </row>
    <row r="21309" spans="1:18">
      <c r="A21309">
        <v>21296</v>
      </c>
      <c r="B21309" t="s">
        <v>15844</v>
      </c>
      <c r="C21309" s="1">
        <v>44197</v>
      </c>
      <c r="D21309">
        <v>51</v>
      </c>
      <c r="E21309">
        <f t="shared" si="1328"/>
        <v>50</v>
      </c>
      <c r="F21309">
        <v>21.263178745097999</v>
      </c>
      <c r="G21309">
        <f t="shared" si="1329"/>
        <v>20</v>
      </c>
      <c r="H21309">
        <v>0</v>
      </c>
      <c r="I21309">
        <v>0</v>
      </c>
      <c r="J21309">
        <v>0</v>
      </c>
      <c r="K21309">
        <v>0</v>
      </c>
      <c r="L21309">
        <v>1.9607843137254902E-2</v>
      </c>
      <c r="M21309">
        <v>4</v>
      </c>
      <c r="N21309">
        <v>36</v>
      </c>
      <c r="O21309">
        <v>0</v>
      </c>
      <c r="P21309">
        <v>0.202006222222222</v>
      </c>
      <c r="Q21309" t="str">
        <f t="shared" si="1330"/>
        <v>low</v>
      </c>
      <c r="R21309" t="str">
        <f t="shared" si="1331"/>
        <v>busy</v>
      </c>
    </row>
    <row r="21310" spans="1:18">
      <c r="A21310">
        <v>37249</v>
      </c>
      <c r="B21310" t="s">
        <v>28489</v>
      </c>
      <c r="C21310" s="1">
        <v>44197</v>
      </c>
      <c r="D21310">
        <v>112</v>
      </c>
      <c r="E21310">
        <f t="shared" si="1328"/>
        <v>110</v>
      </c>
      <c r="F21310">
        <v>19.3282999107142</v>
      </c>
      <c r="G21310">
        <f t="shared" si="1329"/>
        <v>10</v>
      </c>
      <c r="H21310">
        <v>1.7857142857142801E-2</v>
      </c>
      <c r="I21310">
        <v>1.7857142857142801E-2</v>
      </c>
      <c r="J21310">
        <v>0</v>
      </c>
      <c r="K21310">
        <v>2.6785714285714201E-2</v>
      </c>
      <c r="L21310">
        <v>1.7857142857142801E-2</v>
      </c>
      <c r="M21310">
        <v>37</v>
      </c>
      <c r="N21310">
        <v>46</v>
      </c>
      <c r="O21310">
        <v>0</v>
      </c>
      <c r="P21310">
        <v>3.38122173913043E-2</v>
      </c>
      <c r="Q21310" t="str">
        <f t="shared" si="1330"/>
        <v>low</v>
      </c>
      <c r="R21310" t="str">
        <f t="shared" si="1331"/>
        <v>busy</v>
      </c>
    </row>
    <row r="21311" spans="1:18">
      <c r="A21311">
        <v>21291</v>
      </c>
      <c r="B21311" t="s">
        <v>15839</v>
      </c>
      <c r="C21311" s="1">
        <v>44197</v>
      </c>
      <c r="D21311">
        <v>66</v>
      </c>
      <c r="E21311">
        <f t="shared" si="1328"/>
        <v>60</v>
      </c>
      <c r="F21311">
        <v>32.917174287878701</v>
      </c>
      <c r="G21311">
        <f t="shared" si="1329"/>
        <v>30</v>
      </c>
      <c r="H21311">
        <v>0</v>
      </c>
      <c r="I21311">
        <v>0</v>
      </c>
      <c r="J21311">
        <v>3.03030303030303E-2</v>
      </c>
      <c r="K21311">
        <v>3.03030303030303E-2</v>
      </c>
      <c r="L21311">
        <v>0</v>
      </c>
      <c r="M21311">
        <v>12</v>
      </c>
      <c r="N21311">
        <v>52</v>
      </c>
      <c r="O21311">
        <v>0</v>
      </c>
      <c r="P21311">
        <v>0</v>
      </c>
      <c r="Q21311" t="str">
        <f t="shared" si="1330"/>
        <v>low</v>
      </c>
      <c r="R21311" t="str">
        <f t="shared" si="1331"/>
        <v>busy</v>
      </c>
    </row>
    <row r="21312" spans="1:18">
      <c r="A21312">
        <v>2947</v>
      </c>
      <c r="B21312" t="s">
        <v>2354</v>
      </c>
      <c r="C21312" s="1">
        <v>44197</v>
      </c>
      <c r="D21312">
        <v>163</v>
      </c>
      <c r="E21312">
        <f t="shared" si="1328"/>
        <v>160</v>
      </c>
      <c r="F21312">
        <v>58.6190585030674</v>
      </c>
      <c r="G21312">
        <f t="shared" si="1329"/>
        <v>50</v>
      </c>
      <c r="H21312">
        <v>0</v>
      </c>
      <c r="I21312">
        <v>0</v>
      </c>
      <c r="J21312">
        <v>0</v>
      </c>
      <c r="K21312">
        <v>1.84049079754601E-2</v>
      </c>
      <c r="L21312">
        <v>8.5889570552147201E-2</v>
      </c>
      <c r="M21312">
        <v>14</v>
      </c>
      <c r="N21312">
        <v>89</v>
      </c>
      <c r="O21312">
        <v>0</v>
      </c>
      <c r="P21312">
        <v>0</v>
      </c>
      <c r="Q21312" t="str">
        <f t="shared" si="1330"/>
        <v>high</v>
      </c>
      <c r="R21312" t="str">
        <f t="shared" si="1331"/>
        <v>busy</v>
      </c>
    </row>
    <row r="21313" spans="1:18">
      <c r="A21313">
        <v>2965</v>
      </c>
      <c r="B21313" t="s">
        <v>2366</v>
      </c>
      <c r="C21313" s="1">
        <v>44197</v>
      </c>
      <c r="D21313">
        <v>238</v>
      </c>
      <c r="E21313">
        <f t="shared" si="1328"/>
        <v>230</v>
      </c>
      <c r="F21313">
        <v>51.637197777310902</v>
      </c>
      <c r="G21313">
        <f t="shared" si="1329"/>
        <v>50</v>
      </c>
      <c r="H21313">
        <v>0</v>
      </c>
      <c r="I21313">
        <v>0</v>
      </c>
      <c r="J21313">
        <v>0</v>
      </c>
      <c r="K21313">
        <v>1.26050420168067E-2</v>
      </c>
      <c r="L21313">
        <v>4.6218487394957902E-2</v>
      </c>
      <c r="M21313">
        <v>20</v>
      </c>
      <c r="N21313">
        <v>162</v>
      </c>
      <c r="O21313">
        <v>0</v>
      </c>
      <c r="P21313">
        <v>4.7108518518518498E-3</v>
      </c>
      <c r="Q21313" t="str">
        <f t="shared" si="1330"/>
        <v>high</v>
      </c>
      <c r="R21313" t="str">
        <f t="shared" si="1331"/>
        <v>busy</v>
      </c>
    </row>
    <row r="21314" spans="1:18">
      <c r="A21314">
        <v>4485</v>
      </c>
      <c r="B21314" t="s">
        <v>3483</v>
      </c>
      <c r="C21314" s="1">
        <v>44197</v>
      </c>
      <c r="D21314">
        <v>57</v>
      </c>
      <c r="E21314">
        <f t="shared" ref="E21314:E21377" si="1332">D21314-MOD(D21314,10)</f>
        <v>50</v>
      </c>
      <c r="F21314">
        <v>30.109424017543802</v>
      </c>
      <c r="G21314">
        <f t="shared" ref="G21314:G21377" si="1333">F21314-MOD(F21314,10)</f>
        <v>30</v>
      </c>
      <c r="H21314">
        <v>0</v>
      </c>
      <c r="I21314">
        <v>0</v>
      </c>
      <c r="J21314">
        <v>0</v>
      </c>
      <c r="K21314">
        <v>0.35087719298245601</v>
      </c>
      <c r="L21314">
        <v>1.7543859649122799E-2</v>
      </c>
      <c r="M21314">
        <v>0</v>
      </c>
      <c r="N21314">
        <v>0</v>
      </c>
      <c r="O21314">
        <v>0</v>
      </c>
      <c r="P21314">
        <v>0</v>
      </c>
      <c r="Q21314" t="str">
        <f t="shared" ref="Q21314:Q21377" si="1334">IF(F21314&gt;50,"high","low")</f>
        <v>low</v>
      </c>
      <c r="R21314" t="str">
        <f t="shared" ref="R21314:R21377" si="1335">IF(AND(K21314=0,L21314=0),"empty", "busy")</f>
        <v>busy</v>
      </c>
    </row>
    <row r="21315" spans="1:18">
      <c r="A21315">
        <v>8449</v>
      </c>
      <c r="B21315" t="s">
        <v>6601</v>
      </c>
      <c r="C21315" s="1">
        <v>44197</v>
      </c>
      <c r="D21315">
        <v>67</v>
      </c>
      <c r="E21315">
        <f t="shared" si="1332"/>
        <v>60</v>
      </c>
      <c r="F21315">
        <v>36.755357970149198</v>
      </c>
      <c r="G21315">
        <f t="shared" si="1333"/>
        <v>30</v>
      </c>
      <c r="H21315">
        <v>0</v>
      </c>
      <c r="I21315">
        <v>0</v>
      </c>
      <c r="J21315">
        <v>0</v>
      </c>
      <c r="K21315">
        <v>0</v>
      </c>
      <c r="L21315">
        <v>0</v>
      </c>
      <c r="M21315">
        <v>3</v>
      </c>
      <c r="N21315">
        <v>49</v>
      </c>
      <c r="O21315">
        <v>0</v>
      </c>
      <c r="P21315">
        <v>2.04081632653061E-2</v>
      </c>
      <c r="Q21315" t="str">
        <f t="shared" si="1334"/>
        <v>low</v>
      </c>
      <c r="R21315" t="str">
        <f t="shared" si="1335"/>
        <v>empty</v>
      </c>
    </row>
    <row r="21316" spans="1:18">
      <c r="A21316">
        <v>21368</v>
      </c>
      <c r="B21316" t="s">
        <v>15916</v>
      </c>
      <c r="C21316" s="1">
        <v>44197</v>
      </c>
      <c r="D21316">
        <v>68</v>
      </c>
      <c r="E21316">
        <f t="shared" si="1332"/>
        <v>60</v>
      </c>
      <c r="F21316">
        <v>21.1912675147058</v>
      </c>
      <c r="G21316">
        <f t="shared" si="1333"/>
        <v>20</v>
      </c>
      <c r="H21316">
        <v>0</v>
      </c>
      <c r="I21316">
        <v>0</v>
      </c>
      <c r="J21316">
        <v>0</v>
      </c>
      <c r="K21316">
        <v>2.94117647058823E-2</v>
      </c>
      <c r="L21316">
        <v>0</v>
      </c>
      <c r="M21316">
        <v>6</v>
      </c>
      <c r="N21316">
        <v>36</v>
      </c>
      <c r="O21316">
        <v>0</v>
      </c>
      <c r="P21316">
        <v>1.6765861111111099E-2</v>
      </c>
      <c r="Q21316" t="str">
        <f t="shared" si="1334"/>
        <v>low</v>
      </c>
      <c r="R21316" t="str">
        <f t="shared" si="1335"/>
        <v>busy</v>
      </c>
    </row>
    <row r="21317" spans="1:18">
      <c r="A21317">
        <v>42568</v>
      </c>
      <c r="B21317" t="s">
        <v>32714</v>
      </c>
      <c r="C21317" s="1">
        <v>44197</v>
      </c>
      <c r="D21317">
        <v>61</v>
      </c>
      <c r="E21317">
        <f t="shared" si="1332"/>
        <v>60</v>
      </c>
      <c r="F21317">
        <v>21.014859131147499</v>
      </c>
      <c r="G21317">
        <f t="shared" si="1333"/>
        <v>20</v>
      </c>
      <c r="H21317">
        <v>0</v>
      </c>
      <c r="I21317">
        <v>0</v>
      </c>
      <c r="J21317">
        <v>3.2786885245901599E-2</v>
      </c>
      <c r="K21317">
        <v>0</v>
      </c>
      <c r="L21317">
        <v>0</v>
      </c>
      <c r="M21317">
        <v>27</v>
      </c>
      <c r="N21317">
        <v>41</v>
      </c>
      <c r="O21317">
        <v>0</v>
      </c>
      <c r="P21317">
        <v>0</v>
      </c>
      <c r="Q21317" t="str">
        <f t="shared" si="1334"/>
        <v>low</v>
      </c>
      <c r="R21317" t="str">
        <f t="shared" si="1335"/>
        <v>empty</v>
      </c>
    </row>
    <row r="21318" spans="1:18">
      <c r="A21318">
        <v>11403</v>
      </c>
      <c r="B21318" t="s">
        <v>9401</v>
      </c>
      <c r="C21318" s="1">
        <v>44197</v>
      </c>
      <c r="D21318">
        <v>114</v>
      </c>
      <c r="E21318">
        <f t="shared" si="1332"/>
        <v>110</v>
      </c>
      <c r="F21318">
        <v>20.824972482456101</v>
      </c>
      <c r="G21318">
        <f t="shared" si="1333"/>
        <v>20</v>
      </c>
      <c r="H21318">
        <v>0</v>
      </c>
      <c r="I21318">
        <v>0</v>
      </c>
      <c r="J21318">
        <v>0</v>
      </c>
      <c r="K21318">
        <v>1.7543859649122799E-2</v>
      </c>
      <c r="L21318">
        <v>0</v>
      </c>
      <c r="M21318">
        <v>9</v>
      </c>
      <c r="N21318">
        <v>79</v>
      </c>
      <c r="O21318">
        <v>0</v>
      </c>
      <c r="P21318">
        <v>1.04882405063291E-2</v>
      </c>
      <c r="Q21318" t="str">
        <f t="shared" si="1334"/>
        <v>low</v>
      </c>
      <c r="R21318" t="str">
        <f t="shared" si="1335"/>
        <v>busy</v>
      </c>
    </row>
    <row r="21319" spans="1:18">
      <c r="A21319">
        <v>1430</v>
      </c>
      <c r="B21319" t="s">
        <v>1233</v>
      </c>
      <c r="C21319" s="1">
        <v>44197</v>
      </c>
      <c r="D21319">
        <v>165</v>
      </c>
      <c r="E21319">
        <f t="shared" si="1332"/>
        <v>160</v>
      </c>
      <c r="F21319">
        <v>23.260702460606002</v>
      </c>
      <c r="G21319">
        <f t="shared" si="1333"/>
        <v>20</v>
      </c>
      <c r="H21319">
        <v>0</v>
      </c>
      <c r="I21319">
        <v>0</v>
      </c>
      <c r="J21319">
        <v>0</v>
      </c>
      <c r="K21319">
        <v>0.18787878787878701</v>
      </c>
      <c r="L21319">
        <v>1.21212121212121E-2</v>
      </c>
      <c r="M21319">
        <v>0</v>
      </c>
      <c r="N21319">
        <v>0</v>
      </c>
      <c r="O21319">
        <v>0</v>
      </c>
      <c r="P21319">
        <v>0</v>
      </c>
      <c r="Q21319" t="str">
        <f t="shared" si="1334"/>
        <v>low</v>
      </c>
      <c r="R21319" t="str">
        <f t="shared" si="1335"/>
        <v>busy</v>
      </c>
    </row>
    <row r="21320" spans="1:18">
      <c r="A21320">
        <v>39556</v>
      </c>
      <c r="B21320" t="s">
        <v>30338</v>
      </c>
      <c r="C21320" s="1">
        <v>44197</v>
      </c>
      <c r="D21320">
        <v>220</v>
      </c>
      <c r="E21320">
        <f t="shared" si="1332"/>
        <v>220</v>
      </c>
      <c r="F21320">
        <v>24.109003631818101</v>
      </c>
      <c r="G21320">
        <f t="shared" si="1333"/>
        <v>20</v>
      </c>
      <c r="H21320">
        <v>4.54545454545454E-3</v>
      </c>
      <c r="I21320">
        <v>0</v>
      </c>
      <c r="J21320">
        <v>4.54545454545454E-3</v>
      </c>
      <c r="K21320">
        <v>2.7272727272727199E-2</v>
      </c>
      <c r="L21320">
        <v>9.0909090909090905E-3</v>
      </c>
      <c r="M21320">
        <v>43</v>
      </c>
      <c r="N21320">
        <v>120</v>
      </c>
      <c r="O21320">
        <v>0</v>
      </c>
      <c r="P21320">
        <v>0</v>
      </c>
      <c r="Q21320" t="str">
        <f t="shared" si="1334"/>
        <v>low</v>
      </c>
      <c r="R21320" t="str">
        <f t="shared" si="1335"/>
        <v>busy</v>
      </c>
    </row>
    <row r="21321" spans="1:18">
      <c r="A21321">
        <v>19178</v>
      </c>
      <c r="B21321" t="s">
        <v>14656</v>
      </c>
      <c r="C21321" s="1">
        <v>44197</v>
      </c>
      <c r="D21321">
        <v>119</v>
      </c>
      <c r="E21321">
        <f t="shared" si="1332"/>
        <v>110</v>
      </c>
      <c r="F21321">
        <v>29.928878571428498</v>
      </c>
      <c r="G21321">
        <f t="shared" si="1333"/>
        <v>20</v>
      </c>
      <c r="H21321">
        <v>0</v>
      </c>
      <c r="I21321">
        <v>0</v>
      </c>
      <c r="J21321">
        <v>0</v>
      </c>
      <c r="K21321">
        <v>0.36134453781512599</v>
      </c>
      <c r="L21321">
        <v>8.4033613445378103E-2</v>
      </c>
      <c r="M21321">
        <v>0</v>
      </c>
      <c r="N21321">
        <v>0</v>
      </c>
      <c r="O21321">
        <v>0</v>
      </c>
      <c r="P21321">
        <v>0</v>
      </c>
      <c r="Q21321" t="str">
        <f t="shared" si="1334"/>
        <v>low</v>
      </c>
      <c r="R21321" t="str">
        <f t="shared" si="1335"/>
        <v>busy</v>
      </c>
    </row>
    <row r="21322" spans="1:18">
      <c r="A21322">
        <v>13863</v>
      </c>
      <c r="B21322" t="s">
        <v>10868</v>
      </c>
      <c r="C21322" s="1">
        <v>44197</v>
      </c>
      <c r="D21322">
        <v>171</v>
      </c>
      <c r="E21322">
        <f t="shared" si="1332"/>
        <v>170</v>
      </c>
      <c r="F21322">
        <v>23.191918988304</v>
      </c>
      <c r="G21322">
        <f t="shared" si="1333"/>
        <v>20</v>
      </c>
      <c r="H21322">
        <v>4.6783625730994101E-2</v>
      </c>
      <c r="I21322">
        <v>0</v>
      </c>
      <c r="J21322">
        <v>1.7543859649122799E-2</v>
      </c>
      <c r="K21322">
        <v>0.122807017543859</v>
      </c>
      <c r="L21322">
        <v>1.7543859649122799E-2</v>
      </c>
      <c r="M21322">
        <v>30</v>
      </c>
      <c r="N21322">
        <v>46</v>
      </c>
      <c r="O21322">
        <v>0</v>
      </c>
      <c r="P21322">
        <v>2.1739130434782601E-2</v>
      </c>
      <c r="Q21322" t="str">
        <f t="shared" si="1334"/>
        <v>low</v>
      </c>
      <c r="R21322" t="str">
        <f t="shared" si="1335"/>
        <v>busy</v>
      </c>
    </row>
    <row r="21323" spans="1:18">
      <c r="A21323">
        <v>22126</v>
      </c>
      <c r="B21323" t="s">
        <v>16668</v>
      </c>
      <c r="C21323" s="1">
        <v>44197</v>
      </c>
      <c r="D21323">
        <v>81</v>
      </c>
      <c r="E21323">
        <f t="shared" si="1332"/>
        <v>80</v>
      </c>
      <c r="F21323">
        <v>14.407878456790099</v>
      </c>
      <c r="G21323">
        <f t="shared" si="1333"/>
        <v>10</v>
      </c>
      <c r="H21323">
        <v>1.23456790123456E-2</v>
      </c>
      <c r="I21323">
        <v>0</v>
      </c>
      <c r="J21323">
        <v>0</v>
      </c>
      <c r="K21323">
        <v>1.23456790123456E-2</v>
      </c>
      <c r="L21323">
        <v>0</v>
      </c>
      <c r="M21323">
        <v>0</v>
      </c>
      <c r="N21323">
        <v>37</v>
      </c>
      <c r="O21323">
        <v>0</v>
      </c>
      <c r="P21323">
        <v>2.7027027027027001E-2</v>
      </c>
      <c r="Q21323" t="str">
        <f t="shared" si="1334"/>
        <v>low</v>
      </c>
      <c r="R21323" t="str">
        <f t="shared" si="1335"/>
        <v>busy</v>
      </c>
    </row>
    <row r="21324" spans="1:18">
      <c r="A21324">
        <v>1900</v>
      </c>
      <c r="B21324" t="s">
        <v>1633</v>
      </c>
      <c r="C21324" s="1">
        <v>44197</v>
      </c>
      <c r="D21324">
        <v>92</v>
      </c>
      <c r="E21324">
        <f t="shared" si="1332"/>
        <v>90</v>
      </c>
      <c r="F21324">
        <v>33.210653271739098</v>
      </c>
      <c r="G21324">
        <f t="shared" si="1333"/>
        <v>30</v>
      </c>
      <c r="H21324">
        <v>0</v>
      </c>
      <c r="I21324">
        <v>0</v>
      </c>
      <c r="J21324">
        <v>2.1739130434782601E-2</v>
      </c>
      <c r="K21324">
        <v>4.3478260869565202E-2</v>
      </c>
      <c r="L21324">
        <v>0</v>
      </c>
      <c r="M21324">
        <v>8</v>
      </c>
      <c r="N21324">
        <v>53</v>
      </c>
      <c r="O21324">
        <v>0</v>
      </c>
      <c r="P21324">
        <v>1.7152641509433899E-3</v>
      </c>
      <c r="Q21324" t="str">
        <f t="shared" si="1334"/>
        <v>low</v>
      </c>
      <c r="R21324" t="str">
        <f t="shared" si="1335"/>
        <v>busy</v>
      </c>
    </row>
    <row r="21325" spans="1:18">
      <c r="A21325">
        <v>35314</v>
      </c>
      <c r="B21325" t="s">
        <v>26581</v>
      </c>
      <c r="C21325" s="1">
        <v>44197</v>
      </c>
      <c r="D21325">
        <v>72</v>
      </c>
      <c r="E21325">
        <f t="shared" si="1332"/>
        <v>70</v>
      </c>
      <c r="F21325">
        <v>22.617566833333299</v>
      </c>
      <c r="G21325">
        <f t="shared" si="1333"/>
        <v>20</v>
      </c>
      <c r="H21325">
        <v>8.3333333333333301E-2</v>
      </c>
      <c r="I21325">
        <v>0</v>
      </c>
      <c r="J21325">
        <v>0</v>
      </c>
      <c r="K21325">
        <v>8.3333333333333301E-2</v>
      </c>
      <c r="L21325">
        <v>0</v>
      </c>
      <c r="M21325">
        <v>21</v>
      </c>
      <c r="N21325">
        <v>42</v>
      </c>
      <c r="O21325">
        <v>0</v>
      </c>
      <c r="P21325">
        <v>0</v>
      </c>
      <c r="Q21325" t="str">
        <f t="shared" si="1334"/>
        <v>low</v>
      </c>
      <c r="R21325" t="str">
        <f t="shared" si="1335"/>
        <v>busy</v>
      </c>
    </row>
    <row r="21326" spans="1:18">
      <c r="A21326">
        <v>36522</v>
      </c>
      <c r="B21326" t="s">
        <v>27783</v>
      </c>
      <c r="C21326" s="1">
        <v>44197</v>
      </c>
      <c r="D21326">
        <v>94</v>
      </c>
      <c r="E21326">
        <f t="shared" si="1332"/>
        <v>90</v>
      </c>
      <c r="F21326">
        <v>26.358073393617001</v>
      </c>
      <c r="G21326">
        <f t="shared" si="1333"/>
        <v>20</v>
      </c>
      <c r="H21326">
        <v>0</v>
      </c>
      <c r="I21326">
        <v>0</v>
      </c>
      <c r="J21326">
        <v>0</v>
      </c>
      <c r="K21326">
        <v>0</v>
      </c>
      <c r="L21326">
        <v>0</v>
      </c>
      <c r="M21326">
        <v>17</v>
      </c>
      <c r="N21326">
        <v>39</v>
      </c>
      <c r="O21326">
        <v>0</v>
      </c>
      <c r="P21326">
        <v>8.8417435897435899E-3</v>
      </c>
      <c r="Q21326" t="str">
        <f t="shared" si="1334"/>
        <v>low</v>
      </c>
      <c r="R21326" t="str">
        <f t="shared" si="1335"/>
        <v>empty</v>
      </c>
    </row>
    <row r="21327" spans="1:18">
      <c r="A21327">
        <v>41961</v>
      </c>
      <c r="B21327" t="s">
        <v>32255</v>
      </c>
      <c r="C21327" s="1">
        <v>44197</v>
      </c>
      <c r="D21327">
        <v>77</v>
      </c>
      <c r="E21327">
        <f t="shared" si="1332"/>
        <v>70</v>
      </c>
      <c r="F21327">
        <v>32.226915103896097</v>
      </c>
      <c r="G21327">
        <f t="shared" si="1333"/>
        <v>30</v>
      </c>
      <c r="H21327">
        <v>0</v>
      </c>
      <c r="I21327">
        <v>0</v>
      </c>
      <c r="J21327">
        <v>0</v>
      </c>
      <c r="K21327">
        <v>0.129870129870129</v>
      </c>
      <c r="L21327">
        <v>3.8961038961038898E-2</v>
      </c>
      <c r="M21327">
        <v>0</v>
      </c>
      <c r="N21327">
        <v>0</v>
      </c>
      <c r="O21327">
        <v>0</v>
      </c>
      <c r="P21327">
        <v>0</v>
      </c>
      <c r="Q21327" t="str">
        <f t="shared" si="1334"/>
        <v>low</v>
      </c>
      <c r="R21327" t="str">
        <f t="shared" si="1335"/>
        <v>busy</v>
      </c>
    </row>
    <row r="21328" spans="1:18">
      <c r="A21328">
        <v>30023</v>
      </c>
      <c r="B21328" t="s">
        <v>23204</v>
      </c>
      <c r="C21328" s="1">
        <v>44197</v>
      </c>
      <c r="D21328">
        <v>250</v>
      </c>
      <c r="E21328">
        <f t="shared" si="1332"/>
        <v>250</v>
      </c>
      <c r="F21328">
        <v>29.808870423999998</v>
      </c>
      <c r="G21328">
        <f t="shared" si="1333"/>
        <v>20</v>
      </c>
      <c r="H21328">
        <v>0</v>
      </c>
      <c r="I21328">
        <v>0</v>
      </c>
      <c r="J21328">
        <v>0</v>
      </c>
      <c r="K21328">
        <v>0.02</v>
      </c>
      <c r="L21328">
        <v>0</v>
      </c>
      <c r="M21328">
        <v>14</v>
      </c>
      <c r="N21328">
        <v>180</v>
      </c>
      <c r="O21328">
        <v>0</v>
      </c>
      <c r="P21328">
        <v>2.2222222222222201E-3</v>
      </c>
      <c r="Q21328" t="str">
        <f t="shared" si="1334"/>
        <v>low</v>
      </c>
      <c r="R21328" t="str">
        <f t="shared" si="1335"/>
        <v>busy</v>
      </c>
    </row>
    <row r="21329" spans="1:18">
      <c r="A21329">
        <v>22041</v>
      </c>
      <c r="B21329" t="s">
        <v>16583</v>
      </c>
      <c r="C21329" s="1">
        <v>44197</v>
      </c>
      <c r="D21329">
        <v>154</v>
      </c>
      <c r="E21329">
        <f t="shared" si="1332"/>
        <v>150</v>
      </c>
      <c r="F21329">
        <v>25.613322883116801</v>
      </c>
      <c r="G21329">
        <f t="shared" si="1333"/>
        <v>20</v>
      </c>
      <c r="H21329">
        <v>6.4935064935064896E-3</v>
      </c>
      <c r="I21329">
        <v>0</v>
      </c>
      <c r="J21329">
        <v>0</v>
      </c>
      <c r="K21329">
        <v>3.8961038961038898E-2</v>
      </c>
      <c r="L21329">
        <v>0</v>
      </c>
      <c r="M21329">
        <v>14</v>
      </c>
      <c r="N21329">
        <v>68</v>
      </c>
      <c r="O21329">
        <v>0</v>
      </c>
      <c r="P21329">
        <v>7.8125E-3</v>
      </c>
      <c r="Q21329" t="str">
        <f t="shared" si="1334"/>
        <v>low</v>
      </c>
      <c r="R21329" t="str">
        <f t="shared" si="1335"/>
        <v>busy</v>
      </c>
    </row>
    <row r="21330" spans="1:18">
      <c r="A21330">
        <v>19036</v>
      </c>
      <c r="B21330" t="s">
        <v>14569</v>
      </c>
      <c r="C21330" s="1">
        <v>44197</v>
      </c>
      <c r="D21330">
        <v>94</v>
      </c>
      <c r="E21330">
        <f t="shared" si="1332"/>
        <v>90</v>
      </c>
      <c r="F21330">
        <v>31.739807287234001</v>
      </c>
      <c r="G21330">
        <f t="shared" si="1333"/>
        <v>30</v>
      </c>
      <c r="H21330">
        <v>0</v>
      </c>
      <c r="I21330">
        <v>0</v>
      </c>
      <c r="J21330">
        <v>0</v>
      </c>
      <c r="K21330">
        <v>0.26595744680851002</v>
      </c>
      <c r="L21330">
        <v>4.2553191489361701E-2</v>
      </c>
      <c r="M21330">
        <v>0</v>
      </c>
      <c r="N21330">
        <v>0</v>
      </c>
      <c r="O21330">
        <v>0</v>
      </c>
      <c r="P21330">
        <v>0</v>
      </c>
      <c r="Q21330" t="str">
        <f t="shared" si="1334"/>
        <v>low</v>
      </c>
      <c r="R21330" t="str">
        <f t="shared" si="1335"/>
        <v>busy</v>
      </c>
    </row>
    <row r="21331" spans="1:18">
      <c r="A21331">
        <v>35275</v>
      </c>
      <c r="B21331" t="s">
        <v>26542</v>
      </c>
      <c r="C21331" s="1">
        <v>44197</v>
      </c>
      <c r="D21331">
        <v>72</v>
      </c>
      <c r="E21331">
        <f t="shared" si="1332"/>
        <v>70</v>
      </c>
      <c r="F21331">
        <v>18.6470629444444</v>
      </c>
      <c r="G21331">
        <f t="shared" si="1333"/>
        <v>10</v>
      </c>
      <c r="H21331">
        <v>1.38888888888888E-2</v>
      </c>
      <c r="I21331">
        <v>0</v>
      </c>
      <c r="J21331">
        <v>0</v>
      </c>
      <c r="K21331">
        <v>9.7222222222222196E-2</v>
      </c>
      <c r="L21331">
        <v>0</v>
      </c>
      <c r="M21331">
        <v>21</v>
      </c>
      <c r="N21331">
        <v>15</v>
      </c>
      <c r="O21331">
        <v>0</v>
      </c>
      <c r="P21331">
        <v>0</v>
      </c>
      <c r="Q21331" t="str">
        <f t="shared" si="1334"/>
        <v>low</v>
      </c>
      <c r="R21331" t="str">
        <f t="shared" si="1335"/>
        <v>busy</v>
      </c>
    </row>
    <row r="21332" spans="1:18">
      <c r="A21332">
        <v>41345</v>
      </c>
      <c r="B21332" t="s">
        <v>31709</v>
      </c>
      <c r="C21332" s="1">
        <v>44197</v>
      </c>
      <c r="D21332">
        <v>136</v>
      </c>
      <c r="E21332">
        <f t="shared" si="1332"/>
        <v>130</v>
      </c>
      <c r="F21332">
        <v>21.632287316176399</v>
      </c>
      <c r="G21332">
        <f t="shared" si="1333"/>
        <v>20</v>
      </c>
      <c r="H21332">
        <v>4.4117647058823498E-2</v>
      </c>
      <c r="I21332">
        <v>0</v>
      </c>
      <c r="J21332">
        <v>5.1470588235294101E-2</v>
      </c>
      <c r="K21332">
        <v>0.13970588235294101</v>
      </c>
      <c r="L21332">
        <v>0</v>
      </c>
      <c r="M21332">
        <v>37</v>
      </c>
      <c r="N21332">
        <v>45</v>
      </c>
      <c r="O21332">
        <v>0</v>
      </c>
      <c r="P21332">
        <v>5.2132666666666596E-3</v>
      </c>
      <c r="Q21332" t="str">
        <f t="shared" si="1334"/>
        <v>low</v>
      </c>
      <c r="R21332" t="str">
        <f t="shared" si="1335"/>
        <v>busy</v>
      </c>
    </row>
    <row r="21333" spans="1:18">
      <c r="A21333">
        <v>30841</v>
      </c>
      <c r="B21333" t="s">
        <v>23816</v>
      </c>
      <c r="C21333" s="1">
        <v>44197</v>
      </c>
      <c r="D21333">
        <v>233</v>
      </c>
      <c r="E21333">
        <f t="shared" si="1332"/>
        <v>230</v>
      </c>
      <c r="F21333">
        <v>31.0021302575107</v>
      </c>
      <c r="G21333">
        <f t="shared" si="1333"/>
        <v>30</v>
      </c>
      <c r="H21333">
        <v>1.28755364806866E-2</v>
      </c>
      <c r="I21333">
        <v>0</v>
      </c>
      <c r="J21333">
        <v>0</v>
      </c>
      <c r="K21333">
        <v>8.58369098712446E-3</v>
      </c>
      <c r="L21333">
        <v>0</v>
      </c>
      <c r="M21333">
        <v>16</v>
      </c>
      <c r="N21333">
        <v>149</v>
      </c>
      <c r="O21333">
        <v>0</v>
      </c>
      <c r="P21333">
        <v>0</v>
      </c>
      <c r="Q21333" t="str">
        <f t="shared" si="1334"/>
        <v>low</v>
      </c>
      <c r="R21333" t="str">
        <f t="shared" si="1335"/>
        <v>busy</v>
      </c>
    </row>
    <row r="21334" spans="1:18">
      <c r="A21334">
        <v>6836</v>
      </c>
      <c r="B21334" t="s">
        <v>5247</v>
      </c>
      <c r="C21334" s="1">
        <v>44197</v>
      </c>
      <c r="D21334">
        <v>132</v>
      </c>
      <c r="E21334">
        <f t="shared" si="1332"/>
        <v>130</v>
      </c>
      <c r="F21334">
        <v>29.502195537878698</v>
      </c>
      <c r="G21334">
        <f t="shared" si="1333"/>
        <v>20</v>
      </c>
      <c r="H21334">
        <v>0</v>
      </c>
      <c r="I21334">
        <v>0</v>
      </c>
      <c r="J21334">
        <v>0</v>
      </c>
      <c r="K21334">
        <v>6.8181818181818094E-2</v>
      </c>
      <c r="L21334">
        <v>7.5757575757575699E-3</v>
      </c>
      <c r="M21334">
        <v>1</v>
      </c>
      <c r="N21334">
        <v>1</v>
      </c>
      <c r="O21334">
        <v>0</v>
      </c>
      <c r="P21334">
        <v>0</v>
      </c>
      <c r="Q21334" t="str">
        <f t="shared" si="1334"/>
        <v>low</v>
      </c>
      <c r="R21334" t="str">
        <f t="shared" si="1335"/>
        <v>busy</v>
      </c>
    </row>
    <row r="21335" spans="1:18">
      <c r="A21335">
        <v>25450</v>
      </c>
      <c r="B21335" t="s">
        <v>19450</v>
      </c>
      <c r="C21335" s="1">
        <v>44197</v>
      </c>
      <c r="D21335">
        <v>64</v>
      </c>
      <c r="E21335">
        <f t="shared" si="1332"/>
        <v>60</v>
      </c>
      <c r="F21335">
        <v>36.941385328125001</v>
      </c>
      <c r="G21335">
        <f t="shared" si="1333"/>
        <v>30</v>
      </c>
      <c r="H21335">
        <v>0</v>
      </c>
      <c r="I21335">
        <v>0</v>
      </c>
      <c r="J21335">
        <v>0</v>
      </c>
      <c r="K21335">
        <v>3.125E-2</v>
      </c>
      <c r="L21335">
        <v>0</v>
      </c>
      <c r="M21335">
        <v>4</v>
      </c>
      <c r="N21335">
        <v>37</v>
      </c>
      <c r="O21335">
        <v>0</v>
      </c>
      <c r="P21335">
        <v>0</v>
      </c>
      <c r="Q21335" t="str">
        <f t="shared" si="1334"/>
        <v>low</v>
      </c>
      <c r="R21335" t="str">
        <f t="shared" si="1335"/>
        <v>busy</v>
      </c>
    </row>
    <row r="21336" spans="1:18">
      <c r="A21336">
        <v>36643</v>
      </c>
      <c r="B21336" t="s">
        <v>27904</v>
      </c>
      <c r="C21336" s="1">
        <v>44197</v>
      </c>
      <c r="D21336">
        <v>245</v>
      </c>
      <c r="E21336">
        <f t="shared" si="1332"/>
        <v>240</v>
      </c>
      <c r="F21336">
        <v>29.920573155102002</v>
      </c>
      <c r="G21336">
        <f t="shared" si="1333"/>
        <v>20</v>
      </c>
      <c r="H21336">
        <v>0</v>
      </c>
      <c r="I21336">
        <v>0</v>
      </c>
      <c r="J21336">
        <v>0</v>
      </c>
      <c r="K21336">
        <v>4.0816326530612197E-3</v>
      </c>
      <c r="L21336">
        <v>4.0816326530612197E-3</v>
      </c>
      <c r="M21336">
        <v>16</v>
      </c>
      <c r="N21336">
        <v>187</v>
      </c>
      <c r="O21336">
        <v>0</v>
      </c>
      <c r="P21336">
        <v>1.06951871657754E-2</v>
      </c>
      <c r="Q21336" t="str">
        <f t="shared" si="1334"/>
        <v>low</v>
      </c>
      <c r="R21336" t="str">
        <f t="shared" si="1335"/>
        <v>busy</v>
      </c>
    </row>
    <row r="21337" spans="1:18">
      <c r="A21337">
        <v>3</v>
      </c>
      <c r="B21337" t="s">
        <v>16</v>
      </c>
      <c r="C21337" s="1">
        <v>44197</v>
      </c>
      <c r="D21337">
        <v>266</v>
      </c>
      <c r="E21337">
        <f t="shared" si="1332"/>
        <v>260</v>
      </c>
      <c r="F21337">
        <v>29.255693454887201</v>
      </c>
      <c r="G21337">
        <f t="shared" si="1333"/>
        <v>20</v>
      </c>
      <c r="H21337">
        <v>0</v>
      </c>
      <c r="I21337">
        <v>0</v>
      </c>
      <c r="J21337">
        <v>0</v>
      </c>
      <c r="K21337">
        <v>2.2556390977443601E-2</v>
      </c>
      <c r="L21337">
        <v>3.00751879699248E-2</v>
      </c>
      <c r="M21337">
        <v>16</v>
      </c>
      <c r="N21337">
        <v>185</v>
      </c>
      <c r="O21337">
        <v>0</v>
      </c>
      <c r="P21337">
        <v>9.0090108108108104E-3</v>
      </c>
      <c r="Q21337" t="str">
        <f t="shared" si="1334"/>
        <v>low</v>
      </c>
      <c r="R21337" t="str">
        <f t="shared" si="1335"/>
        <v>busy</v>
      </c>
    </row>
    <row r="21338" spans="1:18">
      <c r="A21338">
        <v>20982</v>
      </c>
      <c r="B21338" t="s">
        <v>15530</v>
      </c>
      <c r="C21338" s="1">
        <v>44197</v>
      </c>
      <c r="D21338">
        <v>63</v>
      </c>
      <c r="E21338">
        <f t="shared" si="1332"/>
        <v>60</v>
      </c>
      <c r="F21338">
        <v>33.820895888888799</v>
      </c>
      <c r="G21338">
        <f t="shared" si="1333"/>
        <v>30</v>
      </c>
      <c r="H21338">
        <v>0</v>
      </c>
      <c r="I21338">
        <v>0</v>
      </c>
      <c r="J21338">
        <v>1.5873015873015799E-2</v>
      </c>
      <c r="K21338">
        <v>1.5873015873015799E-2</v>
      </c>
      <c r="L21338">
        <v>0</v>
      </c>
      <c r="M21338">
        <v>13</v>
      </c>
      <c r="N21338">
        <v>48</v>
      </c>
      <c r="O21338">
        <v>0</v>
      </c>
      <c r="P21338">
        <v>0</v>
      </c>
      <c r="Q21338" t="str">
        <f t="shared" si="1334"/>
        <v>low</v>
      </c>
      <c r="R21338" t="str">
        <f t="shared" si="1335"/>
        <v>busy</v>
      </c>
    </row>
    <row r="21339" spans="1:18">
      <c r="A21339">
        <v>37135</v>
      </c>
      <c r="B21339" t="s">
        <v>28377</v>
      </c>
      <c r="C21339" s="1">
        <v>44197</v>
      </c>
      <c r="D21339">
        <v>82</v>
      </c>
      <c r="E21339">
        <f t="shared" si="1332"/>
        <v>80</v>
      </c>
      <c r="F21339">
        <v>21.208929890243901</v>
      </c>
      <c r="G21339">
        <f t="shared" si="1333"/>
        <v>20</v>
      </c>
      <c r="H21339">
        <v>0</v>
      </c>
      <c r="I21339">
        <v>1.21951219512195E-2</v>
      </c>
      <c r="J21339">
        <v>2.4390243902439001E-2</v>
      </c>
      <c r="K21339">
        <v>0</v>
      </c>
      <c r="L21339">
        <v>0</v>
      </c>
      <c r="M21339">
        <v>22</v>
      </c>
      <c r="N21339">
        <v>39</v>
      </c>
      <c r="O21339">
        <v>0</v>
      </c>
      <c r="P21339">
        <v>0</v>
      </c>
      <c r="Q21339" t="str">
        <f t="shared" si="1334"/>
        <v>low</v>
      </c>
      <c r="R21339" t="str">
        <f t="shared" si="1335"/>
        <v>empty</v>
      </c>
    </row>
    <row r="21340" spans="1:18">
      <c r="A21340">
        <v>22605</v>
      </c>
      <c r="B21340" t="s">
        <v>17131</v>
      </c>
      <c r="C21340" s="1">
        <v>44197</v>
      </c>
      <c r="D21340">
        <v>54</v>
      </c>
      <c r="E21340">
        <f t="shared" si="1332"/>
        <v>50</v>
      </c>
      <c r="F21340">
        <v>37.710709203703701</v>
      </c>
      <c r="G21340">
        <f t="shared" si="1333"/>
        <v>30</v>
      </c>
      <c r="H21340">
        <v>0</v>
      </c>
      <c r="I21340">
        <v>0</v>
      </c>
      <c r="J21340">
        <v>1.85185185185185E-2</v>
      </c>
      <c r="K21340">
        <v>1.85185185185185E-2</v>
      </c>
      <c r="L21340">
        <v>0</v>
      </c>
      <c r="M21340">
        <v>5</v>
      </c>
      <c r="N21340">
        <v>33</v>
      </c>
      <c r="O21340">
        <v>0</v>
      </c>
      <c r="P21340">
        <v>0</v>
      </c>
      <c r="Q21340" t="str">
        <f t="shared" si="1334"/>
        <v>low</v>
      </c>
      <c r="R21340" t="str">
        <f t="shared" si="1335"/>
        <v>busy</v>
      </c>
    </row>
    <row r="21341" spans="1:18">
      <c r="A21341">
        <v>10794</v>
      </c>
      <c r="B21341" t="s">
        <v>8901</v>
      </c>
      <c r="C21341" s="1">
        <v>44197</v>
      </c>
      <c r="D21341">
        <v>120</v>
      </c>
      <c r="E21341">
        <f t="shared" si="1332"/>
        <v>120</v>
      </c>
      <c r="F21341">
        <v>29.29469095</v>
      </c>
      <c r="G21341">
        <f t="shared" si="1333"/>
        <v>20</v>
      </c>
      <c r="H21341">
        <v>0</v>
      </c>
      <c r="I21341">
        <v>0</v>
      </c>
      <c r="J21341">
        <v>0</v>
      </c>
      <c r="K21341">
        <v>1.6666666666666601E-2</v>
      </c>
      <c r="L21341">
        <v>8.3333333333333297E-3</v>
      </c>
      <c r="M21341">
        <v>10</v>
      </c>
      <c r="N21341">
        <v>62</v>
      </c>
      <c r="O21341">
        <v>0</v>
      </c>
      <c r="P21341">
        <v>0</v>
      </c>
      <c r="Q21341" t="str">
        <f t="shared" si="1334"/>
        <v>low</v>
      </c>
      <c r="R21341" t="str">
        <f t="shared" si="1335"/>
        <v>busy</v>
      </c>
    </row>
    <row r="21342" spans="1:18">
      <c r="A21342">
        <v>964</v>
      </c>
      <c r="B21342" t="s">
        <v>822</v>
      </c>
      <c r="C21342" s="1">
        <v>44197</v>
      </c>
      <c r="D21342">
        <v>137</v>
      </c>
      <c r="E21342">
        <f t="shared" si="1332"/>
        <v>130</v>
      </c>
      <c r="F21342">
        <v>23.126240065693398</v>
      </c>
      <c r="G21342">
        <f t="shared" si="1333"/>
        <v>20</v>
      </c>
      <c r="H21342">
        <v>0</v>
      </c>
      <c r="I21342">
        <v>0</v>
      </c>
      <c r="J21342">
        <v>1.4598540145985399E-2</v>
      </c>
      <c r="K21342">
        <v>0.10948905109489</v>
      </c>
      <c r="L21342">
        <v>7.2992700729926996E-3</v>
      </c>
      <c r="M21342">
        <v>41</v>
      </c>
      <c r="N21342">
        <v>50</v>
      </c>
      <c r="O21342">
        <v>0</v>
      </c>
      <c r="P21342">
        <v>0</v>
      </c>
      <c r="Q21342" t="str">
        <f t="shared" si="1334"/>
        <v>low</v>
      </c>
      <c r="R21342" t="str">
        <f t="shared" si="1335"/>
        <v>busy</v>
      </c>
    </row>
    <row r="21343" spans="1:18">
      <c r="A21343">
        <v>7954</v>
      </c>
      <c r="B21343" t="s">
        <v>6233</v>
      </c>
      <c r="C21343" s="1">
        <v>44197</v>
      </c>
      <c r="D21343">
        <v>129</v>
      </c>
      <c r="E21343">
        <f t="shared" si="1332"/>
        <v>120</v>
      </c>
      <c r="F21343">
        <v>27.880168441860398</v>
      </c>
      <c r="G21343">
        <f t="shared" si="1333"/>
        <v>20</v>
      </c>
      <c r="H21343">
        <v>5.4263565891472798E-2</v>
      </c>
      <c r="I21343">
        <v>0</v>
      </c>
      <c r="J21343">
        <v>0</v>
      </c>
      <c r="K21343">
        <v>5.4263565891472798E-2</v>
      </c>
      <c r="L21343">
        <v>3.1007751937984399E-2</v>
      </c>
      <c r="M21343">
        <v>32</v>
      </c>
      <c r="N21343">
        <v>69</v>
      </c>
      <c r="O21343">
        <v>0</v>
      </c>
      <c r="P21343">
        <v>0</v>
      </c>
      <c r="Q21343" t="str">
        <f t="shared" si="1334"/>
        <v>low</v>
      </c>
      <c r="R21343" t="str">
        <f t="shared" si="1335"/>
        <v>busy</v>
      </c>
    </row>
    <row r="21344" spans="1:18">
      <c r="A21344">
        <v>3682</v>
      </c>
      <c r="B21344" t="s">
        <v>2880</v>
      </c>
      <c r="C21344" s="1">
        <v>44197</v>
      </c>
      <c r="D21344">
        <v>131</v>
      </c>
      <c r="E21344">
        <f t="shared" si="1332"/>
        <v>130</v>
      </c>
      <c r="F21344">
        <v>30.035296427480901</v>
      </c>
      <c r="G21344">
        <f t="shared" si="1333"/>
        <v>30</v>
      </c>
      <c r="H21344">
        <v>0</v>
      </c>
      <c r="I21344">
        <v>0</v>
      </c>
      <c r="J21344">
        <v>7.63358778625954E-3</v>
      </c>
      <c r="K21344">
        <v>3.0534351145038101E-2</v>
      </c>
      <c r="L21344">
        <v>0</v>
      </c>
      <c r="M21344">
        <v>18</v>
      </c>
      <c r="N21344">
        <v>77</v>
      </c>
      <c r="O21344">
        <v>0</v>
      </c>
      <c r="P21344">
        <v>0</v>
      </c>
      <c r="Q21344" t="str">
        <f t="shared" si="1334"/>
        <v>low</v>
      </c>
      <c r="R21344" t="str">
        <f t="shared" si="1335"/>
        <v>busy</v>
      </c>
    </row>
    <row r="21345" spans="1:18">
      <c r="A21345">
        <v>22915</v>
      </c>
      <c r="B21345" t="s">
        <v>17432</v>
      </c>
      <c r="C21345" s="1">
        <v>44197</v>
      </c>
      <c r="D21345">
        <v>55</v>
      </c>
      <c r="E21345">
        <f t="shared" si="1332"/>
        <v>50</v>
      </c>
      <c r="F21345">
        <v>23.239460381818098</v>
      </c>
      <c r="G21345">
        <f t="shared" si="1333"/>
        <v>20</v>
      </c>
      <c r="H21345">
        <v>0</v>
      </c>
      <c r="I21345">
        <v>0</v>
      </c>
      <c r="J21345">
        <v>0</v>
      </c>
      <c r="K21345">
        <v>0</v>
      </c>
      <c r="L21345">
        <v>0</v>
      </c>
      <c r="M21345">
        <v>7</v>
      </c>
      <c r="N21345">
        <v>42</v>
      </c>
      <c r="O21345">
        <v>0</v>
      </c>
      <c r="P21345">
        <v>0</v>
      </c>
      <c r="Q21345" t="str">
        <f t="shared" si="1334"/>
        <v>low</v>
      </c>
      <c r="R21345" t="str">
        <f t="shared" si="1335"/>
        <v>empty</v>
      </c>
    </row>
    <row r="21346" spans="1:18">
      <c r="A21346">
        <v>36483</v>
      </c>
      <c r="B21346" t="s">
        <v>27746</v>
      </c>
      <c r="C21346" s="1">
        <v>44197</v>
      </c>
      <c r="D21346">
        <v>56</v>
      </c>
      <c r="E21346">
        <f t="shared" si="1332"/>
        <v>50</v>
      </c>
      <c r="F21346">
        <v>16.480839339285701</v>
      </c>
      <c r="G21346">
        <f t="shared" si="1333"/>
        <v>10</v>
      </c>
      <c r="H21346">
        <v>0</v>
      </c>
      <c r="I21346">
        <v>0</v>
      </c>
      <c r="J21346">
        <v>0</v>
      </c>
      <c r="K21346">
        <v>0</v>
      </c>
      <c r="L21346">
        <v>0</v>
      </c>
      <c r="M21346">
        <v>21</v>
      </c>
      <c r="N21346">
        <v>39</v>
      </c>
      <c r="O21346">
        <v>0</v>
      </c>
      <c r="P21346">
        <v>2.5161897435897401E-2</v>
      </c>
      <c r="Q21346" t="str">
        <f t="shared" si="1334"/>
        <v>low</v>
      </c>
      <c r="R21346" t="str">
        <f t="shared" si="1335"/>
        <v>empty</v>
      </c>
    </row>
    <row r="21347" spans="1:18">
      <c r="A21347">
        <v>22216</v>
      </c>
      <c r="B21347" t="s">
        <v>16755</v>
      </c>
      <c r="C21347" s="1">
        <v>44197</v>
      </c>
      <c r="D21347">
        <v>117</v>
      </c>
      <c r="E21347">
        <f t="shared" si="1332"/>
        <v>110</v>
      </c>
      <c r="F21347">
        <v>15.7865448290598</v>
      </c>
      <c r="G21347">
        <f t="shared" si="1333"/>
        <v>10</v>
      </c>
      <c r="H21347">
        <v>0</v>
      </c>
      <c r="I21347">
        <v>0</v>
      </c>
      <c r="J21347">
        <v>0</v>
      </c>
      <c r="K21347">
        <v>0.30769230769230699</v>
      </c>
      <c r="L21347">
        <v>8.5470085470085392E-3</v>
      </c>
      <c r="M21347">
        <v>0</v>
      </c>
      <c r="N21347">
        <v>0</v>
      </c>
      <c r="O21347">
        <v>0</v>
      </c>
      <c r="P21347">
        <v>0</v>
      </c>
      <c r="Q21347" t="str">
        <f t="shared" si="1334"/>
        <v>low</v>
      </c>
      <c r="R21347" t="str">
        <f t="shared" si="1335"/>
        <v>busy</v>
      </c>
    </row>
    <row r="21348" spans="1:18">
      <c r="A21348">
        <v>239</v>
      </c>
      <c r="B21348" t="s">
        <v>201</v>
      </c>
      <c r="C21348" s="1">
        <v>44197</v>
      </c>
      <c r="D21348">
        <v>73</v>
      </c>
      <c r="E21348">
        <f t="shared" si="1332"/>
        <v>70</v>
      </c>
      <c r="F21348">
        <v>20.507213315068402</v>
      </c>
      <c r="G21348">
        <f t="shared" si="1333"/>
        <v>20</v>
      </c>
      <c r="H21348">
        <v>4.1095890410958902E-2</v>
      </c>
      <c r="I21348">
        <v>0</v>
      </c>
      <c r="J21348">
        <v>0</v>
      </c>
      <c r="K21348">
        <v>5.4794520547945202E-2</v>
      </c>
      <c r="L21348">
        <v>0</v>
      </c>
      <c r="M21348">
        <v>3</v>
      </c>
      <c r="N21348">
        <v>35</v>
      </c>
      <c r="O21348">
        <v>0</v>
      </c>
      <c r="P21348">
        <v>0</v>
      </c>
      <c r="Q21348" t="str">
        <f t="shared" si="1334"/>
        <v>low</v>
      </c>
      <c r="R21348" t="str">
        <f t="shared" si="1335"/>
        <v>busy</v>
      </c>
    </row>
    <row r="21349" spans="1:18">
      <c r="A21349">
        <v>11536</v>
      </c>
      <c r="B21349" t="s">
        <v>9534</v>
      </c>
      <c r="C21349" s="1">
        <v>44197</v>
      </c>
      <c r="D21349">
        <v>60</v>
      </c>
      <c r="E21349">
        <f t="shared" si="1332"/>
        <v>60</v>
      </c>
      <c r="F21349">
        <v>21.569640816666599</v>
      </c>
      <c r="G21349">
        <f t="shared" si="1333"/>
        <v>20</v>
      </c>
      <c r="H21349">
        <v>1.6666666666666601E-2</v>
      </c>
      <c r="I21349">
        <v>0</v>
      </c>
      <c r="J21349">
        <v>3.3333333333333298E-2</v>
      </c>
      <c r="K21349">
        <v>0.05</v>
      </c>
      <c r="L21349">
        <v>0</v>
      </c>
      <c r="M21349">
        <v>17</v>
      </c>
      <c r="N21349">
        <v>25</v>
      </c>
      <c r="O21349">
        <v>0</v>
      </c>
      <c r="P21349">
        <v>0</v>
      </c>
      <c r="Q21349" t="str">
        <f t="shared" si="1334"/>
        <v>low</v>
      </c>
      <c r="R21349" t="str">
        <f t="shared" si="1335"/>
        <v>busy</v>
      </c>
    </row>
    <row r="21350" spans="1:18">
      <c r="A21350">
        <v>35303</v>
      </c>
      <c r="B21350" t="s">
        <v>26570</v>
      </c>
      <c r="C21350" s="1">
        <v>44197</v>
      </c>
      <c r="D21350">
        <v>57</v>
      </c>
      <c r="E21350">
        <f t="shared" si="1332"/>
        <v>50</v>
      </c>
      <c r="F21350">
        <v>34.746723666666597</v>
      </c>
      <c r="G21350">
        <f t="shared" si="1333"/>
        <v>30</v>
      </c>
      <c r="H21350">
        <v>0</v>
      </c>
      <c r="I21350">
        <v>0</v>
      </c>
      <c r="J21350">
        <v>0</v>
      </c>
      <c r="K21350">
        <v>0</v>
      </c>
      <c r="L21350">
        <v>0</v>
      </c>
      <c r="M21350">
        <v>10</v>
      </c>
      <c r="N21350">
        <v>46</v>
      </c>
      <c r="O21350">
        <v>0</v>
      </c>
      <c r="P21350">
        <v>0</v>
      </c>
      <c r="Q21350" t="str">
        <f t="shared" si="1334"/>
        <v>low</v>
      </c>
      <c r="R21350" t="str">
        <f t="shared" si="1335"/>
        <v>empty</v>
      </c>
    </row>
    <row r="21351" spans="1:18">
      <c r="A21351">
        <v>11660</v>
      </c>
      <c r="B21351" t="s">
        <v>9658</v>
      </c>
      <c r="C21351" s="1">
        <v>44197</v>
      </c>
      <c r="D21351">
        <v>50</v>
      </c>
      <c r="E21351">
        <f t="shared" si="1332"/>
        <v>50</v>
      </c>
      <c r="F21351">
        <v>26.022563860000002</v>
      </c>
      <c r="G21351">
        <f t="shared" si="1333"/>
        <v>20</v>
      </c>
      <c r="H21351">
        <v>0</v>
      </c>
      <c r="I21351">
        <v>0</v>
      </c>
      <c r="J21351">
        <v>0.04</v>
      </c>
      <c r="K21351">
        <v>0</v>
      </c>
      <c r="L21351">
        <v>0</v>
      </c>
      <c r="M21351">
        <v>2</v>
      </c>
      <c r="N21351">
        <v>31</v>
      </c>
      <c r="O21351">
        <v>0</v>
      </c>
      <c r="P21351">
        <v>0</v>
      </c>
      <c r="Q21351" t="str">
        <f t="shared" si="1334"/>
        <v>low</v>
      </c>
      <c r="R21351" t="str">
        <f t="shared" si="1335"/>
        <v>empty</v>
      </c>
    </row>
    <row r="21352" spans="1:18">
      <c r="A21352">
        <v>35339</v>
      </c>
      <c r="B21352" t="s">
        <v>26605</v>
      </c>
      <c r="C21352" s="1">
        <v>44197</v>
      </c>
      <c r="D21352">
        <v>56</v>
      </c>
      <c r="E21352">
        <f t="shared" si="1332"/>
        <v>50</v>
      </c>
      <c r="F21352">
        <v>32.779388750000003</v>
      </c>
      <c r="G21352">
        <f t="shared" si="1333"/>
        <v>30</v>
      </c>
      <c r="H21352">
        <v>0</v>
      </c>
      <c r="I21352">
        <v>0</v>
      </c>
      <c r="J21352">
        <v>0</v>
      </c>
      <c r="K21352">
        <v>0</v>
      </c>
      <c r="L21352">
        <v>0</v>
      </c>
      <c r="M21352">
        <v>11</v>
      </c>
      <c r="N21352">
        <v>45</v>
      </c>
      <c r="O21352">
        <v>0</v>
      </c>
      <c r="P21352">
        <v>0</v>
      </c>
      <c r="Q21352" t="str">
        <f t="shared" si="1334"/>
        <v>low</v>
      </c>
      <c r="R21352" t="str">
        <f t="shared" si="1335"/>
        <v>empty</v>
      </c>
    </row>
    <row r="21353" spans="1:18">
      <c r="A21353">
        <v>12335</v>
      </c>
      <c r="B21353" t="s">
        <v>10103</v>
      </c>
      <c r="C21353" s="1">
        <v>44197</v>
      </c>
      <c r="D21353">
        <v>246</v>
      </c>
      <c r="E21353">
        <f t="shared" si="1332"/>
        <v>240</v>
      </c>
      <c r="F21353">
        <v>38.474751569105599</v>
      </c>
      <c r="G21353">
        <f t="shared" si="1333"/>
        <v>30</v>
      </c>
      <c r="H21353">
        <v>0</v>
      </c>
      <c r="I21353">
        <v>0</v>
      </c>
      <c r="J21353">
        <v>0</v>
      </c>
      <c r="K21353">
        <v>0.17479674796747899</v>
      </c>
      <c r="L21353">
        <v>0.26829268292682901</v>
      </c>
      <c r="M21353">
        <v>0</v>
      </c>
      <c r="N21353">
        <v>0</v>
      </c>
      <c r="O21353">
        <v>0</v>
      </c>
      <c r="P21353">
        <v>0</v>
      </c>
      <c r="Q21353" t="str">
        <f t="shared" si="1334"/>
        <v>low</v>
      </c>
      <c r="R21353" t="str">
        <f t="shared" si="1335"/>
        <v>busy</v>
      </c>
    </row>
    <row r="21354" spans="1:18">
      <c r="A21354">
        <v>6453</v>
      </c>
      <c r="B21354" t="s">
        <v>4925</v>
      </c>
      <c r="C21354" s="1">
        <v>44197</v>
      </c>
      <c r="D21354">
        <v>233</v>
      </c>
      <c r="E21354">
        <f t="shared" si="1332"/>
        <v>230</v>
      </c>
      <c r="F21354">
        <v>19.649342051502099</v>
      </c>
      <c r="G21354">
        <f t="shared" si="1333"/>
        <v>10</v>
      </c>
      <c r="H21354">
        <v>0</v>
      </c>
      <c r="I21354">
        <v>0</v>
      </c>
      <c r="J21354">
        <v>0</v>
      </c>
      <c r="K21354">
        <v>9.4420600858369105E-2</v>
      </c>
      <c r="L21354">
        <v>6.8669527896995694E-2</v>
      </c>
      <c r="M21354">
        <v>0</v>
      </c>
      <c r="N21354">
        <v>0</v>
      </c>
      <c r="O21354">
        <v>0</v>
      </c>
      <c r="P21354">
        <v>0</v>
      </c>
      <c r="Q21354" t="str">
        <f t="shared" si="1334"/>
        <v>low</v>
      </c>
      <c r="R21354" t="str">
        <f t="shared" si="1335"/>
        <v>busy</v>
      </c>
    </row>
    <row r="21355" spans="1:18">
      <c r="A21355">
        <v>20434</v>
      </c>
      <c r="B21355" t="s">
        <v>15261</v>
      </c>
      <c r="C21355" s="1">
        <v>44197</v>
      </c>
      <c r="D21355">
        <v>50</v>
      </c>
      <c r="E21355">
        <f t="shared" si="1332"/>
        <v>50</v>
      </c>
      <c r="F21355">
        <v>25.31241322</v>
      </c>
      <c r="G21355">
        <f t="shared" si="1333"/>
        <v>20</v>
      </c>
      <c r="H21355">
        <v>0.02</v>
      </c>
      <c r="I21355">
        <v>0</v>
      </c>
      <c r="J21355">
        <v>0</v>
      </c>
      <c r="K21355">
        <v>0.06</v>
      </c>
      <c r="L21355">
        <v>0</v>
      </c>
      <c r="M21355">
        <v>10</v>
      </c>
      <c r="N21355">
        <v>28</v>
      </c>
      <c r="O21355">
        <v>0</v>
      </c>
      <c r="P21355">
        <v>7.1428571428571397E-2</v>
      </c>
      <c r="Q21355" t="str">
        <f t="shared" si="1334"/>
        <v>low</v>
      </c>
      <c r="R21355" t="str">
        <f t="shared" si="1335"/>
        <v>busy</v>
      </c>
    </row>
    <row r="21356" spans="1:18">
      <c r="A21356">
        <v>33170</v>
      </c>
      <c r="B21356" t="s">
        <v>25476</v>
      </c>
      <c r="C21356" s="1">
        <v>44197</v>
      </c>
      <c r="D21356">
        <v>56</v>
      </c>
      <c r="E21356">
        <f t="shared" si="1332"/>
        <v>50</v>
      </c>
      <c r="F21356">
        <v>25.5403392857142</v>
      </c>
      <c r="G21356">
        <f t="shared" si="1333"/>
        <v>20</v>
      </c>
      <c r="H21356">
        <v>1.7857142857142801E-2</v>
      </c>
      <c r="I21356">
        <v>0</v>
      </c>
      <c r="J21356">
        <v>0</v>
      </c>
      <c r="K21356">
        <v>7.1428571428571397E-2</v>
      </c>
      <c r="L21356">
        <v>0</v>
      </c>
      <c r="M21356">
        <v>14</v>
      </c>
      <c r="N21356">
        <v>27</v>
      </c>
      <c r="O21356">
        <v>0</v>
      </c>
      <c r="P21356">
        <v>6.0185185185185099E-2</v>
      </c>
      <c r="Q21356" t="str">
        <f t="shared" si="1334"/>
        <v>low</v>
      </c>
      <c r="R21356" t="str">
        <f t="shared" si="1335"/>
        <v>busy</v>
      </c>
    </row>
    <row r="21357" spans="1:18">
      <c r="A21357">
        <v>38141</v>
      </c>
      <c r="B21357" t="s">
        <v>29304</v>
      </c>
      <c r="C21357" s="1">
        <v>44197</v>
      </c>
      <c r="D21357">
        <v>186</v>
      </c>
      <c r="E21357">
        <f t="shared" si="1332"/>
        <v>180</v>
      </c>
      <c r="F21357">
        <v>19.0007502741935</v>
      </c>
      <c r="G21357">
        <f t="shared" si="1333"/>
        <v>10</v>
      </c>
      <c r="H21357">
        <v>0</v>
      </c>
      <c r="I21357">
        <v>0</v>
      </c>
      <c r="J21357">
        <v>0</v>
      </c>
      <c r="K21357">
        <v>0.31720430107526798</v>
      </c>
      <c r="L21357">
        <v>1.6129032258064498E-2</v>
      </c>
      <c r="M21357">
        <v>0</v>
      </c>
      <c r="N21357">
        <v>0</v>
      </c>
      <c r="O21357">
        <v>0</v>
      </c>
      <c r="P21357">
        <v>0</v>
      </c>
      <c r="Q21357" t="str">
        <f t="shared" si="1334"/>
        <v>low</v>
      </c>
      <c r="R21357" t="str">
        <f t="shared" si="1335"/>
        <v>busy</v>
      </c>
    </row>
    <row r="21358" spans="1:18">
      <c r="A21358">
        <v>9302</v>
      </c>
      <c r="B21358" t="s">
        <v>7443</v>
      </c>
      <c r="C21358" s="1">
        <v>44197</v>
      </c>
      <c r="D21358">
        <v>75</v>
      </c>
      <c r="E21358">
        <f t="shared" si="1332"/>
        <v>70</v>
      </c>
      <c r="F21358">
        <v>31.206785426666599</v>
      </c>
      <c r="G21358">
        <f t="shared" si="1333"/>
        <v>30</v>
      </c>
      <c r="H21358">
        <v>0</v>
      </c>
      <c r="I21358">
        <v>0</v>
      </c>
      <c r="J21358">
        <v>0</v>
      </c>
      <c r="K21358">
        <v>2.6666666666666599E-2</v>
      </c>
      <c r="L21358">
        <v>0</v>
      </c>
      <c r="M21358">
        <v>29</v>
      </c>
      <c r="N21358">
        <v>49</v>
      </c>
      <c r="O21358">
        <v>0</v>
      </c>
      <c r="P21358">
        <v>0</v>
      </c>
      <c r="Q21358" t="str">
        <f t="shared" si="1334"/>
        <v>low</v>
      </c>
      <c r="R21358" t="str">
        <f t="shared" si="1335"/>
        <v>busy</v>
      </c>
    </row>
    <row r="21359" spans="1:18">
      <c r="A21359">
        <v>40232</v>
      </c>
      <c r="B21359" t="s">
        <v>30778</v>
      </c>
      <c r="C21359" s="1">
        <v>44197</v>
      </c>
      <c r="D21359">
        <v>96</v>
      </c>
      <c r="E21359">
        <f t="shared" si="1332"/>
        <v>90</v>
      </c>
      <c r="F21359">
        <v>22.763778739583302</v>
      </c>
      <c r="G21359">
        <f t="shared" si="1333"/>
        <v>20</v>
      </c>
      <c r="H21359">
        <v>0</v>
      </c>
      <c r="I21359">
        <v>0</v>
      </c>
      <c r="J21359">
        <v>0</v>
      </c>
      <c r="K21359">
        <v>0.38541666666666602</v>
      </c>
      <c r="L21359">
        <v>4.1666666666666602E-2</v>
      </c>
      <c r="M21359">
        <v>0</v>
      </c>
      <c r="N21359">
        <v>0</v>
      </c>
      <c r="O21359">
        <v>0</v>
      </c>
      <c r="P21359">
        <v>0</v>
      </c>
      <c r="Q21359" t="str">
        <f t="shared" si="1334"/>
        <v>low</v>
      </c>
      <c r="R21359" t="str">
        <f t="shared" si="1335"/>
        <v>busy</v>
      </c>
    </row>
    <row r="21360" spans="1:18">
      <c r="A21360">
        <v>3876</v>
      </c>
      <c r="B21360" t="s">
        <v>3018</v>
      </c>
      <c r="C21360" s="1">
        <v>44197</v>
      </c>
      <c r="D21360">
        <v>242</v>
      </c>
      <c r="E21360">
        <f t="shared" si="1332"/>
        <v>240</v>
      </c>
      <c r="F21360">
        <v>22.290679363636301</v>
      </c>
      <c r="G21360">
        <f t="shared" si="1333"/>
        <v>20</v>
      </c>
      <c r="H21360">
        <v>0</v>
      </c>
      <c r="I21360">
        <v>0</v>
      </c>
      <c r="J21360">
        <v>8.2644628099173504E-3</v>
      </c>
      <c r="K21360">
        <v>4.54545454545454E-2</v>
      </c>
      <c r="L21360">
        <v>0</v>
      </c>
      <c r="M21360">
        <v>50</v>
      </c>
      <c r="N21360">
        <v>111</v>
      </c>
      <c r="O21360">
        <v>0</v>
      </c>
      <c r="P21360">
        <v>0</v>
      </c>
      <c r="Q21360" t="str">
        <f t="shared" si="1334"/>
        <v>low</v>
      </c>
      <c r="R21360" t="str">
        <f t="shared" si="1335"/>
        <v>busy</v>
      </c>
    </row>
    <row r="21361" spans="1:18">
      <c r="A21361">
        <v>6100</v>
      </c>
      <c r="B21361" t="s">
        <v>4616</v>
      </c>
      <c r="C21361" s="1">
        <v>44197</v>
      </c>
      <c r="D21361">
        <v>67</v>
      </c>
      <c r="E21361">
        <f t="shared" si="1332"/>
        <v>60</v>
      </c>
      <c r="F21361">
        <v>32.986977402984998</v>
      </c>
      <c r="G21361">
        <f t="shared" si="1333"/>
        <v>30</v>
      </c>
      <c r="H21361">
        <v>0</v>
      </c>
      <c r="I21361">
        <v>0</v>
      </c>
      <c r="J21361">
        <v>0</v>
      </c>
      <c r="K21361">
        <v>0.119402985074626</v>
      </c>
      <c r="L21361">
        <v>0.37313432835820898</v>
      </c>
      <c r="M21361">
        <v>0</v>
      </c>
      <c r="N21361">
        <v>0</v>
      </c>
      <c r="O21361">
        <v>0</v>
      </c>
      <c r="P21361">
        <v>0</v>
      </c>
      <c r="Q21361" t="str">
        <f t="shared" si="1334"/>
        <v>low</v>
      </c>
      <c r="R21361" t="str">
        <f t="shared" si="1335"/>
        <v>busy</v>
      </c>
    </row>
    <row r="21362" spans="1:18">
      <c r="A21362">
        <v>20926</v>
      </c>
      <c r="B21362" t="s">
        <v>15474</v>
      </c>
      <c r="C21362" s="1">
        <v>44197</v>
      </c>
      <c r="D21362">
        <v>85</v>
      </c>
      <c r="E21362">
        <f t="shared" si="1332"/>
        <v>80</v>
      </c>
      <c r="F21362">
        <v>24.914601294117599</v>
      </c>
      <c r="G21362">
        <f t="shared" si="1333"/>
        <v>20</v>
      </c>
      <c r="H21362">
        <v>0</v>
      </c>
      <c r="I21362">
        <v>0</v>
      </c>
      <c r="J21362">
        <v>0</v>
      </c>
      <c r="K21362">
        <v>0</v>
      </c>
      <c r="L21362">
        <v>0</v>
      </c>
      <c r="M21362">
        <v>10</v>
      </c>
      <c r="N21362">
        <v>74</v>
      </c>
      <c r="O21362">
        <v>0</v>
      </c>
      <c r="P21362">
        <v>0</v>
      </c>
      <c r="Q21362" t="str">
        <f t="shared" si="1334"/>
        <v>low</v>
      </c>
      <c r="R21362" t="str">
        <f t="shared" si="1335"/>
        <v>empty</v>
      </c>
    </row>
    <row r="21363" spans="1:18">
      <c r="A21363">
        <v>14872</v>
      </c>
      <c r="B21363" t="s">
        <v>11459</v>
      </c>
      <c r="C21363" s="1">
        <v>44197</v>
      </c>
      <c r="D21363">
        <v>71</v>
      </c>
      <c r="E21363">
        <f t="shared" si="1332"/>
        <v>70</v>
      </c>
      <c r="F21363">
        <v>22.057582112675998</v>
      </c>
      <c r="G21363">
        <f t="shared" si="1333"/>
        <v>20</v>
      </c>
      <c r="H21363">
        <v>1.4084507042253501E-2</v>
      </c>
      <c r="I21363">
        <v>0</v>
      </c>
      <c r="J21363">
        <v>7.0422535211267595E-2</v>
      </c>
      <c r="K21363">
        <v>0</v>
      </c>
      <c r="L21363">
        <v>0</v>
      </c>
      <c r="M21363">
        <v>12</v>
      </c>
      <c r="N21363">
        <v>42</v>
      </c>
      <c r="O21363">
        <v>0</v>
      </c>
      <c r="P21363">
        <v>1.6563142857142801E-2</v>
      </c>
      <c r="Q21363" t="str">
        <f t="shared" si="1334"/>
        <v>low</v>
      </c>
      <c r="R21363" t="str">
        <f t="shared" si="1335"/>
        <v>empty</v>
      </c>
    </row>
    <row r="21364" spans="1:18">
      <c r="A21364">
        <v>28514</v>
      </c>
      <c r="B21364" t="s">
        <v>21933</v>
      </c>
      <c r="C21364" s="1">
        <v>44197</v>
      </c>
      <c r="D21364">
        <v>225</v>
      </c>
      <c r="E21364">
        <f t="shared" si="1332"/>
        <v>220</v>
      </c>
      <c r="F21364">
        <v>29.506206839999901</v>
      </c>
      <c r="G21364">
        <f t="shared" si="1333"/>
        <v>20</v>
      </c>
      <c r="H21364">
        <v>4.4444444444444401E-3</v>
      </c>
      <c r="I21364">
        <v>0</v>
      </c>
      <c r="J21364">
        <v>4.4444444444444401E-3</v>
      </c>
      <c r="K21364">
        <v>8.8888888888888802E-3</v>
      </c>
      <c r="L21364">
        <v>0</v>
      </c>
      <c r="M21364">
        <v>17</v>
      </c>
      <c r="N21364">
        <v>134</v>
      </c>
      <c r="O21364">
        <v>0</v>
      </c>
      <c r="P21364">
        <v>6.6140708955223795E-2</v>
      </c>
      <c r="Q21364" t="str">
        <f t="shared" si="1334"/>
        <v>low</v>
      </c>
      <c r="R21364" t="str">
        <f t="shared" si="1335"/>
        <v>busy</v>
      </c>
    </row>
    <row r="21365" spans="1:18">
      <c r="A21365">
        <v>8712</v>
      </c>
      <c r="B21365" t="s">
        <v>6854</v>
      </c>
      <c r="C21365" s="1">
        <v>44197</v>
      </c>
      <c r="D21365">
        <v>99</v>
      </c>
      <c r="E21365">
        <f t="shared" si="1332"/>
        <v>90</v>
      </c>
      <c r="F21365">
        <v>21.158727575757499</v>
      </c>
      <c r="G21365">
        <f t="shared" si="1333"/>
        <v>20</v>
      </c>
      <c r="H21365">
        <v>0</v>
      </c>
      <c r="I21365">
        <v>0</v>
      </c>
      <c r="J21365">
        <v>0</v>
      </c>
      <c r="K21365">
        <v>9.0909090909090898E-2</v>
      </c>
      <c r="L21365">
        <v>0</v>
      </c>
      <c r="M21365">
        <v>7</v>
      </c>
      <c r="N21365">
        <v>13</v>
      </c>
      <c r="O21365">
        <v>0</v>
      </c>
      <c r="P21365">
        <v>0</v>
      </c>
      <c r="Q21365" t="str">
        <f t="shared" si="1334"/>
        <v>low</v>
      </c>
      <c r="R21365" t="str">
        <f t="shared" si="1335"/>
        <v>busy</v>
      </c>
    </row>
    <row r="21366" spans="1:18">
      <c r="A21366">
        <v>37517</v>
      </c>
      <c r="B21366" t="s">
        <v>28750</v>
      </c>
      <c r="C21366" s="1">
        <v>44197</v>
      </c>
      <c r="D21366">
        <v>66</v>
      </c>
      <c r="E21366">
        <f t="shared" si="1332"/>
        <v>60</v>
      </c>
      <c r="F21366">
        <v>22.198210863636302</v>
      </c>
      <c r="G21366">
        <f t="shared" si="1333"/>
        <v>20</v>
      </c>
      <c r="H21366">
        <v>3.03030303030303E-2</v>
      </c>
      <c r="I21366">
        <v>0</v>
      </c>
      <c r="J21366">
        <v>3.03030303030303E-2</v>
      </c>
      <c r="K21366">
        <v>0.13636363636363599</v>
      </c>
      <c r="L21366">
        <v>0</v>
      </c>
      <c r="M21366">
        <v>22</v>
      </c>
      <c r="N21366">
        <v>26</v>
      </c>
      <c r="O21366">
        <v>0</v>
      </c>
      <c r="P21366">
        <v>7.8751538461538408E-3</v>
      </c>
      <c r="Q21366" t="str">
        <f t="shared" si="1334"/>
        <v>low</v>
      </c>
      <c r="R21366" t="str">
        <f t="shared" si="1335"/>
        <v>busy</v>
      </c>
    </row>
    <row r="21367" spans="1:18">
      <c r="A21367">
        <v>41594</v>
      </c>
      <c r="B21367" t="s">
        <v>31933</v>
      </c>
      <c r="C21367" s="1">
        <v>44197</v>
      </c>
      <c r="D21367">
        <v>70</v>
      </c>
      <c r="E21367">
        <f t="shared" si="1332"/>
        <v>70</v>
      </c>
      <c r="F21367">
        <v>27.4664335571428</v>
      </c>
      <c r="G21367">
        <f t="shared" si="1333"/>
        <v>20</v>
      </c>
      <c r="H21367">
        <v>0</v>
      </c>
      <c r="I21367">
        <v>0</v>
      </c>
      <c r="J21367">
        <v>4.2857142857142802E-2</v>
      </c>
      <c r="K21367">
        <v>1.42857142857142E-2</v>
      </c>
      <c r="L21367">
        <v>0</v>
      </c>
      <c r="M21367">
        <v>21</v>
      </c>
      <c r="N21367">
        <v>35</v>
      </c>
      <c r="O21367">
        <v>0</v>
      </c>
      <c r="P21367">
        <v>1.55842857142857E-3</v>
      </c>
      <c r="Q21367" t="str">
        <f t="shared" si="1334"/>
        <v>low</v>
      </c>
      <c r="R21367" t="str">
        <f t="shared" si="1335"/>
        <v>busy</v>
      </c>
    </row>
    <row r="21368" spans="1:18">
      <c r="A21368">
        <v>35557</v>
      </c>
      <c r="B21368" t="s">
        <v>26823</v>
      </c>
      <c r="C21368" s="1">
        <v>44197</v>
      </c>
      <c r="D21368">
        <v>77</v>
      </c>
      <c r="E21368">
        <f t="shared" si="1332"/>
        <v>70</v>
      </c>
      <c r="F21368">
        <v>27.815109558441499</v>
      </c>
      <c r="G21368">
        <f t="shared" si="1333"/>
        <v>20</v>
      </c>
      <c r="H21368">
        <v>2.5974025974025899E-2</v>
      </c>
      <c r="I21368">
        <v>0</v>
      </c>
      <c r="J21368">
        <v>0</v>
      </c>
      <c r="K21368">
        <v>0.11688311688311601</v>
      </c>
      <c r="L21368">
        <v>0</v>
      </c>
      <c r="M21368">
        <v>14</v>
      </c>
      <c r="N21368">
        <v>26</v>
      </c>
      <c r="O21368">
        <v>0</v>
      </c>
      <c r="P21368">
        <v>3.8461538461538401E-2</v>
      </c>
      <c r="Q21368" t="str">
        <f t="shared" si="1334"/>
        <v>low</v>
      </c>
      <c r="R21368" t="str">
        <f t="shared" si="1335"/>
        <v>busy</v>
      </c>
    </row>
    <row r="21369" spans="1:18">
      <c r="A21369">
        <v>41040</v>
      </c>
      <c r="B21369" t="s">
        <v>31448</v>
      </c>
      <c r="C21369" s="1">
        <v>44197</v>
      </c>
      <c r="D21369">
        <v>86</v>
      </c>
      <c r="E21369">
        <f t="shared" si="1332"/>
        <v>80</v>
      </c>
      <c r="F21369">
        <v>28.170829662790599</v>
      </c>
      <c r="G21369">
        <f t="shared" si="1333"/>
        <v>20</v>
      </c>
      <c r="H21369">
        <v>0</v>
      </c>
      <c r="I21369">
        <v>0</v>
      </c>
      <c r="J21369">
        <v>0</v>
      </c>
      <c r="K21369">
        <v>2.3255813953488299E-2</v>
      </c>
      <c r="L21369">
        <v>0</v>
      </c>
      <c r="M21369">
        <v>22</v>
      </c>
      <c r="N21369">
        <v>42</v>
      </c>
      <c r="O21369">
        <v>0</v>
      </c>
      <c r="P21369">
        <v>1.1832595238095199E-2</v>
      </c>
      <c r="Q21369" t="str">
        <f t="shared" si="1334"/>
        <v>low</v>
      </c>
      <c r="R21369" t="str">
        <f t="shared" si="1335"/>
        <v>busy</v>
      </c>
    </row>
    <row r="21370" spans="1:18">
      <c r="A21370">
        <v>10632</v>
      </c>
      <c r="B21370" t="s">
        <v>8742</v>
      </c>
      <c r="C21370" s="1">
        <v>44197</v>
      </c>
      <c r="D21370">
        <v>81</v>
      </c>
      <c r="E21370">
        <f t="shared" si="1332"/>
        <v>80</v>
      </c>
      <c r="F21370">
        <v>19.6830716419753</v>
      </c>
      <c r="G21370">
        <f t="shared" si="1333"/>
        <v>10</v>
      </c>
      <c r="H21370">
        <v>0</v>
      </c>
      <c r="I21370">
        <v>0</v>
      </c>
      <c r="J21370">
        <v>0</v>
      </c>
      <c r="K21370">
        <v>6.1728395061728301E-2</v>
      </c>
      <c r="L21370">
        <v>1.23456790123456E-2</v>
      </c>
      <c r="M21370">
        <v>2</v>
      </c>
      <c r="N21370">
        <v>24</v>
      </c>
      <c r="O21370">
        <v>0</v>
      </c>
      <c r="P21370">
        <v>0</v>
      </c>
      <c r="Q21370" t="str">
        <f t="shared" si="1334"/>
        <v>low</v>
      </c>
      <c r="R21370" t="str">
        <f t="shared" si="1335"/>
        <v>busy</v>
      </c>
    </row>
    <row r="21371" spans="1:18">
      <c r="A21371">
        <v>20927</v>
      </c>
      <c r="B21371" t="s">
        <v>15475</v>
      </c>
      <c r="C21371" s="1">
        <v>44197</v>
      </c>
      <c r="D21371">
        <v>91</v>
      </c>
      <c r="E21371">
        <f t="shared" si="1332"/>
        <v>90</v>
      </c>
      <c r="F21371">
        <v>27.1290037692307</v>
      </c>
      <c r="G21371">
        <f t="shared" si="1333"/>
        <v>20</v>
      </c>
      <c r="H21371">
        <v>0</v>
      </c>
      <c r="I21371">
        <v>0</v>
      </c>
      <c r="J21371">
        <v>0</v>
      </c>
      <c r="K21371">
        <v>2.19780219780219E-2</v>
      </c>
      <c r="L21371">
        <v>0</v>
      </c>
      <c r="M21371">
        <v>11</v>
      </c>
      <c r="N21371">
        <v>67</v>
      </c>
      <c r="O21371">
        <v>0</v>
      </c>
      <c r="P21371">
        <v>6.7842537313432798E-3</v>
      </c>
      <c r="Q21371" t="str">
        <f t="shared" si="1334"/>
        <v>low</v>
      </c>
      <c r="R21371" t="str">
        <f t="shared" si="1335"/>
        <v>busy</v>
      </c>
    </row>
    <row r="21372" spans="1:18">
      <c r="A21372">
        <v>32391</v>
      </c>
      <c r="B21372" t="s">
        <v>24972</v>
      </c>
      <c r="C21372" s="1">
        <v>44197</v>
      </c>
      <c r="D21372">
        <v>65</v>
      </c>
      <c r="E21372">
        <f t="shared" si="1332"/>
        <v>60</v>
      </c>
      <c r="F21372">
        <v>24.842205953846101</v>
      </c>
      <c r="G21372">
        <f t="shared" si="1333"/>
        <v>20</v>
      </c>
      <c r="H21372">
        <v>0</v>
      </c>
      <c r="I21372">
        <v>0</v>
      </c>
      <c r="J21372">
        <v>0</v>
      </c>
      <c r="K21372">
        <v>0.4</v>
      </c>
      <c r="L21372">
        <v>0</v>
      </c>
      <c r="M21372">
        <v>0</v>
      </c>
      <c r="N21372">
        <v>0</v>
      </c>
      <c r="O21372">
        <v>0</v>
      </c>
      <c r="P21372">
        <v>0</v>
      </c>
      <c r="Q21372" t="str">
        <f t="shared" si="1334"/>
        <v>low</v>
      </c>
      <c r="R21372" t="str">
        <f t="shared" si="1335"/>
        <v>busy</v>
      </c>
    </row>
    <row r="21373" spans="1:18">
      <c r="A21373">
        <v>5247</v>
      </c>
      <c r="B21373" t="s">
        <v>4039</v>
      </c>
      <c r="C21373" s="1">
        <v>44197</v>
      </c>
      <c r="D21373">
        <v>51</v>
      </c>
      <c r="E21373">
        <f t="shared" si="1332"/>
        <v>50</v>
      </c>
      <c r="F21373">
        <v>17.7717062941176</v>
      </c>
      <c r="G21373">
        <f t="shared" si="1333"/>
        <v>10</v>
      </c>
      <c r="H21373">
        <v>0</v>
      </c>
      <c r="I21373">
        <v>0</v>
      </c>
      <c r="J21373">
        <v>0</v>
      </c>
      <c r="K21373">
        <v>0.56862745098039202</v>
      </c>
      <c r="L21373">
        <v>1.9607843137254902E-2</v>
      </c>
      <c r="M21373">
        <v>0</v>
      </c>
      <c r="N21373">
        <v>0</v>
      </c>
      <c r="O21373">
        <v>0</v>
      </c>
      <c r="P21373">
        <v>0</v>
      </c>
      <c r="Q21373" t="str">
        <f t="shared" si="1334"/>
        <v>low</v>
      </c>
      <c r="R21373" t="str">
        <f t="shared" si="1335"/>
        <v>busy</v>
      </c>
    </row>
    <row r="21374" spans="1:18">
      <c r="A21374">
        <v>6874</v>
      </c>
      <c r="B21374" t="s">
        <v>5281</v>
      </c>
      <c r="C21374" s="1">
        <v>44197</v>
      </c>
      <c r="D21374">
        <v>113</v>
      </c>
      <c r="E21374">
        <f t="shared" si="1332"/>
        <v>110</v>
      </c>
      <c r="F21374">
        <v>22.1872370707964</v>
      </c>
      <c r="G21374">
        <f t="shared" si="1333"/>
        <v>20</v>
      </c>
      <c r="H21374">
        <v>0</v>
      </c>
      <c r="I21374">
        <v>0</v>
      </c>
      <c r="J21374">
        <v>0</v>
      </c>
      <c r="K21374">
        <v>0.59292035398230003</v>
      </c>
      <c r="L21374">
        <v>2.6548672566371601E-2</v>
      </c>
      <c r="M21374">
        <v>0</v>
      </c>
      <c r="N21374">
        <v>0</v>
      </c>
      <c r="O21374">
        <v>0</v>
      </c>
      <c r="P21374">
        <v>0</v>
      </c>
      <c r="Q21374" t="str">
        <f t="shared" si="1334"/>
        <v>low</v>
      </c>
      <c r="R21374" t="str">
        <f t="shared" si="1335"/>
        <v>busy</v>
      </c>
    </row>
    <row r="21375" spans="1:18">
      <c r="A21375">
        <v>33236</v>
      </c>
      <c r="B21375" t="s">
        <v>25529</v>
      </c>
      <c r="C21375" s="1">
        <v>44197</v>
      </c>
      <c r="D21375">
        <v>50</v>
      </c>
      <c r="E21375">
        <f t="shared" si="1332"/>
        <v>50</v>
      </c>
      <c r="F21375">
        <v>48.234631059999899</v>
      </c>
      <c r="G21375">
        <f t="shared" si="1333"/>
        <v>40</v>
      </c>
      <c r="H21375">
        <v>0</v>
      </c>
      <c r="I21375">
        <v>0</v>
      </c>
      <c r="J21375">
        <v>0</v>
      </c>
      <c r="K21375">
        <v>0.22</v>
      </c>
      <c r="L21375">
        <v>0.16</v>
      </c>
      <c r="M21375">
        <v>0</v>
      </c>
      <c r="N21375">
        <v>0</v>
      </c>
      <c r="O21375">
        <v>0</v>
      </c>
      <c r="P21375">
        <v>0</v>
      </c>
      <c r="Q21375" t="str">
        <f t="shared" si="1334"/>
        <v>low</v>
      </c>
      <c r="R21375" t="str">
        <f t="shared" si="1335"/>
        <v>busy</v>
      </c>
    </row>
    <row r="21376" spans="1:18">
      <c r="A21376">
        <v>16423</v>
      </c>
      <c r="B21376" t="s">
        <v>12679</v>
      </c>
      <c r="C21376" s="1">
        <v>44197</v>
      </c>
      <c r="D21376">
        <v>73</v>
      </c>
      <c r="E21376">
        <f t="shared" si="1332"/>
        <v>70</v>
      </c>
      <c r="F21376">
        <v>29.595348863013601</v>
      </c>
      <c r="G21376">
        <f t="shared" si="1333"/>
        <v>20</v>
      </c>
      <c r="H21376">
        <v>6.8493150684931503E-2</v>
      </c>
      <c r="I21376">
        <v>0</v>
      </c>
      <c r="J21376">
        <v>2.7397260273972601E-2</v>
      </c>
      <c r="K21376">
        <v>2.7397260273972601E-2</v>
      </c>
      <c r="L21376">
        <v>0</v>
      </c>
      <c r="M21376">
        <v>22</v>
      </c>
      <c r="N21376">
        <v>36</v>
      </c>
      <c r="O21376">
        <v>0</v>
      </c>
      <c r="P21376">
        <v>1.2077222222222201E-3</v>
      </c>
      <c r="Q21376" t="str">
        <f t="shared" si="1334"/>
        <v>low</v>
      </c>
      <c r="R21376" t="str">
        <f t="shared" si="1335"/>
        <v>busy</v>
      </c>
    </row>
    <row r="21377" spans="1:18">
      <c r="A21377">
        <v>30198</v>
      </c>
      <c r="B21377" t="s">
        <v>23352</v>
      </c>
      <c r="C21377" s="1">
        <v>44197</v>
      </c>
      <c r="D21377">
        <v>165</v>
      </c>
      <c r="E21377">
        <f t="shared" si="1332"/>
        <v>160</v>
      </c>
      <c r="F21377">
        <v>25.302495830302998</v>
      </c>
      <c r="G21377">
        <f t="shared" si="1333"/>
        <v>20</v>
      </c>
      <c r="H21377">
        <v>0</v>
      </c>
      <c r="I21377">
        <v>0</v>
      </c>
      <c r="J21377">
        <v>0</v>
      </c>
      <c r="K21377">
        <v>0.26060606060606001</v>
      </c>
      <c r="L21377">
        <v>1.8181818181818101E-2</v>
      </c>
      <c r="M21377">
        <v>0</v>
      </c>
      <c r="N21377">
        <v>0</v>
      </c>
      <c r="O21377">
        <v>0</v>
      </c>
      <c r="P21377">
        <v>0</v>
      </c>
      <c r="Q21377" t="str">
        <f t="shared" si="1334"/>
        <v>low</v>
      </c>
      <c r="R21377" t="str">
        <f t="shared" si="1335"/>
        <v>busy</v>
      </c>
    </row>
    <row r="21378" spans="1:18">
      <c r="A21378">
        <v>40532</v>
      </c>
      <c r="B21378" t="s">
        <v>31029</v>
      </c>
      <c r="C21378" s="1">
        <v>44197</v>
      </c>
      <c r="D21378">
        <v>270</v>
      </c>
      <c r="E21378">
        <f t="shared" ref="E21378:E21441" si="1336">D21378-MOD(D21378,10)</f>
        <v>270</v>
      </c>
      <c r="F21378">
        <v>24.352426577777699</v>
      </c>
      <c r="G21378">
        <f t="shared" ref="G21378:G21441" si="1337">F21378-MOD(F21378,10)</f>
        <v>20</v>
      </c>
      <c r="H21378">
        <v>0</v>
      </c>
      <c r="I21378">
        <v>7.4074074074073999E-3</v>
      </c>
      <c r="J21378">
        <v>3.7037037037036999E-3</v>
      </c>
      <c r="K21378">
        <v>7.0370370370370305E-2</v>
      </c>
      <c r="L21378">
        <v>0.133333333333333</v>
      </c>
      <c r="M21378">
        <v>24</v>
      </c>
      <c r="N21378">
        <v>112</v>
      </c>
      <c r="O21378">
        <v>0</v>
      </c>
      <c r="P21378">
        <v>0</v>
      </c>
      <c r="Q21378" t="str">
        <f t="shared" ref="Q21378:Q21441" si="1338">IF(F21378&gt;50,"high","low")</f>
        <v>low</v>
      </c>
      <c r="R21378" t="str">
        <f t="shared" ref="R21378:R21441" si="1339">IF(AND(K21378=0,L21378=0),"empty", "busy")</f>
        <v>busy</v>
      </c>
    </row>
    <row r="21379" spans="1:18">
      <c r="A21379">
        <v>22944</v>
      </c>
      <c r="B21379" t="s">
        <v>17460</v>
      </c>
      <c r="C21379" s="1">
        <v>44197</v>
      </c>
      <c r="D21379">
        <v>76</v>
      </c>
      <c r="E21379">
        <f t="shared" si="1336"/>
        <v>70</v>
      </c>
      <c r="F21379">
        <v>23.140759657894701</v>
      </c>
      <c r="G21379">
        <f t="shared" si="1337"/>
        <v>20</v>
      </c>
      <c r="H21379">
        <v>0</v>
      </c>
      <c r="I21379">
        <v>0</v>
      </c>
      <c r="J21379">
        <v>0</v>
      </c>
      <c r="K21379">
        <v>0.34210526315789402</v>
      </c>
      <c r="L21379">
        <v>5.2631578947368397E-2</v>
      </c>
      <c r="M21379">
        <v>0</v>
      </c>
      <c r="N21379">
        <v>0</v>
      </c>
      <c r="O21379">
        <v>0</v>
      </c>
      <c r="P21379">
        <v>0</v>
      </c>
      <c r="Q21379" t="str">
        <f t="shared" si="1338"/>
        <v>low</v>
      </c>
      <c r="R21379" t="str">
        <f t="shared" si="1339"/>
        <v>busy</v>
      </c>
    </row>
    <row r="21380" spans="1:18">
      <c r="A21380">
        <v>19620</v>
      </c>
      <c r="B21380" t="s">
        <v>14915</v>
      </c>
      <c r="C21380" s="1">
        <v>44197</v>
      </c>
      <c r="D21380">
        <v>176</v>
      </c>
      <c r="E21380">
        <f t="shared" si="1336"/>
        <v>170</v>
      </c>
      <c r="F21380">
        <v>29.0990634488636</v>
      </c>
      <c r="G21380">
        <f t="shared" si="1337"/>
        <v>20</v>
      </c>
      <c r="H21380">
        <v>0</v>
      </c>
      <c r="I21380">
        <v>0</v>
      </c>
      <c r="J21380">
        <v>0</v>
      </c>
      <c r="K21380">
        <v>0.25</v>
      </c>
      <c r="L21380">
        <v>6.8181818181818094E-2</v>
      </c>
      <c r="M21380">
        <v>0</v>
      </c>
      <c r="N21380">
        <v>0</v>
      </c>
      <c r="O21380">
        <v>0</v>
      </c>
      <c r="P21380">
        <v>0</v>
      </c>
      <c r="Q21380" t="str">
        <f t="shared" si="1338"/>
        <v>low</v>
      </c>
      <c r="R21380" t="str">
        <f t="shared" si="1339"/>
        <v>busy</v>
      </c>
    </row>
    <row r="21381" spans="1:18">
      <c r="A21381">
        <v>6249</v>
      </c>
      <c r="B21381" t="s">
        <v>4750</v>
      </c>
      <c r="C21381" s="1">
        <v>44197</v>
      </c>
      <c r="D21381">
        <v>299</v>
      </c>
      <c r="E21381">
        <f t="shared" si="1336"/>
        <v>290</v>
      </c>
      <c r="F21381">
        <v>25.584514765886201</v>
      </c>
      <c r="G21381">
        <f t="shared" si="1337"/>
        <v>20</v>
      </c>
      <c r="H21381">
        <v>3.3444816053511701E-3</v>
      </c>
      <c r="I21381">
        <v>0</v>
      </c>
      <c r="J21381">
        <v>0</v>
      </c>
      <c r="K21381">
        <v>8.0267558528428096E-2</v>
      </c>
      <c r="L21381">
        <v>1.00334448160535E-2</v>
      </c>
      <c r="M21381">
        <v>22</v>
      </c>
      <c r="N21381">
        <v>132</v>
      </c>
      <c r="O21381">
        <v>0</v>
      </c>
      <c r="P21381">
        <v>0</v>
      </c>
      <c r="Q21381" t="str">
        <f t="shared" si="1338"/>
        <v>low</v>
      </c>
      <c r="R21381" t="str">
        <f t="shared" si="1339"/>
        <v>busy</v>
      </c>
    </row>
    <row r="21382" spans="1:18">
      <c r="A21382">
        <v>33169</v>
      </c>
      <c r="B21382" t="s">
        <v>25475</v>
      </c>
      <c r="C21382" s="1">
        <v>44197</v>
      </c>
      <c r="D21382">
        <v>78</v>
      </c>
      <c r="E21382">
        <f t="shared" si="1336"/>
        <v>70</v>
      </c>
      <c r="F21382">
        <v>27.946490320512801</v>
      </c>
      <c r="G21382">
        <f t="shared" si="1337"/>
        <v>20</v>
      </c>
      <c r="H21382">
        <v>0</v>
      </c>
      <c r="I21382">
        <v>0</v>
      </c>
      <c r="J21382">
        <v>1.2820512820512799E-2</v>
      </c>
      <c r="K21382">
        <v>3.8461538461538401E-2</v>
      </c>
      <c r="L21382">
        <v>0</v>
      </c>
      <c r="M21382">
        <v>18</v>
      </c>
      <c r="N21382">
        <v>29</v>
      </c>
      <c r="O21382">
        <v>0</v>
      </c>
      <c r="P21382">
        <v>3.4090896551724099E-2</v>
      </c>
      <c r="Q21382" t="str">
        <f t="shared" si="1338"/>
        <v>low</v>
      </c>
      <c r="R21382" t="str">
        <f t="shared" si="1339"/>
        <v>busy</v>
      </c>
    </row>
    <row r="21383" spans="1:18">
      <c r="A21383">
        <v>14108</v>
      </c>
      <c r="B21383" t="s">
        <v>10975</v>
      </c>
      <c r="C21383" s="1">
        <v>44197</v>
      </c>
      <c r="D21383">
        <v>290</v>
      </c>
      <c r="E21383">
        <f t="shared" si="1336"/>
        <v>290</v>
      </c>
      <c r="F21383">
        <v>20.9170105310344</v>
      </c>
      <c r="G21383">
        <f t="shared" si="1337"/>
        <v>20</v>
      </c>
      <c r="H21383">
        <v>3.4482758620689598E-3</v>
      </c>
      <c r="I21383">
        <v>0</v>
      </c>
      <c r="J21383">
        <v>1.3793103448275799E-2</v>
      </c>
      <c r="K21383">
        <v>2.7586206896551699E-2</v>
      </c>
      <c r="L21383">
        <v>3.4482758620689598E-3</v>
      </c>
      <c r="M21383">
        <v>40</v>
      </c>
      <c r="N21383">
        <v>120</v>
      </c>
      <c r="O21383">
        <v>0</v>
      </c>
      <c r="P21383">
        <v>0</v>
      </c>
      <c r="Q21383" t="str">
        <f t="shared" si="1338"/>
        <v>low</v>
      </c>
      <c r="R21383" t="str">
        <f t="shared" si="1339"/>
        <v>busy</v>
      </c>
    </row>
    <row r="21384" spans="1:18">
      <c r="A21384">
        <v>15508</v>
      </c>
      <c r="B21384" t="s">
        <v>12018</v>
      </c>
      <c r="C21384" s="1">
        <v>44197</v>
      </c>
      <c r="D21384">
        <v>169</v>
      </c>
      <c r="E21384">
        <f t="shared" si="1336"/>
        <v>160</v>
      </c>
      <c r="F21384">
        <v>17.604848952662699</v>
      </c>
      <c r="G21384">
        <f t="shared" si="1337"/>
        <v>10</v>
      </c>
      <c r="H21384">
        <v>5.9171597633136001E-2</v>
      </c>
      <c r="I21384">
        <v>0</v>
      </c>
      <c r="J21384">
        <v>2.9585798816568001E-2</v>
      </c>
      <c r="K21384">
        <v>0.201183431952662</v>
      </c>
      <c r="L21384">
        <v>2.3668639053254399E-2</v>
      </c>
      <c r="M21384">
        <v>32</v>
      </c>
      <c r="N21384">
        <v>36</v>
      </c>
      <c r="O21384">
        <v>0</v>
      </c>
      <c r="P21384">
        <v>2.665725E-2</v>
      </c>
      <c r="Q21384" t="str">
        <f t="shared" si="1338"/>
        <v>low</v>
      </c>
      <c r="R21384" t="str">
        <f t="shared" si="1339"/>
        <v>busy</v>
      </c>
    </row>
    <row r="21385" spans="1:18">
      <c r="A21385">
        <v>26982</v>
      </c>
      <c r="B21385" t="s">
        <v>20682</v>
      </c>
      <c r="C21385" s="1">
        <v>44197</v>
      </c>
      <c r="D21385">
        <v>255</v>
      </c>
      <c r="E21385">
        <f t="shared" si="1336"/>
        <v>250</v>
      </c>
      <c r="F21385">
        <v>20.213636188235299</v>
      </c>
      <c r="G21385">
        <f t="shared" si="1337"/>
        <v>20</v>
      </c>
      <c r="H21385">
        <v>7.8431372549019607E-3</v>
      </c>
      <c r="I21385">
        <v>0</v>
      </c>
      <c r="J21385">
        <v>0.101960784313725</v>
      </c>
      <c r="K21385">
        <v>3.5294117647058802E-2</v>
      </c>
      <c r="L21385">
        <v>7.8431372549019607E-3</v>
      </c>
      <c r="M21385">
        <v>65</v>
      </c>
      <c r="N21385">
        <v>68</v>
      </c>
      <c r="O21385">
        <v>0</v>
      </c>
      <c r="P21385">
        <v>6.3725441176470596E-3</v>
      </c>
      <c r="Q21385" t="str">
        <f t="shared" si="1338"/>
        <v>low</v>
      </c>
      <c r="R21385" t="str">
        <f t="shared" si="1339"/>
        <v>busy</v>
      </c>
    </row>
    <row r="21386" spans="1:18">
      <c r="A21386">
        <v>3240</v>
      </c>
      <c r="B21386" t="s">
        <v>2556</v>
      </c>
      <c r="C21386" s="1">
        <v>44197</v>
      </c>
      <c r="D21386">
        <v>92</v>
      </c>
      <c r="E21386">
        <f t="shared" si="1336"/>
        <v>90</v>
      </c>
      <c r="F21386">
        <v>20.817486847826</v>
      </c>
      <c r="G21386">
        <f t="shared" si="1337"/>
        <v>20</v>
      </c>
      <c r="H21386">
        <v>1.0869565217391301E-2</v>
      </c>
      <c r="I21386">
        <v>0</v>
      </c>
      <c r="J21386">
        <v>0</v>
      </c>
      <c r="K21386">
        <v>0.119565217391304</v>
      </c>
      <c r="L21386">
        <v>2.1739130434782601E-2</v>
      </c>
      <c r="M21386">
        <v>17</v>
      </c>
      <c r="N21386">
        <v>30</v>
      </c>
      <c r="O21386">
        <v>0</v>
      </c>
      <c r="P21386">
        <v>0</v>
      </c>
      <c r="Q21386" t="str">
        <f t="shared" si="1338"/>
        <v>low</v>
      </c>
      <c r="R21386" t="str">
        <f t="shared" si="1339"/>
        <v>busy</v>
      </c>
    </row>
    <row r="21387" spans="1:18">
      <c r="A21387">
        <v>32938</v>
      </c>
      <c r="B21387" t="s">
        <v>25348</v>
      </c>
      <c r="C21387" s="1">
        <v>44197</v>
      </c>
      <c r="D21387">
        <v>276</v>
      </c>
      <c r="E21387">
        <f t="shared" si="1336"/>
        <v>270</v>
      </c>
      <c r="F21387">
        <v>27.195654641304301</v>
      </c>
      <c r="G21387">
        <f t="shared" si="1337"/>
        <v>20</v>
      </c>
      <c r="H21387">
        <v>3.6231884057971002E-3</v>
      </c>
      <c r="I21387">
        <v>0</v>
      </c>
      <c r="J21387">
        <v>2.1739130434782601E-2</v>
      </c>
      <c r="K21387">
        <v>0.108695652173913</v>
      </c>
      <c r="L21387">
        <v>0</v>
      </c>
      <c r="M21387">
        <v>66</v>
      </c>
      <c r="N21387">
        <v>114</v>
      </c>
      <c r="O21387">
        <v>0</v>
      </c>
      <c r="P21387">
        <v>0</v>
      </c>
      <c r="Q21387" t="str">
        <f t="shared" si="1338"/>
        <v>low</v>
      </c>
      <c r="R21387" t="str">
        <f t="shared" si="1339"/>
        <v>busy</v>
      </c>
    </row>
    <row r="21388" spans="1:18">
      <c r="A21388">
        <v>21517</v>
      </c>
      <c r="B21388" t="s">
        <v>16064</v>
      </c>
      <c r="C21388" s="1">
        <v>44197</v>
      </c>
      <c r="D21388">
        <v>67</v>
      </c>
      <c r="E21388">
        <f t="shared" si="1336"/>
        <v>60</v>
      </c>
      <c r="F21388">
        <v>29.168821253731299</v>
      </c>
      <c r="G21388">
        <f t="shared" si="1337"/>
        <v>20</v>
      </c>
      <c r="H21388">
        <v>0</v>
      </c>
      <c r="I21388">
        <v>0</v>
      </c>
      <c r="J21388">
        <v>0</v>
      </c>
      <c r="K21388">
        <v>0.26865671641791</v>
      </c>
      <c r="L21388">
        <v>1.4925373134328301E-2</v>
      </c>
      <c r="M21388">
        <v>0</v>
      </c>
      <c r="N21388">
        <v>0</v>
      </c>
      <c r="O21388">
        <v>0</v>
      </c>
      <c r="P21388">
        <v>0</v>
      </c>
      <c r="Q21388" t="str">
        <f t="shared" si="1338"/>
        <v>low</v>
      </c>
      <c r="R21388" t="str">
        <f t="shared" si="1339"/>
        <v>busy</v>
      </c>
    </row>
    <row r="21389" spans="1:18">
      <c r="A21389">
        <v>528</v>
      </c>
      <c r="B21389" t="s">
        <v>461</v>
      </c>
      <c r="C21389" s="1">
        <v>44197</v>
      </c>
      <c r="D21389">
        <v>137</v>
      </c>
      <c r="E21389">
        <f t="shared" si="1336"/>
        <v>130</v>
      </c>
      <c r="F21389">
        <v>24.873842715328401</v>
      </c>
      <c r="G21389">
        <f t="shared" si="1337"/>
        <v>20</v>
      </c>
      <c r="H21389">
        <v>0</v>
      </c>
      <c r="I21389">
        <v>0</v>
      </c>
      <c r="J21389">
        <v>0</v>
      </c>
      <c r="K21389">
        <v>0.18248175182481699</v>
      </c>
      <c r="L21389">
        <v>0.306569343065693</v>
      </c>
      <c r="M21389">
        <v>0</v>
      </c>
      <c r="N21389">
        <v>0</v>
      </c>
      <c r="O21389">
        <v>0</v>
      </c>
      <c r="P21389">
        <v>0</v>
      </c>
      <c r="Q21389" t="str">
        <f t="shared" si="1338"/>
        <v>low</v>
      </c>
      <c r="R21389" t="str">
        <f t="shared" si="1339"/>
        <v>busy</v>
      </c>
    </row>
    <row r="21390" spans="1:18">
      <c r="A21390">
        <v>748</v>
      </c>
      <c r="B21390" t="s">
        <v>659</v>
      </c>
      <c r="C21390" s="1">
        <v>44197</v>
      </c>
      <c r="D21390">
        <v>111</v>
      </c>
      <c r="E21390">
        <f t="shared" si="1336"/>
        <v>110</v>
      </c>
      <c r="F21390">
        <v>21.206266936936899</v>
      </c>
      <c r="G21390">
        <f t="shared" si="1337"/>
        <v>20</v>
      </c>
      <c r="H21390">
        <v>0</v>
      </c>
      <c r="I21390">
        <v>0</v>
      </c>
      <c r="J21390">
        <v>0</v>
      </c>
      <c r="K21390">
        <v>8.1081081081081002E-2</v>
      </c>
      <c r="L21390">
        <v>1.8018018018018001E-2</v>
      </c>
      <c r="M21390">
        <v>25</v>
      </c>
      <c r="N21390">
        <v>28</v>
      </c>
      <c r="O21390">
        <v>0</v>
      </c>
      <c r="P21390">
        <v>0.141148214285714</v>
      </c>
      <c r="Q21390" t="str">
        <f t="shared" si="1338"/>
        <v>low</v>
      </c>
      <c r="R21390" t="str">
        <f t="shared" si="1339"/>
        <v>busy</v>
      </c>
    </row>
    <row r="21391" spans="1:18">
      <c r="A21391">
        <v>10576</v>
      </c>
      <c r="B21391" t="s">
        <v>8688</v>
      </c>
      <c r="C21391" s="1">
        <v>44197</v>
      </c>
      <c r="D21391">
        <v>69</v>
      </c>
      <c r="E21391">
        <f t="shared" si="1336"/>
        <v>60</v>
      </c>
      <c r="F21391">
        <v>30.784176507246301</v>
      </c>
      <c r="G21391">
        <f t="shared" si="1337"/>
        <v>30</v>
      </c>
      <c r="H21391">
        <v>0</v>
      </c>
      <c r="I21391">
        <v>0</v>
      </c>
      <c r="J21391">
        <v>0</v>
      </c>
      <c r="K21391">
        <v>0.13043478260869501</v>
      </c>
      <c r="L21391">
        <v>2.8985507246376802E-2</v>
      </c>
      <c r="M21391">
        <v>0</v>
      </c>
      <c r="N21391">
        <v>0</v>
      </c>
      <c r="O21391">
        <v>0</v>
      </c>
      <c r="P21391">
        <v>0</v>
      </c>
      <c r="Q21391" t="str">
        <f t="shared" si="1338"/>
        <v>low</v>
      </c>
      <c r="R21391" t="str">
        <f t="shared" si="1339"/>
        <v>busy</v>
      </c>
    </row>
    <row r="21392" spans="1:18">
      <c r="A21392">
        <v>26506</v>
      </c>
      <c r="B21392" t="s">
        <v>20271</v>
      </c>
      <c r="C21392" s="1">
        <v>44197</v>
      </c>
      <c r="D21392">
        <v>71</v>
      </c>
      <c r="E21392">
        <f t="shared" si="1336"/>
        <v>70</v>
      </c>
      <c r="F21392">
        <v>20.470041830985899</v>
      </c>
      <c r="G21392">
        <f t="shared" si="1337"/>
        <v>20</v>
      </c>
      <c r="H21392">
        <v>0</v>
      </c>
      <c r="I21392">
        <v>0</v>
      </c>
      <c r="J21392">
        <v>0</v>
      </c>
      <c r="K21392">
        <v>0.19718309859154901</v>
      </c>
      <c r="L21392">
        <v>0</v>
      </c>
      <c r="M21392">
        <v>0</v>
      </c>
      <c r="N21392">
        <v>0</v>
      </c>
      <c r="O21392">
        <v>0</v>
      </c>
      <c r="P21392">
        <v>0</v>
      </c>
      <c r="Q21392" t="str">
        <f t="shared" si="1338"/>
        <v>low</v>
      </c>
      <c r="R21392" t="str">
        <f t="shared" si="1339"/>
        <v>busy</v>
      </c>
    </row>
    <row r="21393" spans="1:18">
      <c r="A21393">
        <v>21496</v>
      </c>
      <c r="B21393" t="s">
        <v>16043</v>
      </c>
      <c r="C21393" s="1">
        <v>44197</v>
      </c>
      <c r="D21393">
        <v>73</v>
      </c>
      <c r="E21393">
        <f t="shared" si="1336"/>
        <v>70</v>
      </c>
      <c r="F21393">
        <v>34.507576246575297</v>
      </c>
      <c r="G21393">
        <f t="shared" si="1337"/>
        <v>30</v>
      </c>
      <c r="H21393">
        <v>0</v>
      </c>
      <c r="I21393">
        <v>0</v>
      </c>
      <c r="J21393">
        <v>0</v>
      </c>
      <c r="K21393">
        <v>1.3698630136986301E-2</v>
      </c>
      <c r="L21393">
        <v>0</v>
      </c>
      <c r="M21393">
        <v>14</v>
      </c>
      <c r="N21393">
        <v>35</v>
      </c>
      <c r="O21393">
        <v>0</v>
      </c>
      <c r="P21393">
        <v>0</v>
      </c>
      <c r="Q21393" t="str">
        <f t="shared" si="1338"/>
        <v>low</v>
      </c>
      <c r="R21393" t="str">
        <f t="shared" si="1339"/>
        <v>busy</v>
      </c>
    </row>
    <row r="21394" spans="1:18">
      <c r="A21394">
        <v>28559</v>
      </c>
      <c r="B21394" t="s">
        <v>21968</v>
      </c>
      <c r="C21394" s="1">
        <v>44197</v>
      </c>
      <c r="D21394">
        <v>258</v>
      </c>
      <c r="E21394">
        <f t="shared" si="1336"/>
        <v>250</v>
      </c>
      <c r="F21394">
        <v>29.4807580581395</v>
      </c>
      <c r="G21394">
        <f t="shared" si="1337"/>
        <v>20</v>
      </c>
      <c r="H21394">
        <v>0</v>
      </c>
      <c r="I21394">
        <v>0</v>
      </c>
      <c r="J21394">
        <v>1.1627906976744099E-2</v>
      </c>
      <c r="K21394">
        <v>3.1007751937984399E-2</v>
      </c>
      <c r="L21394">
        <v>0</v>
      </c>
      <c r="M21394">
        <v>66</v>
      </c>
      <c r="N21394">
        <v>156</v>
      </c>
      <c r="O21394">
        <v>0</v>
      </c>
      <c r="P21394">
        <v>6.41025641025641E-3</v>
      </c>
      <c r="Q21394" t="str">
        <f t="shared" si="1338"/>
        <v>low</v>
      </c>
      <c r="R21394" t="str">
        <f t="shared" si="1339"/>
        <v>busy</v>
      </c>
    </row>
    <row r="21395" spans="1:18">
      <c r="A21395">
        <v>23444</v>
      </c>
      <c r="B21395" t="s">
        <v>17952</v>
      </c>
      <c r="C21395" s="1">
        <v>44197</v>
      </c>
      <c r="D21395">
        <v>110</v>
      </c>
      <c r="E21395">
        <f t="shared" si="1336"/>
        <v>110</v>
      </c>
      <c r="F21395">
        <v>29.093449190908999</v>
      </c>
      <c r="G21395">
        <f t="shared" si="1337"/>
        <v>20</v>
      </c>
      <c r="H21395">
        <v>0</v>
      </c>
      <c r="I21395">
        <v>0</v>
      </c>
      <c r="J21395">
        <v>0</v>
      </c>
      <c r="K21395">
        <v>5.4545454545454501E-2</v>
      </c>
      <c r="L21395">
        <v>0</v>
      </c>
      <c r="M21395">
        <v>10</v>
      </c>
      <c r="N21395">
        <v>61</v>
      </c>
      <c r="O21395">
        <v>0</v>
      </c>
      <c r="P21395">
        <v>1.63934426229508E-2</v>
      </c>
      <c r="Q21395" t="str">
        <f t="shared" si="1338"/>
        <v>low</v>
      </c>
      <c r="R21395" t="str">
        <f t="shared" si="1339"/>
        <v>busy</v>
      </c>
    </row>
    <row r="21396" spans="1:18">
      <c r="A21396">
        <v>31996</v>
      </c>
      <c r="B21396" t="s">
        <v>24685</v>
      </c>
      <c r="C21396" s="1">
        <v>44197</v>
      </c>
      <c r="D21396">
        <v>93</v>
      </c>
      <c r="E21396">
        <f t="shared" si="1336"/>
        <v>90</v>
      </c>
      <c r="F21396">
        <v>18.1851058709677</v>
      </c>
      <c r="G21396">
        <f t="shared" si="1337"/>
        <v>10</v>
      </c>
      <c r="H21396">
        <v>1.0752688172042999E-2</v>
      </c>
      <c r="I21396">
        <v>0</v>
      </c>
      <c r="J21396">
        <v>0</v>
      </c>
      <c r="K21396">
        <v>6.4516129032257993E-2</v>
      </c>
      <c r="L21396">
        <v>0</v>
      </c>
      <c r="M21396">
        <v>17</v>
      </c>
      <c r="N21396">
        <v>40</v>
      </c>
      <c r="O21396">
        <v>0</v>
      </c>
      <c r="P21396">
        <v>0</v>
      </c>
      <c r="Q21396" t="str">
        <f t="shared" si="1338"/>
        <v>low</v>
      </c>
      <c r="R21396" t="str">
        <f t="shared" si="1339"/>
        <v>busy</v>
      </c>
    </row>
    <row r="21397" spans="1:18">
      <c r="A21397">
        <v>26864</v>
      </c>
      <c r="B21397" t="s">
        <v>20582</v>
      </c>
      <c r="C21397" s="1">
        <v>44197</v>
      </c>
      <c r="D21397">
        <v>299</v>
      </c>
      <c r="E21397">
        <f t="shared" si="1336"/>
        <v>290</v>
      </c>
      <c r="F21397">
        <v>23.443441280936401</v>
      </c>
      <c r="G21397">
        <f t="shared" si="1337"/>
        <v>20</v>
      </c>
      <c r="H21397">
        <v>0</v>
      </c>
      <c r="I21397">
        <v>0</v>
      </c>
      <c r="J21397">
        <v>0</v>
      </c>
      <c r="K21397">
        <v>0.48160535117056802</v>
      </c>
      <c r="L21397">
        <v>4.0133779264213999E-2</v>
      </c>
      <c r="M21397">
        <v>0</v>
      </c>
      <c r="N21397">
        <v>0</v>
      </c>
      <c r="O21397">
        <v>0</v>
      </c>
      <c r="P21397">
        <v>0</v>
      </c>
      <c r="Q21397" t="str">
        <f t="shared" si="1338"/>
        <v>low</v>
      </c>
      <c r="R21397" t="str">
        <f t="shared" si="1339"/>
        <v>busy</v>
      </c>
    </row>
    <row r="21398" spans="1:18">
      <c r="A21398">
        <v>22149</v>
      </c>
      <c r="B21398" t="s">
        <v>16690</v>
      </c>
      <c r="C21398" s="1">
        <v>44197</v>
      </c>
      <c r="D21398">
        <v>54</v>
      </c>
      <c r="E21398">
        <f t="shared" si="1336"/>
        <v>50</v>
      </c>
      <c r="F21398">
        <v>30.9543806296296</v>
      </c>
      <c r="G21398">
        <f t="shared" si="1337"/>
        <v>30</v>
      </c>
      <c r="H21398">
        <v>0</v>
      </c>
      <c r="I21398">
        <v>0</v>
      </c>
      <c r="J21398">
        <v>0</v>
      </c>
      <c r="K21398">
        <v>1.85185185185185E-2</v>
      </c>
      <c r="L21398">
        <v>1.85185185185185E-2</v>
      </c>
      <c r="M21398">
        <v>9</v>
      </c>
      <c r="N21398">
        <v>33</v>
      </c>
      <c r="O21398">
        <v>0</v>
      </c>
      <c r="P21398">
        <v>0</v>
      </c>
      <c r="Q21398" t="str">
        <f t="shared" si="1338"/>
        <v>low</v>
      </c>
      <c r="R21398" t="str">
        <f t="shared" si="1339"/>
        <v>busy</v>
      </c>
    </row>
    <row r="21399" spans="1:18">
      <c r="A21399">
        <v>2446</v>
      </c>
      <c r="B21399" t="s">
        <v>1994</v>
      </c>
      <c r="C21399" s="1">
        <v>44197</v>
      </c>
      <c r="D21399">
        <v>235</v>
      </c>
      <c r="E21399">
        <f t="shared" si="1336"/>
        <v>230</v>
      </c>
      <c r="F21399">
        <v>29.4944016765957</v>
      </c>
      <c r="G21399">
        <f t="shared" si="1337"/>
        <v>20</v>
      </c>
      <c r="H21399">
        <v>0</v>
      </c>
      <c r="I21399">
        <v>0</v>
      </c>
      <c r="J21399">
        <v>0</v>
      </c>
      <c r="K21399">
        <v>0.14893617021276501</v>
      </c>
      <c r="L21399">
        <v>0.25106382978723402</v>
      </c>
      <c r="M21399">
        <v>0</v>
      </c>
      <c r="N21399">
        <v>0</v>
      </c>
      <c r="O21399">
        <v>0</v>
      </c>
      <c r="P21399">
        <v>0</v>
      </c>
      <c r="Q21399" t="str">
        <f t="shared" si="1338"/>
        <v>low</v>
      </c>
      <c r="R21399" t="str">
        <f t="shared" si="1339"/>
        <v>busy</v>
      </c>
    </row>
    <row r="21400" spans="1:18">
      <c r="A21400">
        <v>32215</v>
      </c>
      <c r="B21400" t="s">
        <v>24857</v>
      </c>
      <c r="C21400" s="1">
        <v>44197</v>
      </c>
      <c r="D21400">
        <v>173</v>
      </c>
      <c r="E21400">
        <f t="shared" si="1336"/>
        <v>170</v>
      </c>
      <c r="F21400">
        <v>24.314725312138702</v>
      </c>
      <c r="G21400">
        <f t="shared" si="1337"/>
        <v>20</v>
      </c>
      <c r="H21400">
        <v>0</v>
      </c>
      <c r="I21400">
        <v>0</v>
      </c>
      <c r="J21400">
        <v>0</v>
      </c>
      <c r="K21400">
        <v>0.24855491329479701</v>
      </c>
      <c r="L21400">
        <v>1.1560693641618399E-2</v>
      </c>
      <c r="M21400">
        <v>0</v>
      </c>
      <c r="N21400">
        <v>0</v>
      </c>
      <c r="O21400">
        <v>0</v>
      </c>
      <c r="P21400">
        <v>0</v>
      </c>
      <c r="Q21400" t="str">
        <f t="shared" si="1338"/>
        <v>low</v>
      </c>
      <c r="R21400" t="str">
        <f t="shared" si="1339"/>
        <v>busy</v>
      </c>
    </row>
    <row r="21401" spans="1:18">
      <c r="A21401">
        <v>21622</v>
      </c>
      <c r="B21401" t="s">
        <v>16169</v>
      </c>
      <c r="C21401" s="1">
        <v>44197</v>
      </c>
      <c r="D21401">
        <v>56</v>
      </c>
      <c r="E21401">
        <f t="shared" si="1336"/>
        <v>50</v>
      </c>
      <c r="F21401">
        <v>23.206413714285699</v>
      </c>
      <c r="G21401">
        <f t="shared" si="1337"/>
        <v>20</v>
      </c>
      <c r="H21401">
        <v>0</v>
      </c>
      <c r="I21401">
        <v>0</v>
      </c>
      <c r="J21401">
        <v>0</v>
      </c>
      <c r="K21401">
        <v>0.32142857142857101</v>
      </c>
      <c r="L21401">
        <v>5.3571428571428499E-2</v>
      </c>
      <c r="M21401">
        <v>0</v>
      </c>
      <c r="N21401">
        <v>0</v>
      </c>
      <c r="O21401">
        <v>0</v>
      </c>
      <c r="P21401">
        <v>0</v>
      </c>
      <c r="Q21401" t="str">
        <f t="shared" si="1338"/>
        <v>low</v>
      </c>
      <c r="R21401" t="str">
        <f t="shared" si="1339"/>
        <v>busy</v>
      </c>
    </row>
    <row r="21402" spans="1:18">
      <c r="A21402">
        <v>20996</v>
      </c>
      <c r="B21402" t="s">
        <v>15544</v>
      </c>
      <c r="C21402" s="1">
        <v>44197</v>
      </c>
      <c r="D21402">
        <v>92</v>
      </c>
      <c r="E21402">
        <f t="shared" si="1336"/>
        <v>90</v>
      </c>
      <c r="F21402">
        <v>28.591804989130399</v>
      </c>
      <c r="G21402">
        <f t="shared" si="1337"/>
        <v>20</v>
      </c>
      <c r="H21402">
        <v>0</v>
      </c>
      <c r="I21402">
        <v>0</v>
      </c>
      <c r="J21402">
        <v>0</v>
      </c>
      <c r="K21402">
        <v>2.1739130434782601E-2</v>
      </c>
      <c r="L21402">
        <v>0</v>
      </c>
      <c r="M21402">
        <v>9</v>
      </c>
      <c r="N21402">
        <v>64</v>
      </c>
      <c r="O21402">
        <v>0</v>
      </c>
      <c r="P21402">
        <v>0</v>
      </c>
      <c r="Q21402" t="str">
        <f t="shared" si="1338"/>
        <v>low</v>
      </c>
      <c r="R21402" t="str">
        <f t="shared" si="1339"/>
        <v>busy</v>
      </c>
    </row>
    <row r="21403" spans="1:18">
      <c r="A21403">
        <v>9929</v>
      </c>
      <c r="B21403" t="s">
        <v>8060</v>
      </c>
      <c r="C21403" s="1">
        <v>44197</v>
      </c>
      <c r="D21403">
        <v>84</v>
      </c>
      <c r="E21403">
        <f t="shared" si="1336"/>
        <v>80</v>
      </c>
      <c r="F21403">
        <v>24.003410916666599</v>
      </c>
      <c r="G21403">
        <f t="shared" si="1337"/>
        <v>20</v>
      </c>
      <c r="H21403">
        <v>0</v>
      </c>
      <c r="I21403">
        <v>0</v>
      </c>
      <c r="J21403">
        <v>0</v>
      </c>
      <c r="K21403">
        <v>0.28571428571428498</v>
      </c>
      <c r="L21403">
        <v>5.95238095238095E-2</v>
      </c>
      <c r="M21403">
        <v>0</v>
      </c>
      <c r="N21403">
        <v>0</v>
      </c>
      <c r="O21403">
        <v>0</v>
      </c>
      <c r="P21403">
        <v>0</v>
      </c>
      <c r="Q21403" t="str">
        <f t="shared" si="1338"/>
        <v>low</v>
      </c>
      <c r="R21403" t="str">
        <f t="shared" si="1339"/>
        <v>busy</v>
      </c>
    </row>
    <row r="21404" spans="1:18">
      <c r="A21404">
        <v>25126</v>
      </c>
      <c r="B21404" t="s">
        <v>19250</v>
      </c>
      <c r="C21404" s="1">
        <v>44197</v>
      </c>
      <c r="D21404">
        <v>131</v>
      </c>
      <c r="E21404">
        <f t="shared" si="1336"/>
        <v>130</v>
      </c>
      <c r="F21404">
        <v>27.121729068702201</v>
      </c>
      <c r="G21404">
        <f t="shared" si="1337"/>
        <v>20</v>
      </c>
      <c r="H21404">
        <v>0</v>
      </c>
      <c r="I21404">
        <v>0</v>
      </c>
      <c r="J21404">
        <v>0</v>
      </c>
      <c r="K21404">
        <v>2.2900763358778602E-2</v>
      </c>
      <c r="L21404">
        <v>7.63358778625954E-3</v>
      </c>
      <c r="M21404">
        <v>14</v>
      </c>
      <c r="N21404">
        <v>79</v>
      </c>
      <c r="O21404">
        <v>0</v>
      </c>
      <c r="P21404">
        <v>0</v>
      </c>
      <c r="Q21404" t="str">
        <f t="shared" si="1338"/>
        <v>low</v>
      </c>
      <c r="R21404" t="str">
        <f t="shared" si="1339"/>
        <v>busy</v>
      </c>
    </row>
    <row r="21405" spans="1:18">
      <c r="A21405">
        <v>9820</v>
      </c>
      <c r="B21405" t="s">
        <v>7956</v>
      </c>
      <c r="C21405" s="1">
        <v>44197</v>
      </c>
      <c r="D21405">
        <v>125</v>
      </c>
      <c r="E21405">
        <f t="shared" si="1336"/>
        <v>120</v>
      </c>
      <c r="F21405">
        <v>56.920176695999899</v>
      </c>
      <c r="G21405">
        <f t="shared" si="1337"/>
        <v>50</v>
      </c>
      <c r="H21405">
        <v>0</v>
      </c>
      <c r="I21405">
        <v>0</v>
      </c>
      <c r="J21405">
        <v>0</v>
      </c>
      <c r="K21405">
        <v>0</v>
      </c>
      <c r="L21405">
        <v>3.2000000000000001E-2</v>
      </c>
      <c r="M21405">
        <v>4</v>
      </c>
      <c r="N21405">
        <v>91</v>
      </c>
      <c r="O21405">
        <v>0</v>
      </c>
      <c r="P21405">
        <v>8.4772417582417593E-3</v>
      </c>
      <c r="Q21405" t="str">
        <f t="shared" si="1338"/>
        <v>high</v>
      </c>
      <c r="R21405" t="str">
        <f t="shared" si="1339"/>
        <v>busy</v>
      </c>
    </row>
    <row r="21406" spans="1:18">
      <c r="A21406">
        <v>32267</v>
      </c>
      <c r="B21406" t="s">
        <v>24894</v>
      </c>
      <c r="C21406" s="1">
        <v>44197</v>
      </c>
      <c r="D21406">
        <v>262</v>
      </c>
      <c r="E21406">
        <f t="shared" si="1336"/>
        <v>260</v>
      </c>
      <c r="F21406">
        <v>49.186380396946497</v>
      </c>
      <c r="G21406">
        <f t="shared" si="1337"/>
        <v>40</v>
      </c>
      <c r="H21406">
        <v>0</v>
      </c>
      <c r="I21406">
        <v>0</v>
      </c>
      <c r="J21406">
        <v>0</v>
      </c>
      <c r="K21406">
        <v>1.90839694656488E-2</v>
      </c>
      <c r="L21406">
        <v>3.8167938931297697E-2</v>
      </c>
      <c r="M21406">
        <v>29</v>
      </c>
      <c r="N21406">
        <v>173</v>
      </c>
      <c r="O21406">
        <v>0</v>
      </c>
      <c r="P21406">
        <v>2.16236647398843E-2</v>
      </c>
      <c r="Q21406" t="str">
        <f t="shared" si="1338"/>
        <v>low</v>
      </c>
      <c r="R21406" t="str">
        <f t="shared" si="1339"/>
        <v>busy</v>
      </c>
    </row>
    <row r="21407" spans="1:18">
      <c r="A21407">
        <v>38474</v>
      </c>
      <c r="B21407" t="s">
        <v>29545</v>
      </c>
      <c r="C21407" s="1">
        <v>44197</v>
      </c>
      <c r="D21407">
        <v>66</v>
      </c>
      <c r="E21407">
        <f t="shared" si="1336"/>
        <v>60</v>
      </c>
      <c r="F21407">
        <v>30.1244868484848</v>
      </c>
      <c r="G21407">
        <f t="shared" si="1337"/>
        <v>30</v>
      </c>
      <c r="H21407">
        <v>1.51515151515151E-2</v>
      </c>
      <c r="I21407">
        <v>0</v>
      </c>
      <c r="J21407">
        <v>0</v>
      </c>
      <c r="K21407">
        <v>0</v>
      </c>
      <c r="L21407">
        <v>0</v>
      </c>
      <c r="M21407">
        <v>28</v>
      </c>
      <c r="N21407">
        <v>28</v>
      </c>
      <c r="O21407">
        <v>0</v>
      </c>
      <c r="P21407">
        <v>3.331075E-2</v>
      </c>
      <c r="Q21407" t="str">
        <f t="shared" si="1338"/>
        <v>low</v>
      </c>
      <c r="R21407" t="str">
        <f t="shared" si="1339"/>
        <v>empty</v>
      </c>
    </row>
    <row r="21408" spans="1:18">
      <c r="A21408">
        <v>40047</v>
      </c>
      <c r="B21408" t="s">
        <v>30618</v>
      </c>
      <c r="C21408" s="1">
        <v>44197</v>
      </c>
      <c r="D21408">
        <v>73</v>
      </c>
      <c r="E21408">
        <f t="shared" si="1336"/>
        <v>70</v>
      </c>
      <c r="F21408">
        <v>30.602589095890401</v>
      </c>
      <c r="G21408">
        <f t="shared" si="1337"/>
        <v>30</v>
      </c>
      <c r="H21408">
        <v>0</v>
      </c>
      <c r="I21408">
        <v>0</v>
      </c>
      <c r="J21408">
        <v>0</v>
      </c>
      <c r="K21408">
        <v>0.28767123287671198</v>
      </c>
      <c r="L21408">
        <v>2.7397260273972601E-2</v>
      </c>
      <c r="M21408">
        <v>0</v>
      </c>
      <c r="N21408">
        <v>0</v>
      </c>
      <c r="O21408">
        <v>0</v>
      </c>
      <c r="P21408">
        <v>0</v>
      </c>
      <c r="Q21408" t="str">
        <f t="shared" si="1338"/>
        <v>low</v>
      </c>
      <c r="R21408" t="str">
        <f t="shared" si="1339"/>
        <v>busy</v>
      </c>
    </row>
    <row r="21409" spans="1:18">
      <c r="A21409">
        <v>4054</v>
      </c>
      <c r="B21409" t="s">
        <v>3155</v>
      </c>
      <c r="C21409" s="1">
        <v>44197</v>
      </c>
      <c r="D21409">
        <v>123</v>
      </c>
      <c r="E21409">
        <f t="shared" si="1336"/>
        <v>120</v>
      </c>
      <c r="F21409">
        <v>34.1168737235772</v>
      </c>
      <c r="G21409">
        <f t="shared" si="1337"/>
        <v>30</v>
      </c>
      <c r="H21409">
        <v>0</v>
      </c>
      <c r="I21409">
        <v>0</v>
      </c>
      <c r="J21409">
        <v>0</v>
      </c>
      <c r="K21409">
        <v>0.219512195121951</v>
      </c>
      <c r="L21409">
        <v>0</v>
      </c>
      <c r="M21409">
        <v>0</v>
      </c>
      <c r="N21409">
        <v>0</v>
      </c>
      <c r="O21409">
        <v>0</v>
      </c>
      <c r="P21409">
        <v>0</v>
      </c>
      <c r="Q21409" t="str">
        <f t="shared" si="1338"/>
        <v>low</v>
      </c>
      <c r="R21409" t="str">
        <f t="shared" si="1339"/>
        <v>busy</v>
      </c>
    </row>
    <row r="21410" spans="1:18">
      <c r="A21410">
        <v>15077</v>
      </c>
      <c r="B21410" t="s">
        <v>11641</v>
      </c>
      <c r="C21410" s="1">
        <v>44197</v>
      </c>
      <c r="D21410">
        <v>57</v>
      </c>
      <c r="E21410">
        <f t="shared" si="1336"/>
        <v>50</v>
      </c>
      <c r="F21410">
        <v>20.159104543859598</v>
      </c>
      <c r="G21410">
        <f t="shared" si="1337"/>
        <v>20</v>
      </c>
      <c r="H21410">
        <v>0</v>
      </c>
      <c r="I21410">
        <v>0</v>
      </c>
      <c r="J21410">
        <v>0</v>
      </c>
      <c r="K21410">
        <v>0.26315789473684198</v>
      </c>
      <c r="L21410">
        <v>1.7543859649122799E-2</v>
      </c>
      <c r="M21410">
        <v>0</v>
      </c>
      <c r="N21410">
        <v>0</v>
      </c>
      <c r="O21410">
        <v>0</v>
      </c>
      <c r="P21410">
        <v>0</v>
      </c>
      <c r="Q21410" t="str">
        <f t="shared" si="1338"/>
        <v>low</v>
      </c>
      <c r="R21410" t="str">
        <f t="shared" si="1339"/>
        <v>busy</v>
      </c>
    </row>
    <row r="21411" spans="1:18">
      <c r="A21411">
        <v>11396</v>
      </c>
      <c r="B21411" t="s">
        <v>9394</v>
      </c>
      <c r="C21411" s="1">
        <v>44197</v>
      </c>
      <c r="D21411">
        <v>86</v>
      </c>
      <c r="E21411">
        <f t="shared" si="1336"/>
        <v>80</v>
      </c>
      <c r="F21411">
        <v>26.083604651162702</v>
      </c>
      <c r="G21411">
        <f t="shared" si="1337"/>
        <v>20</v>
      </c>
      <c r="H21411">
        <v>0</v>
      </c>
      <c r="I21411">
        <v>0</v>
      </c>
      <c r="J21411">
        <v>0</v>
      </c>
      <c r="K21411">
        <v>0</v>
      </c>
      <c r="L21411">
        <v>0</v>
      </c>
      <c r="M21411">
        <v>10</v>
      </c>
      <c r="N21411">
        <v>81</v>
      </c>
      <c r="O21411">
        <v>0</v>
      </c>
      <c r="P21411">
        <v>5.7870370370370298E-3</v>
      </c>
      <c r="Q21411" t="str">
        <f t="shared" si="1338"/>
        <v>low</v>
      </c>
      <c r="R21411" t="str">
        <f t="shared" si="1339"/>
        <v>empty</v>
      </c>
    </row>
    <row r="21412" spans="1:18">
      <c r="A21412">
        <v>42728</v>
      </c>
      <c r="B21412" t="s">
        <v>32858</v>
      </c>
      <c r="C21412" s="1">
        <v>44197</v>
      </c>
      <c r="D21412">
        <v>80</v>
      </c>
      <c r="E21412">
        <f t="shared" si="1336"/>
        <v>80</v>
      </c>
      <c r="F21412">
        <v>23.072462637499999</v>
      </c>
      <c r="G21412">
        <f t="shared" si="1337"/>
        <v>20</v>
      </c>
      <c r="H21412">
        <v>0</v>
      </c>
      <c r="I21412">
        <v>0</v>
      </c>
      <c r="J21412">
        <v>0</v>
      </c>
      <c r="K21412">
        <v>0.35</v>
      </c>
      <c r="L21412">
        <v>0.05</v>
      </c>
      <c r="M21412">
        <v>0</v>
      </c>
      <c r="N21412">
        <v>0</v>
      </c>
      <c r="O21412">
        <v>0</v>
      </c>
      <c r="P21412">
        <v>0</v>
      </c>
      <c r="Q21412" t="str">
        <f t="shared" si="1338"/>
        <v>low</v>
      </c>
      <c r="R21412" t="str">
        <f t="shared" si="1339"/>
        <v>busy</v>
      </c>
    </row>
    <row r="21413" spans="1:18">
      <c r="A21413">
        <v>9256</v>
      </c>
      <c r="B21413" t="s">
        <v>7397</v>
      </c>
      <c r="C21413" s="1">
        <v>44197</v>
      </c>
      <c r="D21413">
        <v>76</v>
      </c>
      <c r="E21413">
        <f t="shared" si="1336"/>
        <v>70</v>
      </c>
      <c r="F21413">
        <v>19.447443486842101</v>
      </c>
      <c r="G21413">
        <f t="shared" si="1337"/>
        <v>10</v>
      </c>
      <c r="H21413">
        <v>0</v>
      </c>
      <c r="I21413">
        <v>0</v>
      </c>
      <c r="J21413">
        <v>0</v>
      </c>
      <c r="K21413">
        <v>0.105263157894736</v>
      </c>
      <c r="L21413">
        <v>1.3157894736842099E-2</v>
      </c>
      <c r="M21413">
        <v>2</v>
      </c>
      <c r="N21413">
        <v>29</v>
      </c>
      <c r="O21413">
        <v>0</v>
      </c>
      <c r="P21413">
        <v>0</v>
      </c>
      <c r="Q21413" t="str">
        <f t="shared" si="1338"/>
        <v>low</v>
      </c>
      <c r="R21413" t="str">
        <f t="shared" si="1339"/>
        <v>busy</v>
      </c>
    </row>
    <row r="21414" spans="1:18">
      <c r="A21414">
        <v>7095</v>
      </c>
      <c r="B21414" t="s">
        <v>5480</v>
      </c>
      <c r="C21414" s="1">
        <v>44197</v>
      </c>
      <c r="D21414">
        <v>54</v>
      </c>
      <c r="E21414">
        <f t="shared" si="1336"/>
        <v>50</v>
      </c>
      <c r="F21414">
        <v>17.8832556111111</v>
      </c>
      <c r="G21414">
        <f t="shared" si="1337"/>
        <v>10</v>
      </c>
      <c r="H21414">
        <v>0</v>
      </c>
      <c r="I21414">
        <v>0</v>
      </c>
      <c r="J21414">
        <v>0</v>
      </c>
      <c r="K21414">
        <v>0.12962962962962901</v>
      </c>
      <c r="L21414">
        <v>0.12962962962962901</v>
      </c>
      <c r="M21414">
        <v>0</v>
      </c>
      <c r="N21414">
        <v>0</v>
      </c>
      <c r="O21414">
        <v>0</v>
      </c>
      <c r="P21414">
        <v>0</v>
      </c>
      <c r="Q21414" t="str">
        <f t="shared" si="1338"/>
        <v>low</v>
      </c>
      <c r="R21414" t="str">
        <f t="shared" si="1339"/>
        <v>busy</v>
      </c>
    </row>
    <row r="21415" spans="1:18">
      <c r="A21415">
        <v>10021</v>
      </c>
      <c r="B21415" t="s">
        <v>8151</v>
      </c>
      <c r="C21415" s="1">
        <v>44197</v>
      </c>
      <c r="D21415">
        <v>63</v>
      </c>
      <c r="E21415">
        <f t="shared" si="1336"/>
        <v>60</v>
      </c>
      <c r="F21415">
        <v>39.958263619047599</v>
      </c>
      <c r="G21415">
        <f t="shared" si="1337"/>
        <v>30</v>
      </c>
      <c r="H21415">
        <v>0</v>
      </c>
      <c r="I21415">
        <v>0</v>
      </c>
      <c r="J21415">
        <v>0</v>
      </c>
      <c r="K21415">
        <v>0</v>
      </c>
      <c r="L21415">
        <v>0</v>
      </c>
      <c r="M21415">
        <v>14</v>
      </c>
      <c r="N21415">
        <v>34</v>
      </c>
      <c r="O21415">
        <v>0</v>
      </c>
      <c r="P21415">
        <v>0</v>
      </c>
      <c r="Q21415" t="str">
        <f t="shared" si="1338"/>
        <v>low</v>
      </c>
      <c r="R21415" t="str">
        <f t="shared" si="1339"/>
        <v>empty</v>
      </c>
    </row>
    <row r="21416" spans="1:18">
      <c r="A21416">
        <v>35558</v>
      </c>
      <c r="B21416" t="s">
        <v>26824</v>
      </c>
      <c r="C21416" s="1">
        <v>44197</v>
      </c>
      <c r="D21416">
        <v>56</v>
      </c>
      <c r="E21416">
        <f t="shared" si="1336"/>
        <v>50</v>
      </c>
      <c r="F21416">
        <v>20.530342874999999</v>
      </c>
      <c r="G21416">
        <f t="shared" si="1337"/>
        <v>20</v>
      </c>
      <c r="H21416">
        <v>0.14285714285714199</v>
      </c>
      <c r="I21416">
        <v>0</v>
      </c>
      <c r="J21416">
        <v>1.7857142857142801E-2</v>
      </c>
      <c r="K21416">
        <v>0.25</v>
      </c>
      <c r="L21416">
        <v>0</v>
      </c>
      <c r="M21416">
        <v>4</v>
      </c>
      <c r="N21416">
        <v>5</v>
      </c>
      <c r="O21416">
        <v>0</v>
      </c>
      <c r="P21416">
        <v>7.1793999999999998E-3</v>
      </c>
      <c r="Q21416" t="str">
        <f t="shared" si="1338"/>
        <v>low</v>
      </c>
      <c r="R21416" t="str">
        <f t="shared" si="1339"/>
        <v>busy</v>
      </c>
    </row>
    <row r="21417" spans="1:18">
      <c r="A21417">
        <v>24087</v>
      </c>
      <c r="B21417" t="s">
        <v>18471</v>
      </c>
      <c r="C21417" s="1">
        <v>44197</v>
      </c>
      <c r="D21417">
        <v>68</v>
      </c>
      <c r="E21417">
        <f t="shared" si="1336"/>
        <v>60</v>
      </c>
      <c r="F21417">
        <v>21.7541165294117</v>
      </c>
      <c r="G21417">
        <f t="shared" si="1337"/>
        <v>20</v>
      </c>
      <c r="H21417">
        <v>0</v>
      </c>
      <c r="I21417">
        <v>0</v>
      </c>
      <c r="J21417">
        <v>0</v>
      </c>
      <c r="K21417">
        <v>0.38235294117647001</v>
      </c>
      <c r="L21417">
        <v>1.47058823529411E-2</v>
      </c>
      <c r="M21417">
        <v>0</v>
      </c>
      <c r="N21417">
        <v>0</v>
      </c>
      <c r="O21417">
        <v>0</v>
      </c>
      <c r="P21417">
        <v>0</v>
      </c>
      <c r="Q21417" t="str">
        <f t="shared" si="1338"/>
        <v>low</v>
      </c>
      <c r="R21417" t="str">
        <f t="shared" si="1339"/>
        <v>busy</v>
      </c>
    </row>
    <row r="21418" spans="1:18">
      <c r="A21418">
        <v>30026</v>
      </c>
      <c r="B21418" t="s">
        <v>23206</v>
      </c>
      <c r="C21418" s="1">
        <v>44197</v>
      </c>
      <c r="D21418">
        <v>187</v>
      </c>
      <c r="E21418">
        <f t="shared" si="1336"/>
        <v>180</v>
      </c>
      <c r="F21418">
        <v>24.9991625614973</v>
      </c>
      <c r="G21418">
        <f t="shared" si="1337"/>
        <v>20</v>
      </c>
      <c r="H21418">
        <v>0</v>
      </c>
      <c r="I21418">
        <v>0</v>
      </c>
      <c r="J21418">
        <v>0</v>
      </c>
      <c r="K21418">
        <v>0.29411764705882298</v>
      </c>
      <c r="L21418">
        <v>5.3475935828877002E-3</v>
      </c>
      <c r="M21418">
        <v>0</v>
      </c>
      <c r="N21418">
        <v>0</v>
      </c>
      <c r="O21418">
        <v>0</v>
      </c>
      <c r="P21418">
        <v>0</v>
      </c>
      <c r="Q21418" t="str">
        <f t="shared" si="1338"/>
        <v>low</v>
      </c>
      <c r="R21418" t="str">
        <f t="shared" si="1339"/>
        <v>busy</v>
      </c>
    </row>
    <row r="21419" spans="1:18">
      <c r="A21419">
        <v>14873</v>
      </c>
      <c r="B21419" t="s">
        <v>11460</v>
      </c>
      <c r="C21419" s="1">
        <v>44197</v>
      </c>
      <c r="D21419">
        <v>148</v>
      </c>
      <c r="E21419">
        <f t="shared" si="1336"/>
        <v>140</v>
      </c>
      <c r="F21419">
        <v>20.430723027027</v>
      </c>
      <c r="G21419">
        <f t="shared" si="1337"/>
        <v>20</v>
      </c>
      <c r="H21419">
        <v>0</v>
      </c>
      <c r="I21419">
        <v>0</v>
      </c>
      <c r="J21419">
        <v>5.4054054054054002E-2</v>
      </c>
      <c r="K21419">
        <v>2.0270270270270199E-2</v>
      </c>
      <c r="L21419">
        <v>0</v>
      </c>
      <c r="M21419">
        <v>47</v>
      </c>
      <c r="N21419">
        <v>72</v>
      </c>
      <c r="O21419">
        <v>0</v>
      </c>
      <c r="P21419">
        <v>1.85180555555555E-4</v>
      </c>
      <c r="Q21419" t="str">
        <f t="shared" si="1338"/>
        <v>low</v>
      </c>
      <c r="R21419" t="str">
        <f t="shared" si="1339"/>
        <v>busy</v>
      </c>
    </row>
    <row r="21420" spans="1:18">
      <c r="A21420">
        <v>37013</v>
      </c>
      <c r="B21420" t="s">
        <v>28259</v>
      </c>
      <c r="C21420" s="1">
        <v>44197</v>
      </c>
      <c r="D21420">
        <v>88</v>
      </c>
      <c r="E21420">
        <f t="shared" si="1336"/>
        <v>80</v>
      </c>
      <c r="F21420">
        <v>17.266004034090901</v>
      </c>
      <c r="G21420">
        <f t="shared" si="1337"/>
        <v>10</v>
      </c>
      <c r="H21420">
        <v>0</v>
      </c>
      <c r="I21420">
        <v>0</v>
      </c>
      <c r="J21420">
        <v>0</v>
      </c>
      <c r="K21420">
        <v>0.170454545454545</v>
      </c>
      <c r="L21420">
        <v>0</v>
      </c>
      <c r="M21420">
        <v>10</v>
      </c>
      <c r="N21420">
        <v>39</v>
      </c>
      <c r="O21420">
        <v>0</v>
      </c>
      <c r="P21420">
        <v>5.74723076923076E-2</v>
      </c>
      <c r="Q21420" t="str">
        <f t="shared" si="1338"/>
        <v>low</v>
      </c>
      <c r="R21420" t="str">
        <f t="shared" si="1339"/>
        <v>busy</v>
      </c>
    </row>
    <row r="21421" spans="1:18">
      <c r="A21421">
        <v>42281</v>
      </c>
      <c r="B21421" t="s">
        <v>32492</v>
      </c>
      <c r="C21421" s="1">
        <v>44197</v>
      </c>
      <c r="D21421">
        <v>128</v>
      </c>
      <c r="E21421">
        <f t="shared" si="1336"/>
        <v>120</v>
      </c>
      <c r="F21421">
        <v>20.737974265624999</v>
      </c>
      <c r="G21421">
        <f t="shared" si="1337"/>
        <v>20</v>
      </c>
      <c r="H21421">
        <v>0</v>
      </c>
      <c r="I21421">
        <v>0</v>
      </c>
      <c r="J21421">
        <v>0</v>
      </c>
      <c r="K21421">
        <v>6.25E-2</v>
      </c>
      <c r="L21421">
        <v>7.8125E-3</v>
      </c>
      <c r="M21421">
        <v>6</v>
      </c>
      <c r="N21421">
        <v>40</v>
      </c>
      <c r="O21421">
        <v>0</v>
      </c>
      <c r="P21421">
        <v>4.017855E-2</v>
      </c>
      <c r="Q21421" t="str">
        <f t="shared" si="1338"/>
        <v>low</v>
      </c>
      <c r="R21421" t="str">
        <f t="shared" si="1339"/>
        <v>busy</v>
      </c>
    </row>
    <row r="21422" spans="1:18">
      <c r="A21422">
        <v>5581</v>
      </c>
      <c r="B21422" t="s">
        <v>4234</v>
      </c>
      <c r="C21422" s="1">
        <v>44197</v>
      </c>
      <c r="D21422">
        <v>78</v>
      </c>
      <c r="E21422">
        <f t="shared" si="1336"/>
        <v>70</v>
      </c>
      <c r="F21422">
        <v>17.2599871153846</v>
      </c>
      <c r="G21422">
        <f t="shared" si="1337"/>
        <v>10</v>
      </c>
      <c r="H21422">
        <v>2.5641025641025599E-2</v>
      </c>
      <c r="I21422">
        <v>0</v>
      </c>
      <c r="J21422">
        <v>0</v>
      </c>
      <c r="K21422">
        <v>6.4102564102564097E-2</v>
      </c>
      <c r="L21422">
        <v>0</v>
      </c>
      <c r="M21422">
        <v>1</v>
      </c>
      <c r="N21422">
        <v>37</v>
      </c>
      <c r="O21422">
        <v>0</v>
      </c>
      <c r="P21422">
        <v>9.0089999999999996E-3</v>
      </c>
      <c r="Q21422" t="str">
        <f t="shared" si="1338"/>
        <v>low</v>
      </c>
      <c r="R21422" t="str">
        <f t="shared" si="1339"/>
        <v>busy</v>
      </c>
    </row>
    <row r="21423" spans="1:18">
      <c r="A21423">
        <v>22608</v>
      </c>
      <c r="B21423" t="s">
        <v>17134</v>
      </c>
      <c r="C21423" s="1">
        <v>44197</v>
      </c>
      <c r="D21423">
        <v>118</v>
      </c>
      <c r="E21423">
        <f t="shared" si="1336"/>
        <v>110</v>
      </c>
      <c r="F21423">
        <v>15.6204953813559</v>
      </c>
      <c r="G21423">
        <f t="shared" si="1337"/>
        <v>10</v>
      </c>
      <c r="H21423">
        <v>0</v>
      </c>
      <c r="I21423">
        <v>0</v>
      </c>
      <c r="J21423">
        <v>0</v>
      </c>
      <c r="K21423">
        <v>0.305084745762711</v>
      </c>
      <c r="L21423">
        <v>1.6949152542372801E-2</v>
      </c>
      <c r="M21423">
        <v>0</v>
      </c>
      <c r="N21423">
        <v>0</v>
      </c>
      <c r="O21423">
        <v>0</v>
      </c>
      <c r="P21423">
        <v>0</v>
      </c>
      <c r="Q21423" t="str">
        <f t="shared" si="1338"/>
        <v>low</v>
      </c>
      <c r="R21423" t="str">
        <f t="shared" si="1339"/>
        <v>busy</v>
      </c>
    </row>
    <row r="21424" spans="1:18">
      <c r="A21424">
        <v>37164</v>
      </c>
      <c r="B21424" t="s">
        <v>28406</v>
      </c>
      <c r="C21424" s="1">
        <v>44197</v>
      </c>
      <c r="D21424">
        <v>118</v>
      </c>
      <c r="E21424">
        <f t="shared" si="1336"/>
        <v>110</v>
      </c>
      <c r="F21424">
        <v>23.312166991525402</v>
      </c>
      <c r="G21424">
        <f t="shared" si="1337"/>
        <v>20</v>
      </c>
      <c r="H21424">
        <v>5.0847457627118599E-2</v>
      </c>
      <c r="I21424">
        <v>0</v>
      </c>
      <c r="J21424">
        <v>1.6949152542372801E-2</v>
      </c>
      <c r="K21424">
        <v>0.11016949152542301</v>
      </c>
      <c r="L21424">
        <v>0</v>
      </c>
      <c r="M21424">
        <v>21</v>
      </c>
      <c r="N21424">
        <v>46</v>
      </c>
      <c r="O21424">
        <v>0</v>
      </c>
      <c r="P21424">
        <v>0</v>
      </c>
      <c r="Q21424" t="str">
        <f t="shared" si="1338"/>
        <v>low</v>
      </c>
      <c r="R21424" t="str">
        <f t="shared" si="1339"/>
        <v>busy</v>
      </c>
    </row>
    <row r="21425" spans="1:18">
      <c r="A21425">
        <v>41791</v>
      </c>
      <c r="B21425" t="s">
        <v>32101</v>
      </c>
      <c r="C21425" s="1">
        <v>44197</v>
      </c>
      <c r="D21425">
        <v>93</v>
      </c>
      <c r="E21425">
        <f t="shared" si="1336"/>
        <v>90</v>
      </c>
      <c r="F21425">
        <v>17.528197860214998</v>
      </c>
      <c r="G21425">
        <f t="shared" si="1337"/>
        <v>10</v>
      </c>
      <c r="H21425">
        <v>0</v>
      </c>
      <c r="I21425">
        <v>0</v>
      </c>
      <c r="J21425">
        <v>0</v>
      </c>
      <c r="K21425">
        <v>0.43010752688171999</v>
      </c>
      <c r="L21425">
        <v>3.2258064516128997E-2</v>
      </c>
      <c r="M21425">
        <v>0</v>
      </c>
      <c r="N21425">
        <v>0</v>
      </c>
      <c r="O21425">
        <v>0</v>
      </c>
      <c r="P21425">
        <v>0</v>
      </c>
      <c r="Q21425" t="str">
        <f t="shared" si="1338"/>
        <v>low</v>
      </c>
      <c r="R21425" t="str">
        <f t="shared" si="1339"/>
        <v>busy</v>
      </c>
    </row>
    <row r="21426" spans="1:18">
      <c r="A21426">
        <v>13374</v>
      </c>
      <c r="B21426" t="s">
        <v>10649</v>
      </c>
      <c r="C21426" s="1">
        <v>44197</v>
      </c>
      <c r="D21426">
        <v>140</v>
      </c>
      <c r="E21426">
        <f t="shared" si="1336"/>
        <v>140</v>
      </c>
      <c r="F21426">
        <v>20.132577485714201</v>
      </c>
      <c r="G21426">
        <f t="shared" si="1337"/>
        <v>20</v>
      </c>
      <c r="H21426">
        <v>7.14285714285714E-3</v>
      </c>
      <c r="I21426">
        <v>1.42857142857142E-2</v>
      </c>
      <c r="J21426">
        <v>0</v>
      </c>
      <c r="K21426">
        <v>2.1428571428571401E-2</v>
      </c>
      <c r="L21426">
        <v>7.14285714285714E-3</v>
      </c>
      <c r="M21426">
        <v>7</v>
      </c>
      <c r="N21426">
        <v>88</v>
      </c>
      <c r="O21426">
        <v>0</v>
      </c>
      <c r="P21426">
        <v>4.7348522727272699E-3</v>
      </c>
      <c r="Q21426" t="str">
        <f t="shared" si="1338"/>
        <v>low</v>
      </c>
      <c r="R21426" t="str">
        <f t="shared" si="1339"/>
        <v>busy</v>
      </c>
    </row>
    <row r="21427" spans="1:18">
      <c r="A21427">
        <v>6559</v>
      </c>
      <c r="B21427" t="s">
        <v>5013</v>
      </c>
      <c r="C21427" s="1">
        <v>44197</v>
      </c>
      <c r="D21427">
        <v>53</v>
      </c>
      <c r="E21427">
        <f t="shared" si="1336"/>
        <v>50</v>
      </c>
      <c r="F21427">
        <v>19.359046415094301</v>
      </c>
      <c r="G21427">
        <f t="shared" si="1337"/>
        <v>10</v>
      </c>
      <c r="H21427">
        <v>0</v>
      </c>
      <c r="I21427">
        <v>0</v>
      </c>
      <c r="J21427">
        <v>0</v>
      </c>
      <c r="K21427">
        <v>0.245283018867924</v>
      </c>
      <c r="L21427">
        <v>9.4339622641509399E-2</v>
      </c>
      <c r="M21427">
        <v>0</v>
      </c>
      <c r="N21427">
        <v>0</v>
      </c>
      <c r="O21427">
        <v>0</v>
      </c>
      <c r="P21427">
        <v>0</v>
      </c>
      <c r="Q21427" t="str">
        <f t="shared" si="1338"/>
        <v>low</v>
      </c>
      <c r="R21427" t="str">
        <f t="shared" si="1339"/>
        <v>busy</v>
      </c>
    </row>
    <row r="21428" spans="1:18">
      <c r="A21428">
        <v>4896</v>
      </c>
      <c r="B21428" t="s">
        <v>3777</v>
      </c>
      <c r="C21428" s="1">
        <v>44197</v>
      </c>
      <c r="D21428">
        <v>296</v>
      </c>
      <c r="E21428">
        <f t="shared" si="1336"/>
        <v>290</v>
      </c>
      <c r="F21428">
        <v>23.385684415540499</v>
      </c>
      <c r="G21428">
        <f t="shared" si="1337"/>
        <v>20</v>
      </c>
      <c r="H21428">
        <v>1.35135135135135E-2</v>
      </c>
      <c r="I21428">
        <v>0</v>
      </c>
      <c r="J21428">
        <v>1.35135135135135E-2</v>
      </c>
      <c r="K21428">
        <v>2.7027027027027001E-2</v>
      </c>
      <c r="L21428">
        <v>3.3783783783783699E-3</v>
      </c>
      <c r="M21428">
        <v>17</v>
      </c>
      <c r="N21428">
        <v>112</v>
      </c>
      <c r="O21428">
        <v>0</v>
      </c>
      <c r="P21428">
        <v>4.6583839285714197E-3</v>
      </c>
      <c r="Q21428" t="str">
        <f t="shared" si="1338"/>
        <v>low</v>
      </c>
      <c r="R21428" t="str">
        <f t="shared" si="1339"/>
        <v>busy</v>
      </c>
    </row>
    <row r="21429" spans="1:18">
      <c r="A21429">
        <v>35222</v>
      </c>
      <c r="B21429" t="s">
        <v>26489</v>
      </c>
      <c r="C21429" s="1">
        <v>44197</v>
      </c>
      <c r="D21429">
        <v>103</v>
      </c>
      <c r="E21429">
        <f t="shared" si="1336"/>
        <v>100</v>
      </c>
      <c r="F21429">
        <v>25.551873223300898</v>
      </c>
      <c r="G21429">
        <f t="shared" si="1337"/>
        <v>20</v>
      </c>
      <c r="H21429">
        <v>0</v>
      </c>
      <c r="I21429">
        <v>0</v>
      </c>
      <c r="J21429">
        <v>0</v>
      </c>
      <c r="K21429">
        <v>0</v>
      </c>
      <c r="L21429">
        <v>0</v>
      </c>
      <c r="M21429">
        <v>10</v>
      </c>
      <c r="N21429">
        <v>67</v>
      </c>
      <c r="O21429">
        <v>0</v>
      </c>
      <c r="P21429">
        <v>0</v>
      </c>
      <c r="Q21429" t="str">
        <f t="shared" si="1338"/>
        <v>low</v>
      </c>
      <c r="R21429" t="str">
        <f t="shared" si="1339"/>
        <v>empty</v>
      </c>
    </row>
    <row r="21430" spans="1:18">
      <c r="A21430">
        <v>6806</v>
      </c>
      <c r="B21430" t="s">
        <v>5219</v>
      </c>
      <c r="C21430" s="1">
        <v>44197</v>
      </c>
      <c r="D21430">
        <v>71</v>
      </c>
      <c r="E21430">
        <f t="shared" si="1336"/>
        <v>70</v>
      </c>
      <c r="F21430">
        <v>17.781975999999901</v>
      </c>
      <c r="G21430">
        <f t="shared" si="1337"/>
        <v>10</v>
      </c>
      <c r="H21430">
        <v>0</v>
      </c>
      <c r="I21430">
        <v>0</v>
      </c>
      <c r="J21430">
        <v>0</v>
      </c>
      <c r="K21430">
        <v>0.29577464788732299</v>
      </c>
      <c r="L21430">
        <v>1.4084507042253501E-2</v>
      </c>
      <c r="M21430">
        <v>2</v>
      </c>
      <c r="N21430">
        <v>14</v>
      </c>
      <c r="O21430">
        <v>0</v>
      </c>
      <c r="P21430">
        <v>6.9805214285714207E-2</v>
      </c>
      <c r="Q21430" t="str">
        <f t="shared" si="1338"/>
        <v>low</v>
      </c>
      <c r="R21430" t="str">
        <f t="shared" si="1339"/>
        <v>busy</v>
      </c>
    </row>
    <row r="21431" spans="1:18">
      <c r="A21431">
        <v>12308</v>
      </c>
      <c r="B21431" t="s">
        <v>10081</v>
      </c>
      <c r="C21431" s="1">
        <v>44197</v>
      </c>
      <c r="D21431">
        <v>123</v>
      </c>
      <c r="E21431">
        <f t="shared" si="1336"/>
        <v>120</v>
      </c>
      <c r="F21431">
        <v>24.868536097560899</v>
      </c>
      <c r="G21431">
        <f t="shared" si="1337"/>
        <v>20</v>
      </c>
      <c r="H21431">
        <v>0</v>
      </c>
      <c r="I21431">
        <v>0</v>
      </c>
      <c r="J21431">
        <v>0</v>
      </c>
      <c r="K21431">
        <v>9.7560975609756101E-2</v>
      </c>
      <c r="L21431">
        <v>0.146341463414634</v>
      </c>
      <c r="M21431">
        <v>4</v>
      </c>
      <c r="N21431">
        <v>16</v>
      </c>
      <c r="O21431">
        <v>0</v>
      </c>
      <c r="P21431">
        <v>0</v>
      </c>
      <c r="Q21431" t="str">
        <f t="shared" si="1338"/>
        <v>low</v>
      </c>
      <c r="R21431" t="str">
        <f t="shared" si="1339"/>
        <v>busy</v>
      </c>
    </row>
    <row r="21432" spans="1:18">
      <c r="A21432">
        <v>8994</v>
      </c>
      <c r="B21432" t="s">
        <v>7136</v>
      </c>
      <c r="C21432" s="1">
        <v>44197</v>
      </c>
      <c r="D21432">
        <v>61</v>
      </c>
      <c r="E21432">
        <f t="shared" si="1336"/>
        <v>60</v>
      </c>
      <c r="F21432">
        <v>29.6468854918032</v>
      </c>
      <c r="G21432">
        <f t="shared" si="1337"/>
        <v>20</v>
      </c>
      <c r="H21432">
        <v>0</v>
      </c>
      <c r="I21432">
        <v>0</v>
      </c>
      <c r="J21432">
        <v>0</v>
      </c>
      <c r="K21432">
        <v>3.2786885245901599E-2</v>
      </c>
      <c r="L21432">
        <v>0</v>
      </c>
      <c r="M21432">
        <v>4</v>
      </c>
      <c r="N21432">
        <v>28</v>
      </c>
      <c r="O21432">
        <v>0</v>
      </c>
      <c r="P21432">
        <v>0</v>
      </c>
      <c r="Q21432" t="str">
        <f t="shared" si="1338"/>
        <v>low</v>
      </c>
      <c r="R21432" t="str">
        <f t="shared" si="1339"/>
        <v>busy</v>
      </c>
    </row>
    <row r="21433" spans="1:18">
      <c r="A21433">
        <v>5052</v>
      </c>
      <c r="B21433" t="s">
        <v>3896</v>
      </c>
      <c r="C21433" s="1">
        <v>44197</v>
      </c>
      <c r="D21433">
        <v>174</v>
      </c>
      <c r="E21433">
        <f t="shared" si="1336"/>
        <v>170</v>
      </c>
      <c r="F21433">
        <v>14.9656102988505</v>
      </c>
      <c r="G21433">
        <f t="shared" si="1337"/>
        <v>10</v>
      </c>
      <c r="H21433">
        <v>0</v>
      </c>
      <c r="I21433">
        <v>0</v>
      </c>
      <c r="J21433">
        <v>1.1494252873563199E-2</v>
      </c>
      <c r="K21433">
        <v>0.13793103448275801</v>
      </c>
      <c r="L21433">
        <v>3.4482758620689599E-2</v>
      </c>
      <c r="M21433">
        <v>6</v>
      </c>
      <c r="N21433">
        <v>48</v>
      </c>
      <c r="O21433">
        <v>0</v>
      </c>
      <c r="P21433">
        <v>4.2049062499999998E-2</v>
      </c>
      <c r="Q21433" t="str">
        <f t="shared" si="1338"/>
        <v>low</v>
      </c>
      <c r="R21433" t="str">
        <f t="shared" si="1339"/>
        <v>busy</v>
      </c>
    </row>
    <row r="21434" spans="1:18">
      <c r="A21434">
        <v>18855</v>
      </c>
      <c r="B21434" t="s">
        <v>14465</v>
      </c>
      <c r="C21434" s="1">
        <v>44197</v>
      </c>
      <c r="D21434">
        <v>61</v>
      </c>
      <c r="E21434">
        <f t="shared" si="1336"/>
        <v>60</v>
      </c>
      <c r="F21434">
        <v>29.725272688524502</v>
      </c>
      <c r="G21434">
        <f t="shared" si="1337"/>
        <v>20</v>
      </c>
      <c r="H21434">
        <v>0</v>
      </c>
      <c r="I21434">
        <v>0</v>
      </c>
      <c r="J21434">
        <v>0</v>
      </c>
      <c r="K21434">
        <v>3.2786885245901599E-2</v>
      </c>
      <c r="L21434">
        <v>0</v>
      </c>
      <c r="M21434">
        <v>6</v>
      </c>
      <c r="N21434">
        <v>25</v>
      </c>
      <c r="O21434">
        <v>0</v>
      </c>
      <c r="P21434">
        <v>0</v>
      </c>
      <c r="Q21434" t="str">
        <f t="shared" si="1338"/>
        <v>low</v>
      </c>
      <c r="R21434" t="str">
        <f t="shared" si="1339"/>
        <v>busy</v>
      </c>
    </row>
    <row r="21435" spans="1:18">
      <c r="A21435">
        <v>40490</v>
      </c>
      <c r="B21435" t="s">
        <v>30995</v>
      </c>
      <c r="C21435" s="1">
        <v>44197</v>
      </c>
      <c r="D21435">
        <v>201</v>
      </c>
      <c r="E21435">
        <f t="shared" si="1336"/>
        <v>200</v>
      </c>
      <c r="F21435">
        <v>26.934387930348201</v>
      </c>
      <c r="G21435">
        <f t="shared" si="1337"/>
        <v>20</v>
      </c>
      <c r="H21435">
        <v>4.97512437810945E-3</v>
      </c>
      <c r="I21435">
        <v>0</v>
      </c>
      <c r="J21435">
        <v>4.97512437810945E-3</v>
      </c>
      <c r="K21435">
        <v>0.288557213930348</v>
      </c>
      <c r="L21435">
        <v>3.4825870646766101E-2</v>
      </c>
      <c r="M21435">
        <v>10</v>
      </c>
      <c r="N21435">
        <v>53</v>
      </c>
      <c r="O21435">
        <v>0</v>
      </c>
      <c r="P21435">
        <v>0</v>
      </c>
      <c r="Q21435" t="str">
        <f t="shared" si="1338"/>
        <v>low</v>
      </c>
      <c r="R21435" t="str">
        <f t="shared" si="1339"/>
        <v>busy</v>
      </c>
    </row>
    <row r="21436" spans="1:18">
      <c r="A21436">
        <v>34624</v>
      </c>
      <c r="B21436" t="s">
        <v>26231</v>
      </c>
      <c r="C21436" s="1">
        <v>44197</v>
      </c>
      <c r="D21436">
        <v>59</v>
      </c>
      <c r="E21436">
        <f t="shared" si="1336"/>
        <v>50</v>
      </c>
      <c r="F21436">
        <v>27.452954203389801</v>
      </c>
      <c r="G21436">
        <f t="shared" si="1337"/>
        <v>20</v>
      </c>
      <c r="H21436">
        <v>0</v>
      </c>
      <c r="I21436">
        <v>0</v>
      </c>
      <c r="J21436">
        <v>1.6949152542372801E-2</v>
      </c>
      <c r="K21436">
        <v>3.38983050847457E-2</v>
      </c>
      <c r="L21436">
        <v>0</v>
      </c>
      <c r="M21436">
        <v>6</v>
      </c>
      <c r="N21436">
        <v>25</v>
      </c>
      <c r="O21436">
        <v>0</v>
      </c>
      <c r="P21436">
        <v>2.1621599999999898E-3</v>
      </c>
      <c r="Q21436" t="str">
        <f t="shared" si="1338"/>
        <v>low</v>
      </c>
      <c r="R21436" t="str">
        <f t="shared" si="1339"/>
        <v>busy</v>
      </c>
    </row>
    <row r="21437" spans="1:18">
      <c r="A21437">
        <v>8267</v>
      </c>
      <c r="B21437" t="s">
        <v>6457</v>
      </c>
      <c r="C21437" s="1">
        <v>44197</v>
      </c>
      <c r="D21437">
        <v>186</v>
      </c>
      <c r="E21437">
        <f t="shared" si="1336"/>
        <v>180</v>
      </c>
      <c r="F21437">
        <v>25.478553940860198</v>
      </c>
      <c r="G21437">
        <f t="shared" si="1337"/>
        <v>20</v>
      </c>
      <c r="H21437">
        <v>2.1505376344085999E-2</v>
      </c>
      <c r="I21437">
        <v>0</v>
      </c>
      <c r="J21437">
        <v>2.1505376344085999E-2</v>
      </c>
      <c r="K21437">
        <v>0.13978494623655899</v>
      </c>
      <c r="L21437">
        <v>5.3763440860214997E-3</v>
      </c>
      <c r="M21437">
        <v>30</v>
      </c>
      <c r="N21437">
        <v>48</v>
      </c>
      <c r="O21437">
        <v>0</v>
      </c>
      <c r="P21437">
        <v>0</v>
      </c>
      <c r="Q21437" t="str">
        <f t="shared" si="1338"/>
        <v>low</v>
      </c>
      <c r="R21437" t="str">
        <f t="shared" si="1339"/>
        <v>busy</v>
      </c>
    </row>
    <row r="21438" spans="1:18">
      <c r="A21438">
        <v>8269</v>
      </c>
      <c r="B21438" t="s">
        <v>6458</v>
      </c>
      <c r="C21438" s="1">
        <v>44197</v>
      </c>
      <c r="D21438">
        <v>66</v>
      </c>
      <c r="E21438">
        <f t="shared" si="1336"/>
        <v>60</v>
      </c>
      <c r="F21438">
        <v>18.691602772727201</v>
      </c>
      <c r="G21438">
        <f t="shared" si="1337"/>
        <v>10</v>
      </c>
      <c r="H21438">
        <v>0</v>
      </c>
      <c r="I21438">
        <v>0</v>
      </c>
      <c r="J21438">
        <v>0</v>
      </c>
      <c r="K21438">
        <v>0.25757575757575701</v>
      </c>
      <c r="L21438">
        <v>3.03030303030303E-2</v>
      </c>
      <c r="M21438">
        <v>0</v>
      </c>
      <c r="N21438">
        <v>0</v>
      </c>
      <c r="O21438">
        <v>0</v>
      </c>
      <c r="P21438">
        <v>0</v>
      </c>
      <c r="Q21438" t="str">
        <f t="shared" si="1338"/>
        <v>low</v>
      </c>
      <c r="R21438" t="str">
        <f t="shared" si="1339"/>
        <v>busy</v>
      </c>
    </row>
    <row r="21439" spans="1:18">
      <c r="A21439">
        <v>10910</v>
      </c>
      <c r="B21439" t="s">
        <v>9006</v>
      </c>
      <c r="C21439" s="1">
        <v>44197</v>
      </c>
      <c r="D21439">
        <v>116</v>
      </c>
      <c r="E21439">
        <f t="shared" si="1336"/>
        <v>110</v>
      </c>
      <c r="F21439">
        <v>27.5911713793103</v>
      </c>
      <c r="G21439">
        <f t="shared" si="1337"/>
        <v>20</v>
      </c>
      <c r="H21439">
        <v>0</v>
      </c>
      <c r="I21439">
        <v>0</v>
      </c>
      <c r="J21439">
        <v>0</v>
      </c>
      <c r="K21439">
        <v>8.6206896551724102E-3</v>
      </c>
      <c r="L21439">
        <v>0</v>
      </c>
      <c r="M21439">
        <v>11</v>
      </c>
      <c r="N21439">
        <v>74</v>
      </c>
      <c r="O21439">
        <v>0</v>
      </c>
      <c r="P21439">
        <v>0</v>
      </c>
      <c r="Q21439" t="str">
        <f t="shared" si="1338"/>
        <v>low</v>
      </c>
      <c r="R21439" t="str">
        <f t="shared" si="1339"/>
        <v>busy</v>
      </c>
    </row>
    <row r="21440" spans="1:18">
      <c r="A21440">
        <v>15061</v>
      </c>
      <c r="B21440" t="s">
        <v>11628</v>
      </c>
      <c r="C21440" s="1">
        <v>44197</v>
      </c>
      <c r="D21440">
        <v>142</v>
      </c>
      <c r="E21440">
        <f t="shared" si="1336"/>
        <v>140</v>
      </c>
      <c r="F21440">
        <v>29.208490563380199</v>
      </c>
      <c r="G21440">
        <f t="shared" si="1337"/>
        <v>20</v>
      </c>
      <c r="H21440">
        <v>0</v>
      </c>
      <c r="I21440">
        <v>0</v>
      </c>
      <c r="J21440">
        <v>0</v>
      </c>
      <c r="K21440">
        <v>7.0422535211267595E-2</v>
      </c>
      <c r="L21440">
        <v>7.0422535211267599E-3</v>
      </c>
      <c r="M21440">
        <v>11</v>
      </c>
      <c r="N21440">
        <v>63</v>
      </c>
      <c r="O21440">
        <v>0</v>
      </c>
      <c r="P21440">
        <v>1.30718888888888E-2</v>
      </c>
      <c r="Q21440" t="str">
        <f t="shared" si="1338"/>
        <v>low</v>
      </c>
      <c r="R21440" t="str">
        <f t="shared" si="1339"/>
        <v>busy</v>
      </c>
    </row>
    <row r="21441" spans="1:18">
      <c r="A21441">
        <v>29206</v>
      </c>
      <c r="B21441" t="s">
        <v>22497</v>
      </c>
      <c r="C21441" s="1">
        <v>44197</v>
      </c>
      <c r="D21441">
        <v>60</v>
      </c>
      <c r="E21441">
        <f t="shared" si="1336"/>
        <v>60</v>
      </c>
      <c r="F21441">
        <v>21.238758483333299</v>
      </c>
      <c r="G21441">
        <f t="shared" si="1337"/>
        <v>20</v>
      </c>
      <c r="H21441">
        <v>0</v>
      </c>
      <c r="I21441">
        <v>0</v>
      </c>
      <c r="J21441">
        <v>0</v>
      </c>
      <c r="K21441">
        <v>3.3333333333333298E-2</v>
      </c>
      <c r="L21441">
        <v>0</v>
      </c>
      <c r="M21441">
        <v>3</v>
      </c>
      <c r="N21441">
        <v>33</v>
      </c>
      <c r="O21441">
        <v>0</v>
      </c>
      <c r="P21441">
        <v>1.13636363636363E-2</v>
      </c>
      <c r="Q21441" t="str">
        <f t="shared" si="1338"/>
        <v>low</v>
      </c>
      <c r="R21441" t="str">
        <f t="shared" si="1339"/>
        <v>busy</v>
      </c>
    </row>
    <row r="21442" spans="1:18">
      <c r="A21442">
        <v>9831</v>
      </c>
      <c r="B21442" t="s">
        <v>7967</v>
      </c>
      <c r="C21442" s="1">
        <v>44197</v>
      </c>
      <c r="D21442">
        <v>133</v>
      </c>
      <c r="E21442">
        <f t="shared" ref="E21442:E21505" si="1340">D21442-MOD(D21442,10)</f>
        <v>130</v>
      </c>
      <c r="F21442">
        <v>25.650204300751799</v>
      </c>
      <c r="G21442">
        <f t="shared" ref="G21442:G21505" si="1341">F21442-MOD(F21442,10)</f>
        <v>20</v>
      </c>
      <c r="H21442">
        <v>0</v>
      </c>
      <c r="I21442">
        <v>0</v>
      </c>
      <c r="J21442">
        <v>0</v>
      </c>
      <c r="K21442">
        <v>0.16541353383458601</v>
      </c>
      <c r="L21442">
        <v>0.63909774436090205</v>
      </c>
      <c r="M21442">
        <v>0</v>
      </c>
      <c r="N21442">
        <v>0</v>
      </c>
      <c r="O21442">
        <v>0</v>
      </c>
      <c r="P21442">
        <v>0</v>
      </c>
      <c r="Q21442" t="str">
        <f t="shared" ref="Q21442:Q21505" si="1342">IF(F21442&gt;50,"high","low")</f>
        <v>low</v>
      </c>
      <c r="R21442" t="str">
        <f t="shared" ref="R21442:R21505" si="1343">IF(AND(K21442=0,L21442=0),"empty", "busy")</f>
        <v>busy</v>
      </c>
    </row>
    <row r="21443" spans="1:18">
      <c r="A21443">
        <v>4231</v>
      </c>
      <c r="B21443" t="s">
        <v>3275</v>
      </c>
      <c r="C21443" s="1">
        <v>44197</v>
      </c>
      <c r="D21443">
        <v>248</v>
      </c>
      <c r="E21443">
        <f t="shared" si="1340"/>
        <v>240</v>
      </c>
      <c r="F21443">
        <v>29.016361423387</v>
      </c>
      <c r="G21443">
        <f t="shared" si="1341"/>
        <v>20</v>
      </c>
      <c r="H21443">
        <v>0</v>
      </c>
      <c r="I21443">
        <v>0</v>
      </c>
      <c r="J21443">
        <v>4.0322580645161202E-3</v>
      </c>
      <c r="K21443">
        <v>4.0322580645161199E-2</v>
      </c>
      <c r="L21443">
        <v>0</v>
      </c>
      <c r="M21443">
        <v>66</v>
      </c>
      <c r="N21443">
        <v>91</v>
      </c>
      <c r="O21443">
        <v>0</v>
      </c>
      <c r="P21443">
        <v>6.04224175824175E-3</v>
      </c>
      <c r="Q21443" t="str">
        <f t="shared" si="1342"/>
        <v>low</v>
      </c>
      <c r="R21443" t="str">
        <f t="shared" si="1343"/>
        <v>busy</v>
      </c>
    </row>
    <row r="21444" spans="1:18">
      <c r="A21444">
        <v>27767</v>
      </c>
      <c r="B21444" t="s">
        <v>21369</v>
      </c>
      <c r="C21444" s="1">
        <v>44197</v>
      </c>
      <c r="D21444">
        <v>185</v>
      </c>
      <c r="E21444">
        <f t="shared" si="1340"/>
        <v>180</v>
      </c>
      <c r="F21444">
        <v>23.293340967567499</v>
      </c>
      <c r="G21444">
        <f t="shared" si="1341"/>
        <v>20</v>
      </c>
      <c r="H21444">
        <v>4.8648648648648603E-2</v>
      </c>
      <c r="I21444">
        <v>0</v>
      </c>
      <c r="J21444">
        <v>0</v>
      </c>
      <c r="K21444">
        <v>6.4864864864864799E-2</v>
      </c>
      <c r="L21444">
        <v>0</v>
      </c>
      <c r="M21444">
        <v>29</v>
      </c>
      <c r="N21444">
        <v>48</v>
      </c>
      <c r="O21444">
        <v>0</v>
      </c>
      <c r="P21444">
        <v>0</v>
      </c>
      <c r="Q21444" t="str">
        <f t="shared" si="1342"/>
        <v>low</v>
      </c>
      <c r="R21444" t="str">
        <f t="shared" si="1343"/>
        <v>busy</v>
      </c>
    </row>
    <row r="21445" spans="1:18">
      <c r="A21445">
        <v>19363</v>
      </c>
      <c r="B21445" t="s">
        <v>14752</v>
      </c>
      <c r="C21445" s="1">
        <v>44197</v>
      </c>
      <c r="D21445">
        <v>271</v>
      </c>
      <c r="E21445">
        <f t="shared" si="1340"/>
        <v>270</v>
      </c>
      <c r="F21445">
        <v>27.587444110701099</v>
      </c>
      <c r="G21445">
        <f t="shared" si="1341"/>
        <v>20</v>
      </c>
      <c r="H21445">
        <v>3.6900369003690001E-3</v>
      </c>
      <c r="I21445">
        <v>0</v>
      </c>
      <c r="J21445">
        <v>7.3800738007380002E-3</v>
      </c>
      <c r="K21445">
        <v>6.6420664206641999E-2</v>
      </c>
      <c r="L21445">
        <v>2.5830258302582999E-2</v>
      </c>
      <c r="M21445">
        <v>18</v>
      </c>
      <c r="N21445">
        <v>102</v>
      </c>
      <c r="O21445">
        <v>0</v>
      </c>
      <c r="P21445">
        <v>6.3398725490195996E-3</v>
      </c>
      <c r="Q21445" t="str">
        <f t="shared" si="1342"/>
        <v>low</v>
      </c>
      <c r="R21445" t="str">
        <f t="shared" si="1343"/>
        <v>busy</v>
      </c>
    </row>
    <row r="21446" spans="1:18">
      <c r="A21446">
        <v>36127</v>
      </c>
      <c r="B21446" t="s">
        <v>27390</v>
      </c>
      <c r="C21446" s="1">
        <v>44197</v>
      </c>
      <c r="D21446">
        <v>78</v>
      </c>
      <c r="E21446">
        <f t="shared" si="1340"/>
        <v>70</v>
      </c>
      <c r="F21446">
        <v>18.7560637948717</v>
      </c>
      <c r="G21446">
        <f t="shared" si="1341"/>
        <v>10</v>
      </c>
      <c r="H21446">
        <v>1.2820512820512799E-2</v>
      </c>
      <c r="I21446">
        <v>0</v>
      </c>
      <c r="J21446">
        <v>0</v>
      </c>
      <c r="K21446">
        <v>0.10256410256410201</v>
      </c>
      <c r="L21446">
        <v>1.2820512820512799E-2</v>
      </c>
      <c r="M21446">
        <v>1</v>
      </c>
      <c r="N21446">
        <v>26</v>
      </c>
      <c r="O21446">
        <v>0</v>
      </c>
      <c r="P21446">
        <v>0</v>
      </c>
      <c r="Q21446" t="str">
        <f t="shared" si="1342"/>
        <v>low</v>
      </c>
      <c r="R21446" t="str">
        <f t="shared" si="1343"/>
        <v>busy</v>
      </c>
    </row>
    <row r="21447" spans="1:18">
      <c r="A21447">
        <v>12248</v>
      </c>
      <c r="B21447" t="s">
        <v>10038</v>
      </c>
      <c r="C21447" s="1">
        <v>44197</v>
      </c>
      <c r="D21447">
        <v>63</v>
      </c>
      <c r="E21447">
        <f t="shared" si="1340"/>
        <v>60</v>
      </c>
      <c r="F21447">
        <v>17.426828380952301</v>
      </c>
      <c r="G21447">
        <f t="shared" si="1341"/>
        <v>10</v>
      </c>
      <c r="H21447">
        <v>0</v>
      </c>
      <c r="I21447">
        <v>0</v>
      </c>
      <c r="J21447">
        <v>0</v>
      </c>
      <c r="K21447">
        <v>0.206349206349206</v>
      </c>
      <c r="L21447">
        <v>3.1746031746031703E-2</v>
      </c>
      <c r="M21447">
        <v>0</v>
      </c>
      <c r="N21447">
        <v>0</v>
      </c>
      <c r="O21447">
        <v>0</v>
      </c>
      <c r="P21447">
        <v>0</v>
      </c>
      <c r="Q21447" t="str">
        <f t="shared" si="1342"/>
        <v>low</v>
      </c>
      <c r="R21447" t="str">
        <f t="shared" si="1343"/>
        <v>busy</v>
      </c>
    </row>
    <row r="21448" spans="1:18">
      <c r="A21448">
        <v>41359</v>
      </c>
      <c r="B21448" t="s">
        <v>31722</v>
      </c>
      <c r="C21448" s="1">
        <v>44197</v>
      </c>
      <c r="D21448">
        <v>77</v>
      </c>
      <c r="E21448">
        <f t="shared" si="1340"/>
        <v>70</v>
      </c>
      <c r="F21448">
        <v>18.253115090908999</v>
      </c>
      <c r="G21448">
        <f t="shared" si="1341"/>
        <v>10</v>
      </c>
      <c r="H21448">
        <v>0</v>
      </c>
      <c r="I21448">
        <v>0</v>
      </c>
      <c r="J21448">
        <v>0</v>
      </c>
      <c r="K21448">
        <v>2.5974025974025899E-2</v>
      </c>
      <c r="L21448">
        <v>1.2987012987012899E-2</v>
      </c>
      <c r="M21448">
        <v>5</v>
      </c>
      <c r="N21448">
        <v>56</v>
      </c>
      <c r="O21448">
        <v>0</v>
      </c>
      <c r="P21448">
        <v>1.7857142857142801E-2</v>
      </c>
      <c r="Q21448" t="str">
        <f t="shared" si="1342"/>
        <v>low</v>
      </c>
      <c r="R21448" t="str">
        <f t="shared" si="1343"/>
        <v>busy</v>
      </c>
    </row>
    <row r="21449" spans="1:18">
      <c r="A21449">
        <v>42132</v>
      </c>
      <c r="B21449" t="s">
        <v>32394</v>
      </c>
      <c r="C21449" s="1">
        <v>44197</v>
      </c>
      <c r="D21449">
        <v>161</v>
      </c>
      <c r="E21449">
        <f t="shared" si="1340"/>
        <v>160</v>
      </c>
      <c r="F21449">
        <v>17.741470925465801</v>
      </c>
      <c r="G21449">
        <f t="shared" si="1341"/>
        <v>10</v>
      </c>
      <c r="H21449">
        <v>6.2111801242236003E-3</v>
      </c>
      <c r="I21449">
        <v>0</v>
      </c>
      <c r="J21449">
        <v>0</v>
      </c>
      <c r="K21449">
        <v>0.15527950310558999</v>
      </c>
      <c r="L21449">
        <v>1.8633540372670801E-2</v>
      </c>
      <c r="M21449">
        <v>4</v>
      </c>
      <c r="N21449">
        <v>51</v>
      </c>
      <c r="O21449">
        <v>0</v>
      </c>
      <c r="P21449">
        <v>3.5308470588235198E-2</v>
      </c>
      <c r="Q21449" t="str">
        <f t="shared" si="1342"/>
        <v>low</v>
      </c>
      <c r="R21449" t="str">
        <f t="shared" si="1343"/>
        <v>busy</v>
      </c>
    </row>
    <row r="21450" spans="1:18">
      <c r="A21450">
        <v>28427</v>
      </c>
      <c r="B21450" t="s">
        <v>21857</v>
      </c>
      <c r="C21450" s="1">
        <v>44197</v>
      </c>
      <c r="D21450">
        <v>250</v>
      </c>
      <c r="E21450">
        <f t="shared" si="1340"/>
        <v>250</v>
      </c>
      <c r="F21450">
        <v>32.532483915999997</v>
      </c>
      <c r="G21450">
        <f t="shared" si="1341"/>
        <v>30</v>
      </c>
      <c r="H21450">
        <v>8.0000000000000002E-3</v>
      </c>
      <c r="I21450">
        <v>0</v>
      </c>
      <c r="J21450">
        <v>0</v>
      </c>
      <c r="K21450">
        <v>8.0000000000000002E-3</v>
      </c>
      <c r="L21450">
        <v>8.0000000000000002E-3</v>
      </c>
      <c r="M21450">
        <v>47</v>
      </c>
      <c r="N21450">
        <v>171</v>
      </c>
      <c r="O21450">
        <v>0</v>
      </c>
      <c r="P21450">
        <v>1.67084210526315E-3</v>
      </c>
      <c r="Q21450" t="str">
        <f t="shared" si="1342"/>
        <v>low</v>
      </c>
      <c r="R21450" t="str">
        <f t="shared" si="1343"/>
        <v>busy</v>
      </c>
    </row>
    <row r="21451" spans="1:18">
      <c r="A21451">
        <v>40509</v>
      </c>
      <c r="B21451" t="s">
        <v>31009</v>
      </c>
      <c r="C21451" s="1">
        <v>44197</v>
      </c>
      <c r="D21451">
        <v>165</v>
      </c>
      <c r="E21451">
        <f t="shared" si="1340"/>
        <v>160</v>
      </c>
      <c r="F21451">
        <v>26.8110859272727</v>
      </c>
      <c r="G21451">
        <f t="shared" si="1341"/>
        <v>20</v>
      </c>
      <c r="H21451">
        <v>1.8181818181818101E-2</v>
      </c>
      <c r="I21451">
        <v>0</v>
      </c>
      <c r="J21451">
        <v>1.8181818181818101E-2</v>
      </c>
      <c r="K21451">
        <v>0.21212121212121199</v>
      </c>
      <c r="L21451">
        <v>0</v>
      </c>
      <c r="M21451">
        <v>28</v>
      </c>
      <c r="N21451">
        <v>58</v>
      </c>
      <c r="O21451">
        <v>0</v>
      </c>
      <c r="P21451">
        <v>5.6465517241379298E-2</v>
      </c>
      <c r="Q21451" t="str">
        <f t="shared" si="1342"/>
        <v>low</v>
      </c>
      <c r="R21451" t="str">
        <f t="shared" si="1343"/>
        <v>busy</v>
      </c>
    </row>
    <row r="21452" spans="1:18">
      <c r="A21452">
        <v>31919</v>
      </c>
      <c r="B21452" t="s">
        <v>24620</v>
      </c>
      <c r="C21452" s="1">
        <v>44197</v>
      </c>
      <c r="D21452">
        <v>95</v>
      </c>
      <c r="E21452">
        <f t="shared" si="1340"/>
        <v>90</v>
      </c>
      <c r="F21452">
        <v>32.716210821052599</v>
      </c>
      <c r="G21452">
        <f t="shared" si="1341"/>
        <v>30</v>
      </c>
      <c r="H21452">
        <v>0</v>
      </c>
      <c r="I21452">
        <v>0</v>
      </c>
      <c r="J21452">
        <v>0</v>
      </c>
      <c r="K21452">
        <v>0.28421052631578902</v>
      </c>
      <c r="L21452">
        <v>0.11578947368421</v>
      </c>
      <c r="M21452">
        <v>0</v>
      </c>
      <c r="N21452">
        <v>0</v>
      </c>
      <c r="O21452">
        <v>0</v>
      </c>
      <c r="P21452">
        <v>0</v>
      </c>
      <c r="Q21452" t="str">
        <f t="shared" si="1342"/>
        <v>low</v>
      </c>
      <c r="R21452" t="str">
        <f t="shared" si="1343"/>
        <v>busy</v>
      </c>
    </row>
    <row r="21453" spans="1:18">
      <c r="A21453">
        <v>4358</v>
      </c>
      <c r="B21453" t="s">
        <v>3379</v>
      </c>
      <c r="C21453" s="1">
        <v>44197</v>
      </c>
      <c r="D21453">
        <v>127</v>
      </c>
      <c r="E21453">
        <f t="shared" si="1340"/>
        <v>120</v>
      </c>
      <c r="F21453">
        <v>27.267139992125902</v>
      </c>
      <c r="G21453">
        <f t="shared" si="1341"/>
        <v>20</v>
      </c>
      <c r="H21453">
        <v>0</v>
      </c>
      <c r="I21453">
        <v>0</v>
      </c>
      <c r="J21453">
        <v>0</v>
      </c>
      <c r="K21453">
        <v>0.40157480314960597</v>
      </c>
      <c r="L21453">
        <v>1.5748031496062902E-2</v>
      </c>
      <c r="M21453">
        <v>0</v>
      </c>
      <c r="N21453">
        <v>0</v>
      </c>
      <c r="O21453">
        <v>0</v>
      </c>
      <c r="P21453">
        <v>0</v>
      </c>
      <c r="Q21453" t="str">
        <f t="shared" si="1342"/>
        <v>low</v>
      </c>
      <c r="R21453" t="str">
        <f t="shared" si="1343"/>
        <v>busy</v>
      </c>
    </row>
    <row r="21454" spans="1:18">
      <c r="A21454">
        <v>24175</v>
      </c>
      <c r="B21454" t="s">
        <v>18540</v>
      </c>
      <c r="C21454" s="1">
        <v>44197</v>
      </c>
      <c r="D21454">
        <v>52</v>
      </c>
      <c r="E21454">
        <f t="shared" si="1340"/>
        <v>50</v>
      </c>
      <c r="F21454">
        <v>33.640087057692298</v>
      </c>
      <c r="G21454">
        <f t="shared" si="1341"/>
        <v>30</v>
      </c>
      <c r="H21454">
        <v>0</v>
      </c>
      <c r="I21454">
        <v>0</v>
      </c>
      <c r="J21454">
        <v>0</v>
      </c>
      <c r="K21454">
        <v>0.30769230769230699</v>
      </c>
      <c r="L21454">
        <v>3.8461538461538401E-2</v>
      </c>
      <c r="M21454">
        <v>0</v>
      </c>
      <c r="N21454">
        <v>0</v>
      </c>
      <c r="O21454">
        <v>0</v>
      </c>
      <c r="P21454">
        <v>0</v>
      </c>
      <c r="Q21454" t="str">
        <f t="shared" si="1342"/>
        <v>low</v>
      </c>
      <c r="R21454" t="str">
        <f t="shared" si="1343"/>
        <v>busy</v>
      </c>
    </row>
    <row r="21455" spans="1:18">
      <c r="A21455">
        <v>40528</v>
      </c>
      <c r="B21455" t="s">
        <v>31025</v>
      </c>
      <c r="C21455" s="1">
        <v>44197</v>
      </c>
      <c r="D21455">
        <v>214</v>
      </c>
      <c r="E21455">
        <f t="shared" si="1340"/>
        <v>210</v>
      </c>
      <c r="F21455">
        <v>28.541815738317698</v>
      </c>
      <c r="G21455">
        <f t="shared" si="1341"/>
        <v>20</v>
      </c>
      <c r="H21455">
        <v>4.6728971962616802E-3</v>
      </c>
      <c r="I21455">
        <v>0</v>
      </c>
      <c r="J21455">
        <v>4.6728971962616802E-3</v>
      </c>
      <c r="K21455">
        <v>3.73831775700934E-2</v>
      </c>
      <c r="L21455">
        <v>0</v>
      </c>
      <c r="M21455">
        <v>14</v>
      </c>
      <c r="N21455">
        <v>133</v>
      </c>
      <c r="O21455">
        <v>0</v>
      </c>
      <c r="P21455">
        <v>1.50375939849624E-2</v>
      </c>
      <c r="Q21455" t="str">
        <f t="shared" si="1342"/>
        <v>low</v>
      </c>
      <c r="R21455" t="str">
        <f t="shared" si="1343"/>
        <v>busy</v>
      </c>
    </row>
    <row r="21456" spans="1:18">
      <c r="A21456">
        <v>34625</v>
      </c>
      <c r="B21456" t="s">
        <v>26232</v>
      </c>
      <c r="C21456" s="1">
        <v>44197</v>
      </c>
      <c r="D21456">
        <v>56</v>
      </c>
      <c r="E21456">
        <f t="shared" si="1340"/>
        <v>50</v>
      </c>
      <c r="F21456">
        <v>27.442608857142801</v>
      </c>
      <c r="G21456">
        <f t="shared" si="1341"/>
        <v>20</v>
      </c>
      <c r="H21456">
        <v>0</v>
      </c>
      <c r="I21456">
        <v>0</v>
      </c>
      <c r="J21456">
        <v>0</v>
      </c>
      <c r="K21456">
        <v>1.7857142857142801E-2</v>
      </c>
      <c r="L21456">
        <v>0</v>
      </c>
      <c r="M21456">
        <v>2</v>
      </c>
      <c r="N21456">
        <v>25</v>
      </c>
      <c r="O21456">
        <v>0</v>
      </c>
      <c r="P21456">
        <v>0</v>
      </c>
      <c r="Q21456" t="str">
        <f t="shared" si="1342"/>
        <v>low</v>
      </c>
      <c r="R21456" t="str">
        <f t="shared" si="1343"/>
        <v>busy</v>
      </c>
    </row>
    <row r="21457" spans="1:18">
      <c r="A21457">
        <v>16293</v>
      </c>
      <c r="B21457" t="s">
        <v>12593</v>
      </c>
      <c r="C21457" s="1">
        <v>44197</v>
      </c>
      <c r="D21457">
        <v>149</v>
      </c>
      <c r="E21457">
        <f t="shared" si="1340"/>
        <v>140</v>
      </c>
      <c r="F21457">
        <v>24.671483872483201</v>
      </c>
      <c r="G21457">
        <f t="shared" si="1341"/>
        <v>20</v>
      </c>
      <c r="H21457">
        <v>2.0134228187919399E-2</v>
      </c>
      <c r="I21457">
        <v>0</v>
      </c>
      <c r="J21457">
        <v>2.0134228187919399E-2</v>
      </c>
      <c r="K21457">
        <v>2.0134228187919399E-2</v>
      </c>
      <c r="L21457">
        <v>0</v>
      </c>
      <c r="M21457">
        <v>88</v>
      </c>
      <c r="N21457">
        <v>90</v>
      </c>
      <c r="O21457">
        <v>0</v>
      </c>
      <c r="P21457">
        <v>4.62214666666666E-2</v>
      </c>
      <c r="Q21457" t="str">
        <f t="shared" si="1342"/>
        <v>low</v>
      </c>
      <c r="R21457" t="str">
        <f t="shared" si="1343"/>
        <v>busy</v>
      </c>
    </row>
    <row r="21458" spans="1:18">
      <c r="A21458">
        <v>27604</v>
      </c>
      <c r="B21458" t="s">
        <v>21217</v>
      </c>
      <c r="C21458" s="1">
        <v>44197</v>
      </c>
      <c r="D21458">
        <v>114</v>
      </c>
      <c r="E21458">
        <f t="shared" si="1340"/>
        <v>110</v>
      </c>
      <c r="F21458">
        <v>27.9764483245614</v>
      </c>
      <c r="G21458">
        <f t="shared" si="1341"/>
        <v>20</v>
      </c>
      <c r="H21458">
        <v>0</v>
      </c>
      <c r="I21458">
        <v>0</v>
      </c>
      <c r="J21458">
        <v>0</v>
      </c>
      <c r="K21458">
        <v>8.7719298245613996E-3</v>
      </c>
      <c r="L21458">
        <v>1.7543859649122799E-2</v>
      </c>
      <c r="M21458">
        <v>12</v>
      </c>
      <c r="N21458">
        <v>71</v>
      </c>
      <c r="O21458">
        <v>0</v>
      </c>
      <c r="P21458">
        <v>4.6948309859154904E-3</v>
      </c>
      <c r="Q21458" t="str">
        <f t="shared" si="1342"/>
        <v>low</v>
      </c>
      <c r="R21458" t="str">
        <f t="shared" si="1343"/>
        <v>busy</v>
      </c>
    </row>
    <row r="21459" spans="1:18">
      <c r="A21459">
        <v>32767</v>
      </c>
      <c r="B21459" t="s">
        <v>25232</v>
      </c>
      <c r="C21459" s="1">
        <v>44197</v>
      </c>
      <c r="D21459">
        <v>213</v>
      </c>
      <c r="E21459">
        <f t="shared" si="1340"/>
        <v>210</v>
      </c>
      <c r="F21459">
        <v>27.0862751596244</v>
      </c>
      <c r="G21459">
        <f t="shared" si="1341"/>
        <v>20</v>
      </c>
      <c r="H21459">
        <v>0</v>
      </c>
      <c r="I21459">
        <v>0</v>
      </c>
      <c r="J21459">
        <v>9.3896713615023407E-3</v>
      </c>
      <c r="K21459">
        <v>5.6338028169014003E-2</v>
      </c>
      <c r="L21459">
        <v>0</v>
      </c>
      <c r="M21459">
        <v>22</v>
      </c>
      <c r="N21459">
        <v>116</v>
      </c>
      <c r="O21459">
        <v>0</v>
      </c>
      <c r="P21459">
        <v>0</v>
      </c>
      <c r="Q21459" t="str">
        <f t="shared" si="1342"/>
        <v>low</v>
      </c>
      <c r="R21459" t="str">
        <f t="shared" si="1343"/>
        <v>busy</v>
      </c>
    </row>
    <row r="21460" spans="1:18">
      <c r="A21460">
        <v>16992</v>
      </c>
      <c r="B21460" t="s">
        <v>13096</v>
      </c>
      <c r="C21460" s="1">
        <v>44197</v>
      </c>
      <c r="D21460">
        <v>135</v>
      </c>
      <c r="E21460">
        <f t="shared" si="1340"/>
        <v>130</v>
      </c>
      <c r="F21460">
        <v>30.0307195259259</v>
      </c>
      <c r="G21460">
        <f t="shared" si="1341"/>
        <v>30</v>
      </c>
      <c r="H21460">
        <v>0</v>
      </c>
      <c r="I21460">
        <v>0</v>
      </c>
      <c r="J21460">
        <v>0</v>
      </c>
      <c r="K21460">
        <v>1.48148148148148E-2</v>
      </c>
      <c r="L21460">
        <v>7.4074074074073999E-3</v>
      </c>
      <c r="M21460">
        <v>11</v>
      </c>
      <c r="N21460">
        <v>77</v>
      </c>
      <c r="O21460">
        <v>0</v>
      </c>
      <c r="P21460">
        <v>2.5974025974025899E-2</v>
      </c>
      <c r="Q21460" t="str">
        <f t="shared" si="1342"/>
        <v>low</v>
      </c>
      <c r="R21460" t="str">
        <f t="shared" si="1343"/>
        <v>busy</v>
      </c>
    </row>
    <row r="21461" spans="1:18">
      <c r="A21461">
        <v>349</v>
      </c>
      <c r="B21461" t="s">
        <v>307</v>
      </c>
      <c r="C21461" s="1">
        <v>44197</v>
      </c>
      <c r="D21461">
        <v>217</v>
      </c>
      <c r="E21461">
        <f t="shared" si="1340"/>
        <v>210</v>
      </c>
      <c r="F21461">
        <v>25.440696769585202</v>
      </c>
      <c r="G21461">
        <f t="shared" si="1341"/>
        <v>20</v>
      </c>
      <c r="H21461">
        <v>0</v>
      </c>
      <c r="I21461">
        <v>4.60829493087557E-3</v>
      </c>
      <c r="J21461">
        <v>9.2165898617511503E-3</v>
      </c>
      <c r="K21461">
        <v>1.8433179723502301E-2</v>
      </c>
      <c r="L21461">
        <v>0</v>
      </c>
      <c r="M21461">
        <v>15</v>
      </c>
      <c r="N21461">
        <v>134</v>
      </c>
      <c r="O21461">
        <v>0</v>
      </c>
      <c r="P21461">
        <v>1.4925373134328301E-2</v>
      </c>
      <c r="Q21461" t="str">
        <f t="shared" si="1342"/>
        <v>low</v>
      </c>
      <c r="R21461" t="str">
        <f t="shared" si="1343"/>
        <v>busy</v>
      </c>
    </row>
    <row r="21462" spans="1:18">
      <c r="A21462">
        <v>10883</v>
      </c>
      <c r="B21462" t="s">
        <v>8983</v>
      </c>
      <c r="C21462" s="1">
        <v>44197</v>
      </c>
      <c r="D21462">
        <v>136</v>
      </c>
      <c r="E21462">
        <f t="shared" si="1340"/>
        <v>130</v>
      </c>
      <c r="F21462">
        <v>21.3018456544117</v>
      </c>
      <c r="G21462">
        <f t="shared" si="1341"/>
        <v>20</v>
      </c>
      <c r="H21462">
        <v>0</v>
      </c>
      <c r="I21462">
        <v>0</v>
      </c>
      <c r="J21462">
        <v>0</v>
      </c>
      <c r="K21462">
        <v>0.125</v>
      </c>
      <c r="L21462">
        <v>0.441176470588235</v>
      </c>
      <c r="M21462">
        <v>0</v>
      </c>
      <c r="N21462">
        <v>0</v>
      </c>
      <c r="O21462">
        <v>0</v>
      </c>
      <c r="P21462">
        <v>0</v>
      </c>
      <c r="Q21462" t="str">
        <f t="shared" si="1342"/>
        <v>low</v>
      </c>
      <c r="R21462" t="str">
        <f t="shared" si="1343"/>
        <v>busy</v>
      </c>
    </row>
    <row r="21463" spans="1:18">
      <c r="A21463">
        <v>29204</v>
      </c>
      <c r="B21463" t="s">
        <v>22495</v>
      </c>
      <c r="C21463" s="1">
        <v>44197</v>
      </c>
      <c r="D21463">
        <v>236</v>
      </c>
      <c r="E21463">
        <f t="shared" si="1340"/>
        <v>230</v>
      </c>
      <c r="F21463">
        <v>16.073899122881301</v>
      </c>
      <c r="G21463">
        <f t="shared" si="1341"/>
        <v>10</v>
      </c>
      <c r="H21463">
        <v>7.2033898305084706E-2</v>
      </c>
      <c r="I21463">
        <v>0</v>
      </c>
      <c r="J21463">
        <v>8.8983050847457598E-2</v>
      </c>
      <c r="K21463">
        <v>0.14830508474576201</v>
      </c>
      <c r="L21463">
        <v>1.6949152542372801E-2</v>
      </c>
      <c r="M21463">
        <v>44</v>
      </c>
      <c r="N21463">
        <v>54</v>
      </c>
      <c r="O21463">
        <v>0</v>
      </c>
      <c r="P21463">
        <v>2.0788537037037001E-2</v>
      </c>
      <c r="Q21463" t="str">
        <f t="shared" si="1342"/>
        <v>low</v>
      </c>
      <c r="R21463" t="str">
        <f t="shared" si="1343"/>
        <v>busy</v>
      </c>
    </row>
    <row r="21464" spans="1:18">
      <c r="A21464">
        <v>10449</v>
      </c>
      <c r="B21464" t="s">
        <v>8562</v>
      </c>
      <c r="C21464" s="1">
        <v>44197</v>
      </c>
      <c r="D21464">
        <v>104</v>
      </c>
      <c r="E21464">
        <f t="shared" si="1340"/>
        <v>100</v>
      </c>
      <c r="F21464">
        <v>19.536968250000001</v>
      </c>
      <c r="G21464">
        <f t="shared" si="1341"/>
        <v>10</v>
      </c>
      <c r="H21464">
        <v>0</v>
      </c>
      <c r="I21464">
        <v>0</v>
      </c>
      <c r="J21464">
        <v>0</v>
      </c>
      <c r="K21464">
        <v>0.48076923076923</v>
      </c>
      <c r="L21464">
        <v>0</v>
      </c>
      <c r="M21464">
        <v>0</v>
      </c>
      <c r="N21464">
        <v>0</v>
      </c>
      <c r="O21464">
        <v>0</v>
      </c>
      <c r="P21464">
        <v>0</v>
      </c>
      <c r="Q21464" t="str">
        <f t="shared" si="1342"/>
        <v>low</v>
      </c>
      <c r="R21464" t="str">
        <f t="shared" si="1343"/>
        <v>busy</v>
      </c>
    </row>
    <row r="21465" spans="1:18">
      <c r="A21465">
        <v>28923</v>
      </c>
      <c r="B21465" t="s">
        <v>22288</v>
      </c>
      <c r="C21465" s="1">
        <v>44197</v>
      </c>
      <c r="D21465">
        <v>86</v>
      </c>
      <c r="E21465">
        <f t="shared" si="1340"/>
        <v>80</v>
      </c>
      <c r="F21465">
        <v>31.115703744186</v>
      </c>
      <c r="G21465">
        <f t="shared" si="1341"/>
        <v>30</v>
      </c>
      <c r="H21465">
        <v>0</v>
      </c>
      <c r="I21465">
        <v>0</v>
      </c>
      <c r="J21465">
        <v>0</v>
      </c>
      <c r="K21465">
        <v>2.3255813953488299E-2</v>
      </c>
      <c r="L21465">
        <v>0</v>
      </c>
      <c r="M21465">
        <v>3</v>
      </c>
      <c r="N21465">
        <v>39</v>
      </c>
      <c r="O21465">
        <v>0</v>
      </c>
      <c r="P21465">
        <v>0</v>
      </c>
      <c r="Q21465" t="str">
        <f t="shared" si="1342"/>
        <v>low</v>
      </c>
      <c r="R21465" t="str">
        <f t="shared" si="1343"/>
        <v>busy</v>
      </c>
    </row>
    <row r="21466" spans="1:18">
      <c r="A21466">
        <v>30769</v>
      </c>
      <c r="B21466" t="s">
        <v>23759</v>
      </c>
      <c r="C21466" s="1">
        <v>44197</v>
      </c>
      <c r="D21466">
        <v>270</v>
      </c>
      <c r="E21466">
        <f t="shared" si="1340"/>
        <v>270</v>
      </c>
      <c r="F21466">
        <v>26.609167699999901</v>
      </c>
      <c r="G21466">
        <f t="shared" si="1341"/>
        <v>20</v>
      </c>
      <c r="H21466">
        <v>0</v>
      </c>
      <c r="I21466">
        <v>0</v>
      </c>
      <c r="J21466">
        <v>0</v>
      </c>
      <c r="K21466">
        <v>3.7037037037036999E-3</v>
      </c>
      <c r="L21466">
        <v>0</v>
      </c>
      <c r="M21466">
        <v>14</v>
      </c>
      <c r="N21466">
        <v>188</v>
      </c>
      <c r="O21466">
        <v>0</v>
      </c>
      <c r="P21466">
        <v>7.1110164893617003E-2</v>
      </c>
      <c r="Q21466" t="str">
        <f t="shared" si="1342"/>
        <v>low</v>
      </c>
      <c r="R21466" t="str">
        <f t="shared" si="1343"/>
        <v>busy</v>
      </c>
    </row>
    <row r="21467" spans="1:18">
      <c r="A21467">
        <v>2155</v>
      </c>
      <c r="B21467" t="s">
        <v>1800</v>
      </c>
      <c r="C21467" s="1">
        <v>44197</v>
      </c>
      <c r="D21467">
        <v>110</v>
      </c>
      <c r="E21467">
        <f t="shared" si="1340"/>
        <v>110</v>
      </c>
      <c r="F21467">
        <v>27.420869654545399</v>
      </c>
      <c r="G21467">
        <f t="shared" si="1341"/>
        <v>20</v>
      </c>
      <c r="H21467">
        <v>0</v>
      </c>
      <c r="I21467">
        <v>0</v>
      </c>
      <c r="J21467">
        <v>0</v>
      </c>
      <c r="K21467">
        <v>4.54545454545454E-2</v>
      </c>
      <c r="L21467">
        <v>0</v>
      </c>
      <c r="M21467">
        <v>10</v>
      </c>
      <c r="N21467">
        <v>22</v>
      </c>
      <c r="O21467">
        <v>0</v>
      </c>
      <c r="P21467">
        <v>0</v>
      </c>
      <c r="Q21467" t="str">
        <f t="shared" si="1342"/>
        <v>low</v>
      </c>
      <c r="R21467" t="str">
        <f t="shared" si="1343"/>
        <v>busy</v>
      </c>
    </row>
    <row r="21468" spans="1:18">
      <c r="A21468">
        <v>2172</v>
      </c>
      <c r="B21468" t="s">
        <v>1806</v>
      </c>
      <c r="C21468" s="1">
        <v>44197</v>
      </c>
      <c r="D21468">
        <v>221</v>
      </c>
      <c r="E21468">
        <f t="shared" si="1340"/>
        <v>220</v>
      </c>
      <c r="F21468">
        <v>27.552972633484099</v>
      </c>
      <c r="G21468">
        <f t="shared" si="1341"/>
        <v>20</v>
      </c>
      <c r="H21468">
        <v>4.5248868778280504E-3</v>
      </c>
      <c r="I21468">
        <v>0</v>
      </c>
      <c r="J21468">
        <v>0</v>
      </c>
      <c r="K21468">
        <v>0.15384615384615299</v>
      </c>
      <c r="L21468">
        <v>0</v>
      </c>
      <c r="M21468">
        <v>18</v>
      </c>
      <c r="N21468">
        <v>113</v>
      </c>
      <c r="O21468">
        <v>0</v>
      </c>
      <c r="P21468">
        <v>1.93351327433628E-3</v>
      </c>
      <c r="Q21468" t="str">
        <f t="shared" si="1342"/>
        <v>low</v>
      </c>
      <c r="R21468" t="str">
        <f t="shared" si="1343"/>
        <v>busy</v>
      </c>
    </row>
    <row r="21469" spans="1:18">
      <c r="A21469">
        <v>3158</v>
      </c>
      <c r="B21469" t="s">
        <v>2499</v>
      </c>
      <c r="C21469" s="1">
        <v>44197</v>
      </c>
      <c r="D21469">
        <v>117</v>
      </c>
      <c r="E21469">
        <f t="shared" si="1340"/>
        <v>110</v>
      </c>
      <c r="F21469">
        <v>18.122636478632401</v>
      </c>
      <c r="G21469">
        <f t="shared" si="1341"/>
        <v>10</v>
      </c>
      <c r="H21469">
        <v>0</v>
      </c>
      <c r="I21469">
        <v>0</v>
      </c>
      <c r="J21469">
        <v>0</v>
      </c>
      <c r="K21469">
        <v>8.5470085470085402E-2</v>
      </c>
      <c r="L21469">
        <v>2.5641025641025599E-2</v>
      </c>
      <c r="M21469">
        <v>7</v>
      </c>
      <c r="N21469">
        <v>27</v>
      </c>
      <c r="O21469">
        <v>0</v>
      </c>
      <c r="P21469">
        <v>0</v>
      </c>
      <c r="Q21469" t="str">
        <f t="shared" si="1342"/>
        <v>low</v>
      </c>
      <c r="R21469" t="str">
        <f t="shared" si="1343"/>
        <v>busy</v>
      </c>
    </row>
    <row r="21470" spans="1:18">
      <c r="A21470">
        <v>38030</v>
      </c>
      <c r="B21470" t="s">
        <v>29232</v>
      </c>
      <c r="C21470" s="1">
        <v>44197</v>
      </c>
      <c r="D21470">
        <v>102</v>
      </c>
      <c r="E21470">
        <f t="shared" si="1340"/>
        <v>100</v>
      </c>
      <c r="F21470">
        <v>30.5798863137254</v>
      </c>
      <c r="G21470">
        <f t="shared" si="1341"/>
        <v>30</v>
      </c>
      <c r="H21470">
        <v>0</v>
      </c>
      <c r="I21470">
        <v>0</v>
      </c>
      <c r="J21470">
        <v>9.8039215686274508E-3</v>
      </c>
      <c r="K21470">
        <v>2.94117647058823E-2</v>
      </c>
      <c r="L21470">
        <v>9.8039215686274508E-3</v>
      </c>
      <c r="M21470">
        <v>3</v>
      </c>
      <c r="N21470">
        <v>56</v>
      </c>
      <c r="O21470">
        <v>0</v>
      </c>
      <c r="P21470">
        <v>0.13598901785714201</v>
      </c>
      <c r="Q21470" t="str">
        <f t="shared" si="1342"/>
        <v>low</v>
      </c>
      <c r="R21470" t="str">
        <f t="shared" si="1343"/>
        <v>busy</v>
      </c>
    </row>
    <row r="21471" spans="1:18">
      <c r="A21471">
        <v>40963</v>
      </c>
      <c r="B21471" t="s">
        <v>31381</v>
      </c>
      <c r="C21471" s="1">
        <v>44197</v>
      </c>
      <c r="D21471">
        <v>237</v>
      </c>
      <c r="E21471">
        <f t="shared" si="1340"/>
        <v>230</v>
      </c>
      <c r="F21471">
        <v>28.250644232067501</v>
      </c>
      <c r="G21471">
        <f t="shared" si="1341"/>
        <v>20</v>
      </c>
      <c r="H21471">
        <v>0</v>
      </c>
      <c r="I21471">
        <v>0</v>
      </c>
      <c r="J21471">
        <v>0</v>
      </c>
      <c r="K21471">
        <v>2.1097046413502098E-2</v>
      </c>
      <c r="L21471">
        <v>1.26582278481012E-2</v>
      </c>
      <c r="M21471">
        <v>20</v>
      </c>
      <c r="N21471">
        <v>146</v>
      </c>
      <c r="O21471">
        <v>0</v>
      </c>
      <c r="P21471">
        <v>1.9415972602739699E-2</v>
      </c>
      <c r="Q21471" t="str">
        <f t="shared" si="1342"/>
        <v>low</v>
      </c>
      <c r="R21471" t="str">
        <f t="shared" si="1343"/>
        <v>busy</v>
      </c>
    </row>
    <row r="21472" spans="1:18">
      <c r="A21472">
        <v>40131</v>
      </c>
      <c r="B21472" t="s">
        <v>30693</v>
      </c>
      <c r="C21472" s="1">
        <v>44197</v>
      </c>
      <c r="D21472">
        <v>95</v>
      </c>
      <c r="E21472">
        <f t="shared" si="1340"/>
        <v>90</v>
      </c>
      <c r="F21472">
        <v>24.356511673684199</v>
      </c>
      <c r="G21472">
        <f t="shared" si="1341"/>
        <v>20</v>
      </c>
      <c r="H21472">
        <v>0</v>
      </c>
      <c r="I21472">
        <v>0</v>
      </c>
      <c r="J21472">
        <v>0</v>
      </c>
      <c r="K21472">
        <v>0.29473684210526302</v>
      </c>
      <c r="L21472">
        <v>6.3157894736842093E-2</v>
      </c>
      <c r="M21472">
        <v>0</v>
      </c>
      <c r="N21472">
        <v>0</v>
      </c>
      <c r="O21472">
        <v>0</v>
      </c>
      <c r="P21472">
        <v>0</v>
      </c>
      <c r="Q21472" t="str">
        <f t="shared" si="1342"/>
        <v>low</v>
      </c>
      <c r="R21472" t="str">
        <f t="shared" si="1343"/>
        <v>busy</v>
      </c>
    </row>
    <row r="21473" spans="1:18">
      <c r="A21473">
        <v>6635</v>
      </c>
      <c r="B21473" t="s">
        <v>5075</v>
      </c>
      <c r="C21473" s="1">
        <v>44197</v>
      </c>
      <c r="D21473">
        <v>150</v>
      </c>
      <c r="E21473">
        <f t="shared" si="1340"/>
        <v>150</v>
      </c>
      <c r="F21473">
        <v>16.037723233333299</v>
      </c>
      <c r="G21473">
        <f t="shared" si="1341"/>
        <v>10</v>
      </c>
      <c r="H21473">
        <v>0</v>
      </c>
      <c r="I21473">
        <v>6.6666666666666602E-3</v>
      </c>
      <c r="J21473">
        <v>0</v>
      </c>
      <c r="K21473">
        <v>0.12666666666666601</v>
      </c>
      <c r="L21473">
        <v>3.3333333333333298E-2</v>
      </c>
      <c r="M21473">
        <v>5</v>
      </c>
      <c r="N21473">
        <v>63</v>
      </c>
      <c r="O21473">
        <v>0</v>
      </c>
      <c r="P21473">
        <v>4.12698412698412E-2</v>
      </c>
      <c r="Q21473" t="str">
        <f t="shared" si="1342"/>
        <v>low</v>
      </c>
      <c r="R21473" t="str">
        <f t="shared" si="1343"/>
        <v>busy</v>
      </c>
    </row>
    <row r="21474" spans="1:18">
      <c r="A21474">
        <v>36448</v>
      </c>
      <c r="B21474" t="s">
        <v>27711</v>
      </c>
      <c r="C21474" s="1">
        <v>44197</v>
      </c>
      <c r="D21474">
        <v>68</v>
      </c>
      <c r="E21474">
        <f t="shared" si="1340"/>
        <v>60</v>
      </c>
      <c r="F21474">
        <v>18.70494725</v>
      </c>
      <c r="G21474">
        <f t="shared" si="1341"/>
        <v>10</v>
      </c>
      <c r="H21474">
        <v>0</v>
      </c>
      <c r="I21474">
        <v>0</v>
      </c>
      <c r="J21474">
        <v>0</v>
      </c>
      <c r="K21474">
        <v>1.47058823529411E-2</v>
      </c>
      <c r="L21474">
        <v>0</v>
      </c>
      <c r="M21474">
        <v>2</v>
      </c>
      <c r="N21474">
        <v>28</v>
      </c>
      <c r="O21474">
        <v>0</v>
      </c>
      <c r="P21474">
        <v>0</v>
      </c>
      <c r="Q21474" t="str">
        <f t="shared" si="1342"/>
        <v>low</v>
      </c>
      <c r="R21474" t="str">
        <f t="shared" si="1343"/>
        <v>busy</v>
      </c>
    </row>
    <row r="21475" spans="1:18">
      <c r="A21475">
        <v>38345</v>
      </c>
      <c r="B21475" t="s">
        <v>29452</v>
      </c>
      <c r="C21475" s="1">
        <v>44197</v>
      </c>
      <c r="D21475">
        <v>146</v>
      </c>
      <c r="E21475">
        <f t="shared" si="1340"/>
        <v>140</v>
      </c>
      <c r="F21475">
        <v>27.996083739726</v>
      </c>
      <c r="G21475">
        <f t="shared" si="1341"/>
        <v>20</v>
      </c>
      <c r="H21475">
        <v>6.8493150684931503E-3</v>
      </c>
      <c r="I21475">
        <v>0</v>
      </c>
      <c r="J21475">
        <v>6.8493150684931503E-3</v>
      </c>
      <c r="K21475">
        <v>0.21232876712328699</v>
      </c>
      <c r="L21475">
        <v>0</v>
      </c>
      <c r="M21475">
        <v>9</v>
      </c>
      <c r="N21475">
        <v>57</v>
      </c>
      <c r="O21475">
        <v>0</v>
      </c>
      <c r="P21475">
        <v>7.0175438596491196E-2</v>
      </c>
      <c r="Q21475" t="str">
        <f t="shared" si="1342"/>
        <v>low</v>
      </c>
      <c r="R21475" t="str">
        <f t="shared" si="1343"/>
        <v>busy</v>
      </c>
    </row>
    <row r="21476" spans="1:18">
      <c r="A21476">
        <v>27014</v>
      </c>
      <c r="B21476" t="s">
        <v>20708</v>
      </c>
      <c r="C21476" s="1">
        <v>44197</v>
      </c>
      <c r="D21476">
        <v>78</v>
      </c>
      <c r="E21476">
        <f t="shared" si="1340"/>
        <v>70</v>
      </c>
      <c r="F21476">
        <v>27.137215999999999</v>
      </c>
      <c r="G21476">
        <f t="shared" si="1341"/>
        <v>20</v>
      </c>
      <c r="H21476">
        <v>0</v>
      </c>
      <c r="I21476">
        <v>0</v>
      </c>
      <c r="J21476">
        <v>0</v>
      </c>
      <c r="K21476">
        <v>3.8461538461538401E-2</v>
      </c>
      <c r="L21476">
        <v>0</v>
      </c>
      <c r="M21476">
        <v>3</v>
      </c>
      <c r="N21476">
        <v>59</v>
      </c>
      <c r="O21476">
        <v>0</v>
      </c>
      <c r="P21476">
        <v>6.9100389830508396E-2</v>
      </c>
      <c r="Q21476" t="str">
        <f t="shared" si="1342"/>
        <v>low</v>
      </c>
      <c r="R21476" t="str">
        <f t="shared" si="1343"/>
        <v>busy</v>
      </c>
    </row>
    <row r="21477" spans="1:18">
      <c r="A21477">
        <v>32372</v>
      </c>
      <c r="B21477" t="s">
        <v>24958</v>
      </c>
      <c r="C21477" s="1">
        <v>44197</v>
      </c>
      <c r="D21477">
        <v>133</v>
      </c>
      <c r="E21477">
        <f t="shared" si="1340"/>
        <v>130</v>
      </c>
      <c r="F21477">
        <v>25.134512308270601</v>
      </c>
      <c r="G21477">
        <f t="shared" si="1341"/>
        <v>20</v>
      </c>
      <c r="H21477">
        <v>0</v>
      </c>
      <c r="I21477">
        <v>0</v>
      </c>
      <c r="J21477">
        <v>0</v>
      </c>
      <c r="K21477">
        <v>0.30075187969924799</v>
      </c>
      <c r="L21477">
        <v>3.7593984962405999E-2</v>
      </c>
      <c r="M21477">
        <v>0</v>
      </c>
      <c r="N21477">
        <v>0</v>
      </c>
      <c r="O21477">
        <v>0</v>
      </c>
      <c r="P21477">
        <v>0</v>
      </c>
      <c r="Q21477" t="str">
        <f t="shared" si="1342"/>
        <v>low</v>
      </c>
      <c r="R21477" t="str">
        <f t="shared" si="1343"/>
        <v>busy</v>
      </c>
    </row>
    <row r="21478" spans="1:18">
      <c r="A21478">
        <v>25089</v>
      </c>
      <c r="B21478" t="s">
        <v>19222</v>
      </c>
      <c r="C21478" s="1">
        <v>44197</v>
      </c>
      <c r="D21478">
        <v>205</v>
      </c>
      <c r="E21478">
        <f t="shared" si="1340"/>
        <v>200</v>
      </c>
      <c r="F21478">
        <v>21.060257356097502</v>
      </c>
      <c r="G21478">
        <f t="shared" si="1341"/>
        <v>20</v>
      </c>
      <c r="H21478">
        <v>0</v>
      </c>
      <c r="I21478">
        <v>0</v>
      </c>
      <c r="J21478">
        <v>0</v>
      </c>
      <c r="K21478">
        <v>0.22926829268292601</v>
      </c>
      <c r="L21478">
        <v>0.10243902439024299</v>
      </c>
      <c r="M21478">
        <v>0</v>
      </c>
      <c r="N21478">
        <v>0</v>
      </c>
      <c r="O21478">
        <v>0</v>
      </c>
      <c r="P21478">
        <v>0</v>
      </c>
      <c r="Q21478" t="str">
        <f t="shared" si="1342"/>
        <v>low</v>
      </c>
      <c r="R21478" t="str">
        <f t="shared" si="1343"/>
        <v>busy</v>
      </c>
    </row>
    <row r="21479" spans="1:18">
      <c r="A21479">
        <v>35225</v>
      </c>
      <c r="B21479" t="s">
        <v>26492</v>
      </c>
      <c r="C21479" s="1">
        <v>44197</v>
      </c>
      <c r="D21479">
        <v>86</v>
      </c>
      <c r="E21479">
        <f t="shared" si="1340"/>
        <v>80</v>
      </c>
      <c r="F21479">
        <v>26.310813953488299</v>
      </c>
      <c r="G21479">
        <f t="shared" si="1341"/>
        <v>20</v>
      </c>
      <c r="H21479">
        <v>0</v>
      </c>
      <c r="I21479">
        <v>0</v>
      </c>
      <c r="J21479">
        <v>0</v>
      </c>
      <c r="K21479">
        <v>0</v>
      </c>
      <c r="L21479">
        <v>0</v>
      </c>
      <c r="M21479">
        <v>8</v>
      </c>
      <c r="N21479">
        <v>77</v>
      </c>
      <c r="O21479">
        <v>0</v>
      </c>
      <c r="P21479">
        <v>0</v>
      </c>
      <c r="Q21479" t="str">
        <f t="shared" si="1342"/>
        <v>low</v>
      </c>
      <c r="R21479" t="str">
        <f t="shared" si="1343"/>
        <v>empty</v>
      </c>
    </row>
    <row r="21480" spans="1:18">
      <c r="A21480">
        <v>41866</v>
      </c>
      <c r="B21480" t="s">
        <v>32168</v>
      </c>
      <c r="C21480" s="1">
        <v>44197</v>
      </c>
      <c r="D21480">
        <v>117</v>
      </c>
      <c r="E21480">
        <f t="shared" si="1340"/>
        <v>110</v>
      </c>
      <c r="F21480">
        <v>28.0635837948717</v>
      </c>
      <c r="G21480">
        <f t="shared" si="1341"/>
        <v>20</v>
      </c>
      <c r="H21480">
        <v>0</v>
      </c>
      <c r="I21480">
        <v>0</v>
      </c>
      <c r="J21480">
        <v>0</v>
      </c>
      <c r="K21480">
        <v>0</v>
      </c>
      <c r="L21480">
        <v>8.5470085470085392E-3</v>
      </c>
      <c r="M21480">
        <v>11</v>
      </c>
      <c r="N21480">
        <v>74</v>
      </c>
      <c r="O21480">
        <v>0</v>
      </c>
      <c r="P21480">
        <v>2.1235527027026999E-2</v>
      </c>
      <c r="Q21480" t="str">
        <f t="shared" si="1342"/>
        <v>low</v>
      </c>
      <c r="R21480" t="str">
        <f t="shared" si="1343"/>
        <v>busy</v>
      </c>
    </row>
    <row r="21481" spans="1:18">
      <c r="A21481">
        <v>41950</v>
      </c>
      <c r="B21481" t="s">
        <v>32244</v>
      </c>
      <c r="C21481" s="1">
        <v>44197</v>
      </c>
      <c r="D21481">
        <v>158</v>
      </c>
      <c r="E21481">
        <f t="shared" si="1340"/>
        <v>150</v>
      </c>
      <c r="F21481">
        <v>27.208652588607499</v>
      </c>
      <c r="G21481">
        <f t="shared" si="1341"/>
        <v>20</v>
      </c>
      <c r="H21481">
        <v>0</v>
      </c>
      <c r="I21481">
        <v>0</v>
      </c>
      <c r="J21481">
        <v>0</v>
      </c>
      <c r="K21481">
        <v>0</v>
      </c>
      <c r="L21481">
        <v>0</v>
      </c>
      <c r="M21481">
        <v>6</v>
      </c>
      <c r="N21481">
        <v>80</v>
      </c>
      <c r="O21481">
        <v>0</v>
      </c>
      <c r="P21481">
        <v>0</v>
      </c>
      <c r="Q21481" t="str">
        <f t="shared" si="1342"/>
        <v>low</v>
      </c>
      <c r="R21481" t="str">
        <f t="shared" si="1343"/>
        <v>empty</v>
      </c>
    </row>
    <row r="21482" spans="1:18">
      <c r="A21482">
        <v>965</v>
      </c>
      <c r="B21482" t="s">
        <v>823</v>
      </c>
      <c r="C21482" s="1">
        <v>44197</v>
      </c>
      <c r="D21482">
        <v>182</v>
      </c>
      <c r="E21482">
        <f t="shared" si="1340"/>
        <v>180</v>
      </c>
      <c r="F21482">
        <v>20.2966382142857</v>
      </c>
      <c r="G21482">
        <f t="shared" si="1341"/>
        <v>20</v>
      </c>
      <c r="H21482">
        <v>7.1428571428571397E-2</v>
      </c>
      <c r="I21482">
        <v>0</v>
      </c>
      <c r="J21482">
        <v>2.19780219780219E-2</v>
      </c>
      <c r="K21482">
        <v>0.19780219780219699</v>
      </c>
      <c r="L21482">
        <v>0</v>
      </c>
      <c r="M21482">
        <v>20</v>
      </c>
      <c r="N21482">
        <v>55</v>
      </c>
      <c r="O21482">
        <v>0</v>
      </c>
      <c r="P21482">
        <v>2.6738E-3</v>
      </c>
      <c r="Q21482" t="str">
        <f t="shared" si="1342"/>
        <v>low</v>
      </c>
      <c r="R21482" t="str">
        <f t="shared" si="1343"/>
        <v>busy</v>
      </c>
    </row>
    <row r="21483" spans="1:18">
      <c r="A21483">
        <v>42331</v>
      </c>
      <c r="B21483" t="s">
        <v>32534</v>
      </c>
      <c r="C21483" s="1">
        <v>44197</v>
      </c>
      <c r="D21483">
        <v>293</v>
      </c>
      <c r="E21483">
        <f t="shared" si="1340"/>
        <v>290</v>
      </c>
      <c r="F21483">
        <v>28.844914655290101</v>
      </c>
      <c r="G21483">
        <f t="shared" si="1341"/>
        <v>20</v>
      </c>
      <c r="H21483">
        <v>1.7064846416382201E-2</v>
      </c>
      <c r="I21483">
        <v>0</v>
      </c>
      <c r="J21483">
        <v>1.0238907849829299E-2</v>
      </c>
      <c r="K21483">
        <v>7.5085324232081904E-2</v>
      </c>
      <c r="L21483">
        <v>1.0238907849829299E-2</v>
      </c>
      <c r="M21483">
        <v>29</v>
      </c>
      <c r="N21483">
        <v>146</v>
      </c>
      <c r="O21483">
        <v>0</v>
      </c>
      <c r="P21483">
        <v>0</v>
      </c>
      <c r="Q21483" t="str">
        <f t="shared" si="1342"/>
        <v>low</v>
      </c>
      <c r="R21483" t="str">
        <f t="shared" si="1343"/>
        <v>busy</v>
      </c>
    </row>
    <row r="21484" spans="1:18">
      <c r="A21484">
        <v>40313</v>
      </c>
      <c r="B21484" t="s">
        <v>30847</v>
      </c>
      <c r="C21484" s="1">
        <v>44197</v>
      </c>
      <c r="D21484">
        <v>158</v>
      </c>
      <c r="E21484">
        <f t="shared" si="1340"/>
        <v>150</v>
      </c>
      <c r="F21484">
        <v>27.1164118987341</v>
      </c>
      <c r="G21484">
        <f t="shared" si="1341"/>
        <v>20</v>
      </c>
      <c r="H21484">
        <v>0</v>
      </c>
      <c r="I21484">
        <v>0</v>
      </c>
      <c r="J21484">
        <v>0</v>
      </c>
      <c r="K21484">
        <v>0</v>
      </c>
      <c r="L21484">
        <v>0</v>
      </c>
      <c r="M21484">
        <v>15</v>
      </c>
      <c r="N21484">
        <v>86</v>
      </c>
      <c r="O21484">
        <v>0</v>
      </c>
      <c r="P21484">
        <v>0</v>
      </c>
      <c r="Q21484" t="str">
        <f t="shared" si="1342"/>
        <v>low</v>
      </c>
      <c r="R21484" t="str">
        <f t="shared" si="1343"/>
        <v>empty</v>
      </c>
    </row>
    <row r="21485" spans="1:18">
      <c r="A21485">
        <v>27167</v>
      </c>
      <c r="B21485" t="s">
        <v>20841</v>
      </c>
      <c r="C21485" s="1">
        <v>44197</v>
      </c>
      <c r="D21485">
        <v>153</v>
      </c>
      <c r="E21485">
        <f t="shared" si="1340"/>
        <v>150</v>
      </c>
      <c r="F21485">
        <v>19.159546490196</v>
      </c>
      <c r="G21485">
        <f t="shared" si="1341"/>
        <v>10</v>
      </c>
      <c r="H21485">
        <v>6.5359477124183E-3</v>
      </c>
      <c r="I21485">
        <v>0</v>
      </c>
      <c r="J21485">
        <v>0</v>
      </c>
      <c r="K21485">
        <v>5.22875816993464E-2</v>
      </c>
      <c r="L21485">
        <v>6.5359477124183E-3</v>
      </c>
      <c r="M21485">
        <v>11</v>
      </c>
      <c r="N21485">
        <v>104</v>
      </c>
      <c r="O21485">
        <v>0</v>
      </c>
      <c r="P21485">
        <v>9.6153846153846107E-3</v>
      </c>
      <c r="Q21485" t="str">
        <f t="shared" si="1342"/>
        <v>low</v>
      </c>
      <c r="R21485" t="str">
        <f t="shared" si="1343"/>
        <v>busy</v>
      </c>
    </row>
    <row r="21486" spans="1:18">
      <c r="A21486">
        <v>38446</v>
      </c>
      <c r="B21486" t="s">
        <v>29523</v>
      </c>
      <c r="C21486" s="1">
        <v>44197</v>
      </c>
      <c r="D21486">
        <v>59</v>
      </c>
      <c r="E21486">
        <f t="shared" si="1340"/>
        <v>50</v>
      </c>
      <c r="F21486">
        <v>13.456165067796601</v>
      </c>
      <c r="G21486">
        <f t="shared" si="1341"/>
        <v>10</v>
      </c>
      <c r="H21486">
        <v>0</v>
      </c>
      <c r="I21486">
        <v>0</v>
      </c>
      <c r="J21486">
        <v>0</v>
      </c>
      <c r="K21486">
        <v>0.45762711864406702</v>
      </c>
      <c r="L21486">
        <v>3.38983050847457E-2</v>
      </c>
      <c r="M21486">
        <v>0</v>
      </c>
      <c r="N21486">
        <v>0</v>
      </c>
      <c r="O21486">
        <v>0</v>
      </c>
      <c r="P21486">
        <v>0</v>
      </c>
      <c r="Q21486" t="str">
        <f t="shared" si="1342"/>
        <v>low</v>
      </c>
      <c r="R21486" t="str">
        <f t="shared" si="1343"/>
        <v>busy</v>
      </c>
    </row>
    <row r="21487" spans="1:18">
      <c r="A21487">
        <v>8089</v>
      </c>
      <c r="B21487" t="s">
        <v>6322</v>
      </c>
      <c r="C21487" s="1">
        <v>44197</v>
      </c>
      <c r="D21487">
        <v>107</v>
      </c>
      <c r="E21487">
        <f t="shared" si="1340"/>
        <v>100</v>
      </c>
      <c r="F21487">
        <v>28.613828168224199</v>
      </c>
      <c r="G21487">
        <f t="shared" si="1341"/>
        <v>20</v>
      </c>
      <c r="H21487">
        <v>0</v>
      </c>
      <c r="I21487">
        <v>0</v>
      </c>
      <c r="J21487">
        <v>9.3457943925233603E-3</v>
      </c>
      <c r="K21487">
        <v>3.73831775700934E-2</v>
      </c>
      <c r="L21487">
        <v>0</v>
      </c>
      <c r="M21487">
        <v>18</v>
      </c>
      <c r="N21487">
        <v>63</v>
      </c>
      <c r="O21487">
        <v>0</v>
      </c>
      <c r="P21487">
        <v>0</v>
      </c>
      <c r="Q21487" t="str">
        <f t="shared" si="1342"/>
        <v>low</v>
      </c>
      <c r="R21487" t="str">
        <f t="shared" si="1343"/>
        <v>busy</v>
      </c>
    </row>
    <row r="21488" spans="1:18">
      <c r="A21488">
        <v>16880</v>
      </c>
      <c r="B21488" t="s">
        <v>13022</v>
      </c>
      <c r="C21488" s="1">
        <v>44197</v>
      </c>
      <c r="D21488">
        <v>190</v>
      </c>
      <c r="E21488">
        <f t="shared" si="1340"/>
        <v>190</v>
      </c>
      <c r="F21488">
        <v>32.837560121052597</v>
      </c>
      <c r="G21488">
        <f t="shared" si="1341"/>
        <v>30</v>
      </c>
      <c r="H21488">
        <v>0</v>
      </c>
      <c r="I21488">
        <v>0</v>
      </c>
      <c r="J21488">
        <v>0</v>
      </c>
      <c r="K21488">
        <v>1.5789473684210499E-2</v>
      </c>
      <c r="L21488">
        <v>0</v>
      </c>
      <c r="M21488">
        <v>55</v>
      </c>
      <c r="N21488">
        <v>110</v>
      </c>
      <c r="O21488">
        <v>0</v>
      </c>
      <c r="P21488">
        <v>9.0909090909090905E-3</v>
      </c>
      <c r="Q21488" t="str">
        <f t="shared" si="1342"/>
        <v>low</v>
      </c>
      <c r="R21488" t="str">
        <f t="shared" si="1343"/>
        <v>busy</v>
      </c>
    </row>
    <row r="21489" spans="1:18">
      <c r="A21489">
        <v>13672</v>
      </c>
      <c r="B21489" t="s">
        <v>10786</v>
      </c>
      <c r="C21489" s="1">
        <v>44197</v>
      </c>
      <c r="D21489">
        <v>155</v>
      </c>
      <c r="E21489">
        <f t="shared" si="1340"/>
        <v>150</v>
      </c>
      <c r="F21489">
        <v>33.341951877419298</v>
      </c>
      <c r="G21489">
        <f t="shared" si="1341"/>
        <v>30</v>
      </c>
      <c r="H21489">
        <v>0</v>
      </c>
      <c r="I21489">
        <v>0</v>
      </c>
      <c r="J21489">
        <v>0</v>
      </c>
      <c r="K21489">
        <v>0.30322580645161201</v>
      </c>
      <c r="L21489">
        <v>6.4516129032257993E-2</v>
      </c>
      <c r="M21489">
        <v>0</v>
      </c>
      <c r="N21489">
        <v>0</v>
      </c>
      <c r="O21489">
        <v>0</v>
      </c>
      <c r="P21489">
        <v>0</v>
      </c>
      <c r="Q21489" t="str">
        <f t="shared" si="1342"/>
        <v>low</v>
      </c>
      <c r="R21489" t="str">
        <f t="shared" si="1343"/>
        <v>busy</v>
      </c>
    </row>
    <row r="21490" spans="1:18">
      <c r="A21490">
        <v>7952</v>
      </c>
      <c r="B21490" t="s">
        <v>6231</v>
      </c>
      <c r="C21490" s="1">
        <v>44197</v>
      </c>
      <c r="D21490">
        <v>138</v>
      </c>
      <c r="E21490">
        <f t="shared" si="1340"/>
        <v>130</v>
      </c>
      <c r="F21490">
        <v>31.009548630434701</v>
      </c>
      <c r="G21490">
        <f t="shared" si="1341"/>
        <v>30</v>
      </c>
      <c r="H21490">
        <v>0</v>
      </c>
      <c r="I21490">
        <v>0</v>
      </c>
      <c r="J21490">
        <v>0</v>
      </c>
      <c r="K21490">
        <v>0.26086956521739102</v>
      </c>
      <c r="L21490">
        <v>0.53623188405797095</v>
      </c>
      <c r="M21490">
        <v>0</v>
      </c>
      <c r="N21490">
        <v>0</v>
      </c>
      <c r="O21490">
        <v>0</v>
      </c>
      <c r="P21490">
        <v>0</v>
      </c>
      <c r="Q21490" t="str">
        <f t="shared" si="1342"/>
        <v>low</v>
      </c>
      <c r="R21490" t="str">
        <f t="shared" si="1343"/>
        <v>busy</v>
      </c>
    </row>
    <row r="21491" spans="1:18">
      <c r="A21491">
        <v>9446</v>
      </c>
      <c r="B21491" t="s">
        <v>7586</v>
      </c>
      <c r="C21491" s="1">
        <v>44197</v>
      </c>
      <c r="D21491">
        <v>99</v>
      </c>
      <c r="E21491">
        <f t="shared" si="1340"/>
        <v>90</v>
      </c>
      <c r="F21491">
        <v>28.500639383838301</v>
      </c>
      <c r="G21491">
        <f t="shared" si="1341"/>
        <v>20</v>
      </c>
      <c r="H21491">
        <v>0</v>
      </c>
      <c r="I21491">
        <v>0</v>
      </c>
      <c r="J21491">
        <v>0</v>
      </c>
      <c r="K21491">
        <v>0.21212121212121199</v>
      </c>
      <c r="L21491">
        <v>7.0707070707070704E-2</v>
      </c>
      <c r="M21491">
        <v>0</v>
      </c>
      <c r="N21491">
        <v>0</v>
      </c>
      <c r="O21491">
        <v>0</v>
      </c>
      <c r="P21491">
        <v>0</v>
      </c>
      <c r="Q21491" t="str">
        <f t="shared" si="1342"/>
        <v>low</v>
      </c>
      <c r="R21491" t="str">
        <f t="shared" si="1343"/>
        <v>busy</v>
      </c>
    </row>
    <row r="21492" spans="1:18">
      <c r="A21492">
        <v>24982</v>
      </c>
      <c r="B21492" t="s">
        <v>19150</v>
      </c>
      <c r="C21492" s="1">
        <v>44197</v>
      </c>
      <c r="D21492">
        <v>68</v>
      </c>
      <c r="E21492">
        <f t="shared" si="1340"/>
        <v>60</v>
      </c>
      <c r="F21492">
        <v>22.411100205882299</v>
      </c>
      <c r="G21492">
        <f t="shared" si="1341"/>
        <v>20</v>
      </c>
      <c r="H21492">
        <v>0</v>
      </c>
      <c r="I21492">
        <v>0</v>
      </c>
      <c r="J21492">
        <v>0</v>
      </c>
      <c r="K21492">
        <v>0.17647058823529399</v>
      </c>
      <c r="L21492">
        <v>1.47058823529411E-2</v>
      </c>
      <c r="M21492">
        <v>0</v>
      </c>
      <c r="N21492">
        <v>0</v>
      </c>
      <c r="O21492">
        <v>0</v>
      </c>
      <c r="P21492">
        <v>0</v>
      </c>
      <c r="Q21492" t="str">
        <f t="shared" si="1342"/>
        <v>low</v>
      </c>
      <c r="R21492" t="str">
        <f t="shared" si="1343"/>
        <v>busy</v>
      </c>
    </row>
    <row r="21493" spans="1:18">
      <c r="A21493">
        <v>4099</v>
      </c>
      <c r="B21493" t="s">
        <v>3188</v>
      </c>
      <c r="C21493" s="1">
        <v>44197</v>
      </c>
      <c r="D21493">
        <v>244</v>
      </c>
      <c r="E21493">
        <f t="shared" si="1340"/>
        <v>240</v>
      </c>
      <c r="F21493">
        <v>34.958634110655701</v>
      </c>
      <c r="G21493">
        <f t="shared" si="1341"/>
        <v>30</v>
      </c>
      <c r="H21493">
        <v>0</v>
      </c>
      <c r="I21493">
        <v>0</v>
      </c>
      <c r="J21493">
        <v>0</v>
      </c>
      <c r="K21493">
        <v>4.0983606557376999E-3</v>
      </c>
      <c r="L21493">
        <v>0</v>
      </c>
      <c r="M21493">
        <v>14</v>
      </c>
      <c r="N21493">
        <v>147</v>
      </c>
      <c r="O21493">
        <v>0</v>
      </c>
      <c r="P21493">
        <v>0</v>
      </c>
      <c r="Q21493" t="str">
        <f t="shared" si="1342"/>
        <v>low</v>
      </c>
      <c r="R21493" t="str">
        <f t="shared" si="1343"/>
        <v>busy</v>
      </c>
    </row>
    <row r="21494" spans="1:18">
      <c r="A21494">
        <v>1914</v>
      </c>
      <c r="B21494" t="s">
        <v>1640</v>
      </c>
      <c r="C21494" s="1">
        <v>44197</v>
      </c>
      <c r="D21494">
        <v>105</v>
      </c>
      <c r="E21494">
        <f t="shared" si="1340"/>
        <v>100</v>
      </c>
      <c r="F21494">
        <v>36.849429666666602</v>
      </c>
      <c r="G21494">
        <f t="shared" si="1341"/>
        <v>30</v>
      </c>
      <c r="H21494">
        <v>0</v>
      </c>
      <c r="I21494">
        <v>0</v>
      </c>
      <c r="J21494">
        <v>0</v>
      </c>
      <c r="K21494">
        <v>0.114285714285714</v>
      </c>
      <c r="L21494">
        <v>0.114285714285714</v>
      </c>
      <c r="M21494">
        <v>0</v>
      </c>
      <c r="N21494">
        <v>0</v>
      </c>
      <c r="O21494">
        <v>0</v>
      </c>
      <c r="P21494">
        <v>0</v>
      </c>
      <c r="Q21494" t="str">
        <f t="shared" si="1342"/>
        <v>low</v>
      </c>
      <c r="R21494" t="str">
        <f t="shared" si="1343"/>
        <v>busy</v>
      </c>
    </row>
    <row r="21495" spans="1:18">
      <c r="A21495">
        <v>22473</v>
      </c>
      <c r="B21495" t="s">
        <v>17007</v>
      </c>
      <c r="C21495" s="1">
        <v>44197</v>
      </c>
      <c r="D21495">
        <v>81</v>
      </c>
      <c r="E21495">
        <f t="shared" si="1340"/>
        <v>80</v>
      </c>
      <c r="F21495">
        <v>15.5959473950617</v>
      </c>
      <c r="G21495">
        <f t="shared" si="1341"/>
        <v>10</v>
      </c>
      <c r="H21495">
        <v>1.23456790123456E-2</v>
      </c>
      <c r="I21495">
        <v>0</v>
      </c>
      <c r="J21495">
        <v>3.7037037037037E-2</v>
      </c>
      <c r="K21495">
        <v>8.6419753086419707E-2</v>
      </c>
      <c r="L21495">
        <v>0</v>
      </c>
      <c r="M21495">
        <v>5</v>
      </c>
      <c r="N21495">
        <v>17</v>
      </c>
      <c r="O21495">
        <v>0</v>
      </c>
      <c r="P21495">
        <v>0</v>
      </c>
      <c r="Q21495" t="str">
        <f t="shared" si="1342"/>
        <v>low</v>
      </c>
      <c r="R21495" t="str">
        <f t="shared" si="1343"/>
        <v>busy</v>
      </c>
    </row>
    <row r="21496" spans="1:18">
      <c r="A21496">
        <v>10180</v>
      </c>
      <c r="B21496" t="s">
        <v>8302</v>
      </c>
      <c r="C21496" s="1">
        <v>44197</v>
      </c>
      <c r="D21496">
        <v>120</v>
      </c>
      <c r="E21496">
        <f t="shared" si="1340"/>
        <v>120</v>
      </c>
      <c r="F21496">
        <v>18.707943400000001</v>
      </c>
      <c r="G21496">
        <f t="shared" si="1341"/>
        <v>10</v>
      </c>
      <c r="H21496">
        <v>0</v>
      </c>
      <c r="I21496">
        <v>0</v>
      </c>
      <c r="J21496">
        <v>3.3333333333333298E-2</v>
      </c>
      <c r="K21496">
        <v>7.4999999999999997E-2</v>
      </c>
      <c r="L21496">
        <v>0</v>
      </c>
      <c r="M21496">
        <v>33</v>
      </c>
      <c r="N21496">
        <v>55</v>
      </c>
      <c r="O21496">
        <v>0</v>
      </c>
      <c r="P21496">
        <v>4.9813272727272703E-3</v>
      </c>
      <c r="Q21496" t="str">
        <f t="shared" si="1342"/>
        <v>low</v>
      </c>
      <c r="R21496" t="str">
        <f t="shared" si="1343"/>
        <v>busy</v>
      </c>
    </row>
    <row r="21497" spans="1:18">
      <c r="A21497">
        <v>26750</v>
      </c>
      <c r="B21497" t="s">
        <v>20476</v>
      </c>
      <c r="C21497" s="1">
        <v>44197</v>
      </c>
      <c r="D21497">
        <v>108</v>
      </c>
      <c r="E21497">
        <f t="shared" si="1340"/>
        <v>100</v>
      </c>
      <c r="F21497">
        <v>18.292488638888798</v>
      </c>
      <c r="G21497">
        <f t="shared" si="1341"/>
        <v>10</v>
      </c>
      <c r="H21497">
        <v>0</v>
      </c>
      <c r="I21497">
        <v>0</v>
      </c>
      <c r="J21497">
        <v>0</v>
      </c>
      <c r="K21497">
        <v>0.23148148148148101</v>
      </c>
      <c r="L21497">
        <v>0</v>
      </c>
      <c r="M21497">
        <v>1</v>
      </c>
      <c r="N21497">
        <v>2</v>
      </c>
      <c r="O21497">
        <v>0</v>
      </c>
      <c r="P21497">
        <v>0</v>
      </c>
      <c r="Q21497" t="str">
        <f t="shared" si="1342"/>
        <v>low</v>
      </c>
      <c r="R21497" t="str">
        <f t="shared" si="1343"/>
        <v>busy</v>
      </c>
    </row>
    <row r="21498" spans="1:18">
      <c r="A21498">
        <v>36738</v>
      </c>
      <c r="B21498" t="s">
        <v>27994</v>
      </c>
      <c r="C21498" s="1">
        <v>44197</v>
      </c>
      <c r="D21498">
        <v>57</v>
      </c>
      <c r="E21498">
        <f t="shared" si="1340"/>
        <v>50</v>
      </c>
      <c r="F21498">
        <v>17.740228456140301</v>
      </c>
      <c r="G21498">
        <f t="shared" si="1341"/>
        <v>10</v>
      </c>
      <c r="H21498">
        <v>0</v>
      </c>
      <c r="I21498">
        <v>0</v>
      </c>
      <c r="J21498">
        <v>0</v>
      </c>
      <c r="K21498">
        <v>0.19298245614035001</v>
      </c>
      <c r="L21498">
        <v>0</v>
      </c>
      <c r="M21498">
        <v>0</v>
      </c>
      <c r="N21498">
        <v>0</v>
      </c>
      <c r="O21498">
        <v>0</v>
      </c>
      <c r="P21498">
        <v>0</v>
      </c>
      <c r="Q21498" t="str">
        <f t="shared" si="1342"/>
        <v>low</v>
      </c>
      <c r="R21498" t="str">
        <f t="shared" si="1343"/>
        <v>busy</v>
      </c>
    </row>
    <row r="21499" spans="1:18">
      <c r="A21499">
        <v>17840</v>
      </c>
      <c r="B21499" t="s">
        <v>13766</v>
      </c>
      <c r="C21499" s="1">
        <v>44197</v>
      </c>
      <c r="D21499">
        <v>203</v>
      </c>
      <c r="E21499">
        <f t="shared" si="1340"/>
        <v>200</v>
      </c>
      <c r="F21499">
        <v>23.368461064039401</v>
      </c>
      <c r="G21499">
        <f t="shared" si="1341"/>
        <v>20</v>
      </c>
      <c r="H21499">
        <v>1.47783251231527E-2</v>
      </c>
      <c r="I21499">
        <v>0</v>
      </c>
      <c r="J21499">
        <v>1.47783251231527E-2</v>
      </c>
      <c r="K21499">
        <v>1.47783251231527E-2</v>
      </c>
      <c r="L21499">
        <v>0</v>
      </c>
      <c r="M21499">
        <v>47</v>
      </c>
      <c r="N21499">
        <v>128</v>
      </c>
      <c r="O21499">
        <v>0</v>
      </c>
      <c r="P21499">
        <v>3.7656015625000001E-3</v>
      </c>
      <c r="Q21499" t="str">
        <f t="shared" si="1342"/>
        <v>low</v>
      </c>
      <c r="R21499" t="str">
        <f t="shared" si="1343"/>
        <v>busy</v>
      </c>
    </row>
    <row r="21500" spans="1:18">
      <c r="A21500">
        <v>27713</v>
      </c>
      <c r="B21500" t="s">
        <v>21318</v>
      </c>
      <c r="C21500" s="1">
        <v>44197</v>
      </c>
      <c r="D21500">
        <v>72</v>
      </c>
      <c r="E21500">
        <f t="shared" si="1340"/>
        <v>70</v>
      </c>
      <c r="F21500">
        <v>29.428468319444399</v>
      </c>
      <c r="G21500">
        <f t="shared" si="1341"/>
        <v>20</v>
      </c>
      <c r="H21500">
        <v>0</v>
      </c>
      <c r="I21500">
        <v>0</v>
      </c>
      <c r="J21500">
        <v>0</v>
      </c>
      <c r="K21500">
        <v>0.34722222222222199</v>
      </c>
      <c r="L21500">
        <v>1.38888888888888E-2</v>
      </c>
      <c r="M21500">
        <v>0</v>
      </c>
      <c r="N21500">
        <v>0</v>
      </c>
      <c r="O21500">
        <v>0</v>
      </c>
      <c r="P21500">
        <v>0</v>
      </c>
      <c r="Q21500" t="str">
        <f t="shared" si="1342"/>
        <v>low</v>
      </c>
      <c r="R21500" t="str">
        <f t="shared" si="1343"/>
        <v>busy</v>
      </c>
    </row>
    <row r="21501" spans="1:18">
      <c r="A21501">
        <v>9856</v>
      </c>
      <c r="B21501" t="s">
        <v>7991</v>
      </c>
      <c r="C21501" s="1">
        <v>44197</v>
      </c>
      <c r="D21501">
        <v>192</v>
      </c>
      <c r="E21501">
        <f t="shared" si="1340"/>
        <v>190</v>
      </c>
      <c r="F21501">
        <v>36.6739981041666</v>
      </c>
      <c r="G21501">
        <f t="shared" si="1341"/>
        <v>30</v>
      </c>
      <c r="H21501">
        <v>0</v>
      </c>
      <c r="I21501">
        <v>0</v>
      </c>
      <c r="J21501">
        <v>0</v>
      </c>
      <c r="K21501">
        <v>0</v>
      </c>
      <c r="L21501">
        <v>0</v>
      </c>
      <c r="M21501">
        <v>8</v>
      </c>
      <c r="N21501">
        <v>125</v>
      </c>
      <c r="O21501">
        <v>0</v>
      </c>
      <c r="P21501">
        <v>0</v>
      </c>
      <c r="Q21501" t="str">
        <f t="shared" si="1342"/>
        <v>low</v>
      </c>
      <c r="R21501" t="str">
        <f t="shared" si="1343"/>
        <v>empty</v>
      </c>
    </row>
    <row r="21502" spans="1:18">
      <c r="A21502">
        <v>20929</v>
      </c>
      <c r="B21502" t="s">
        <v>15477</v>
      </c>
      <c r="C21502" s="1">
        <v>44197</v>
      </c>
      <c r="D21502">
        <v>81</v>
      </c>
      <c r="E21502">
        <f t="shared" si="1340"/>
        <v>80</v>
      </c>
      <c r="F21502">
        <v>24.114908185185101</v>
      </c>
      <c r="G21502">
        <f t="shared" si="1341"/>
        <v>20</v>
      </c>
      <c r="H21502">
        <v>0</v>
      </c>
      <c r="I21502">
        <v>0</v>
      </c>
      <c r="J21502">
        <v>0</v>
      </c>
      <c r="K21502">
        <v>0</v>
      </c>
      <c r="L21502">
        <v>0</v>
      </c>
      <c r="M21502">
        <v>10</v>
      </c>
      <c r="N21502">
        <v>69</v>
      </c>
      <c r="O21502">
        <v>0</v>
      </c>
      <c r="P21502">
        <v>7.7294637681159404E-3</v>
      </c>
      <c r="Q21502" t="str">
        <f t="shared" si="1342"/>
        <v>low</v>
      </c>
      <c r="R21502" t="str">
        <f t="shared" si="1343"/>
        <v>empty</v>
      </c>
    </row>
    <row r="21503" spans="1:18">
      <c r="A21503">
        <v>42222</v>
      </c>
      <c r="B21503" t="s">
        <v>32450</v>
      </c>
      <c r="C21503" s="1">
        <v>44197</v>
      </c>
      <c r="D21503">
        <v>97</v>
      </c>
      <c r="E21503">
        <f t="shared" si="1340"/>
        <v>90</v>
      </c>
      <c r="F21503">
        <v>26.8993909175257</v>
      </c>
      <c r="G21503">
        <f t="shared" si="1341"/>
        <v>20</v>
      </c>
      <c r="H21503">
        <v>0</v>
      </c>
      <c r="I21503">
        <v>0</v>
      </c>
      <c r="J21503">
        <v>1.03092783505154E-2</v>
      </c>
      <c r="K21503">
        <v>1.03092783505154E-2</v>
      </c>
      <c r="L21503">
        <v>0</v>
      </c>
      <c r="M21503">
        <v>50</v>
      </c>
      <c r="N21503">
        <v>75</v>
      </c>
      <c r="O21503">
        <v>0</v>
      </c>
      <c r="P21503">
        <v>2.13333333333333E-3</v>
      </c>
      <c r="Q21503" t="str">
        <f t="shared" si="1342"/>
        <v>low</v>
      </c>
      <c r="R21503" t="str">
        <f t="shared" si="1343"/>
        <v>busy</v>
      </c>
    </row>
    <row r="21504" spans="1:18">
      <c r="A21504">
        <v>36455</v>
      </c>
      <c r="B21504" t="s">
        <v>27718</v>
      </c>
      <c r="C21504" s="1">
        <v>44197</v>
      </c>
      <c r="D21504">
        <v>76</v>
      </c>
      <c r="E21504">
        <f t="shared" si="1340"/>
        <v>70</v>
      </c>
      <c r="F21504">
        <v>15.730030263157801</v>
      </c>
      <c r="G21504">
        <f t="shared" si="1341"/>
        <v>10</v>
      </c>
      <c r="H21504">
        <v>0</v>
      </c>
      <c r="I21504">
        <v>0</v>
      </c>
      <c r="J21504">
        <v>0</v>
      </c>
      <c r="K21504">
        <v>0.57894736842105199</v>
      </c>
      <c r="L21504">
        <v>2.6315789473684199E-2</v>
      </c>
      <c r="M21504">
        <v>0</v>
      </c>
      <c r="N21504">
        <v>0</v>
      </c>
      <c r="O21504">
        <v>0</v>
      </c>
      <c r="P21504">
        <v>0</v>
      </c>
      <c r="Q21504" t="str">
        <f t="shared" si="1342"/>
        <v>low</v>
      </c>
      <c r="R21504" t="str">
        <f t="shared" si="1343"/>
        <v>busy</v>
      </c>
    </row>
    <row r="21505" spans="1:18">
      <c r="A21505">
        <v>30600</v>
      </c>
      <c r="B21505" t="s">
        <v>23628</v>
      </c>
      <c r="C21505" s="1">
        <v>44197</v>
      </c>
      <c r="D21505">
        <v>163</v>
      </c>
      <c r="E21505">
        <f t="shared" si="1340"/>
        <v>160</v>
      </c>
      <c r="F21505">
        <v>25.4275555398773</v>
      </c>
      <c r="G21505">
        <f t="shared" si="1341"/>
        <v>20</v>
      </c>
      <c r="H21505">
        <v>0</v>
      </c>
      <c r="I21505">
        <v>0</v>
      </c>
      <c r="J21505">
        <v>0</v>
      </c>
      <c r="K21505">
        <v>3.6809815950920199E-2</v>
      </c>
      <c r="L21505">
        <v>0</v>
      </c>
      <c r="M21505">
        <v>3</v>
      </c>
      <c r="N21505">
        <v>92</v>
      </c>
      <c r="O21505">
        <v>0</v>
      </c>
      <c r="P21505">
        <v>8.2815652173913006E-3</v>
      </c>
      <c r="Q21505" t="str">
        <f t="shared" si="1342"/>
        <v>low</v>
      </c>
      <c r="R21505" t="str">
        <f t="shared" si="1343"/>
        <v>busy</v>
      </c>
    </row>
    <row r="21506" spans="1:18">
      <c r="A21506">
        <v>8446</v>
      </c>
      <c r="B21506" t="s">
        <v>6598</v>
      </c>
      <c r="C21506" s="1">
        <v>44197</v>
      </c>
      <c r="D21506">
        <v>70</v>
      </c>
      <c r="E21506">
        <f t="shared" ref="E21506:E21569" si="1344">D21506-MOD(D21506,10)</f>
        <v>70</v>
      </c>
      <c r="F21506">
        <v>22.378148700000001</v>
      </c>
      <c r="G21506">
        <f t="shared" ref="G21506:G21569" si="1345">F21506-MOD(F21506,10)</f>
        <v>20</v>
      </c>
      <c r="H21506">
        <v>0</v>
      </c>
      <c r="I21506">
        <v>0</v>
      </c>
      <c r="J21506">
        <v>1.42857142857142E-2</v>
      </c>
      <c r="K21506">
        <v>2.8571428571428501E-2</v>
      </c>
      <c r="L21506">
        <v>0</v>
      </c>
      <c r="M21506">
        <v>20</v>
      </c>
      <c r="N21506">
        <v>29</v>
      </c>
      <c r="O21506">
        <v>0</v>
      </c>
      <c r="P21506">
        <v>2.5809275862068898E-2</v>
      </c>
      <c r="Q21506" t="str">
        <f t="shared" ref="Q21506:Q21569" si="1346">IF(F21506&gt;50,"high","low")</f>
        <v>low</v>
      </c>
      <c r="R21506" t="str">
        <f t="shared" ref="R21506:R21569" si="1347">IF(AND(K21506=0,L21506=0),"empty", "busy")</f>
        <v>busy</v>
      </c>
    </row>
    <row r="21507" spans="1:18">
      <c r="A21507">
        <v>30599</v>
      </c>
      <c r="B21507" t="s">
        <v>23627</v>
      </c>
      <c r="C21507" s="1">
        <v>44197</v>
      </c>
      <c r="D21507">
        <v>178</v>
      </c>
      <c r="E21507">
        <f t="shared" si="1344"/>
        <v>170</v>
      </c>
      <c r="F21507">
        <v>18.703593629213401</v>
      </c>
      <c r="G21507">
        <f t="shared" si="1345"/>
        <v>10</v>
      </c>
      <c r="H21507">
        <v>0</v>
      </c>
      <c r="I21507">
        <v>0</v>
      </c>
      <c r="J21507">
        <v>0</v>
      </c>
      <c r="K21507">
        <v>7.3033707865168496E-2</v>
      </c>
      <c r="L21507">
        <v>0</v>
      </c>
      <c r="M21507">
        <v>12</v>
      </c>
      <c r="N21507">
        <v>106</v>
      </c>
      <c r="O21507">
        <v>0</v>
      </c>
      <c r="P21507">
        <v>8.08625471698113E-3</v>
      </c>
      <c r="Q21507" t="str">
        <f t="shared" si="1346"/>
        <v>low</v>
      </c>
      <c r="R21507" t="str">
        <f t="shared" si="1347"/>
        <v>busy</v>
      </c>
    </row>
    <row r="21508" spans="1:18">
      <c r="A21508">
        <v>11404</v>
      </c>
      <c r="B21508" t="s">
        <v>9402</v>
      </c>
      <c r="C21508" s="1">
        <v>44197</v>
      </c>
      <c r="D21508">
        <v>87</v>
      </c>
      <c r="E21508">
        <f t="shared" si="1344"/>
        <v>80</v>
      </c>
      <c r="F21508">
        <v>25.7539204597701</v>
      </c>
      <c r="G21508">
        <f t="shared" si="1345"/>
        <v>20</v>
      </c>
      <c r="H21508">
        <v>0</v>
      </c>
      <c r="I21508">
        <v>0</v>
      </c>
      <c r="J21508">
        <v>0</v>
      </c>
      <c r="K21508">
        <v>0</v>
      </c>
      <c r="L21508">
        <v>0</v>
      </c>
      <c r="M21508">
        <v>16</v>
      </c>
      <c r="N21508">
        <v>72</v>
      </c>
      <c r="O21508">
        <v>0</v>
      </c>
      <c r="P21508">
        <v>0</v>
      </c>
      <c r="Q21508" t="str">
        <f t="shared" si="1346"/>
        <v>low</v>
      </c>
      <c r="R21508" t="str">
        <f t="shared" si="1347"/>
        <v>empty</v>
      </c>
    </row>
    <row r="21509" spans="1:18">
      <c r="A21509">
        <v>10104</v>
      </c>
      <c r="B21509" t="s">
        <v>8231</v>
      </c>
      <c r="C21509" s="1">
        <v>44197</v>
      </c>
      <c r="D21509">
        <v>78</v>
      </c>
      <c r="E21509">
        <f t="shared" si="1344"/>
        <v>70</v>
      </c>
      <c r="F21509">
        <v>24.063959525641</v>
      </c>
      <c r="G21509">
        <f t="shared" si="1345"/>
        <v>20</v>
      </c>
      <c r="H21509">
        <v>0</v>
      </c>
      <c r="I21509">
        <v>0</v>
      </c>
      <c r="J21509">
        <v>0</v>
      </c>
      <c r="K21509">
        <v>8.9743589743589702E-2</v>
      </c>
      <c r="L21509">
        <v>2.5641025641025599E-2</v>
      </c>
      <c r="M21509">
        <v>0</v>
      </c>
      <c r="N21509">
        <v>0</v>
      </c>
      <c r="O21509">
        <v>0</v>
      </c>
      <c r="P21509">
        <v>0</v>
      </c>
      <c r="Q21509" t="str">
        <f t="shared" si="1346"/>
        <v>low</v>
      </c>
      <c r="R21509" t="str">
        <f t="shared" si="1347"/>
        <v>busy</v>
      </c>
    </row>
    <row r="21510" spans="1:18">
      <c r="A21510">
        <v>30039</v>
      </c>
      <c r="B21510" t="s">
        <v>23219</v>
      </c>
      <c r="C21510" s="1">
        <v>44197</v>
      </c>
      <c r="D21510">
        <v>54</v>
      </c>
      <c r="E21510">
        <f t="shared" si="1344"/>
        <v>50</v>
      </c>
      <c r="F21510">
        <v>16.450703481481401</v>
      </c>
      <c r="G21510">
        <f t="shared" si="1345"/>
        <v>10</v>
      </c>
      <c r="H21510">
        <v>1.85185185185185E-2</v>
      </c>
      <c r="I21510">
        <v>0</v>
      </c>
      <c r="J21510">
        <v>0</v>
      </c>
      <c r="K21510">
        <v>9.2592592592592504E-2</v>
      </c>
      <c r="L21510">
        <v>0</v>
      </c>
      <c r="M21510">
        <v>4</v>
      </c>
      <c r="N21510">
        <v>34</v>
      </c>
      <c r="O21510">
        <v>0</v>
      </c>
      <c r="P21510">
        <v>5.0076735294117602E-2</v>
      </c>
      <c r="Q21510" t="str">
        <f t="shared" si="1346"/>
        <v>low</v>
      </c>
      <c r="R21510" t="str">
        <f t="shared" si="1347"/>
        <v>busy</v>
      </c>
    </row>
    <row r="21511" spans="1:18">
      <c r="A21511">
        <v>23731</v>
      </c>
      <c r="B21511" t="s">
        <v>18210</v>
      </c>
      <c r="C21511" s="1">
        <v>44197</v>
      </c>
      <c r="D21511">
        <v>54</v>
      </c>
      <c r="E21511">
        <f t="shared" si="1344"/>
        <v>50</v>
      </c>
      <c r="F21511">
        <v>25.074006481481401</v>
      </c>
      <c r="G21511">
        <f t="shared" si="1345"/>
        <v>20</v>
      </c>
      <c r="H21511">
        <v>0</v>
      </c>
      <c r="I21511">
        <v>0</v>
      </c>
      <c r="J21511">
        <v>0</v>
      </c>
      <c r="K21511">
        <v>0.148148148148148</v>
      </c>
      <c r="L21511">
        <v>0.148148148148148</v>
      </c>
      <c r="M21511">
        <v>0</v>
      </c>
      <c r="N21511">
        <v>0</v>
      </c>
      <c r="O21511">
        <v>0</v>
      </c>
      <c r="P21511">
        <v>0</v>
      </c>
      <c r="Q21511" t="str">
        <f t="shared" si="1346"/>
        <v>low</v>
      </c>
      <c r="R21511" t="str">
        <f t="shared" si="1347"/>
        <v>busy</v>
      </c>
    </row>
    <row r="21512" spans="1:18">
      <c r="A21512">
        <v>40964</v>
      </c>
      <c r="B21512" t="s">
        <v>31382</v>
      </c>
      <c r="C21512" s="1">
        <v>44197</v>
      </c>
      <c r="D21512">
        <v>270</v>
      </c>
      <c r="E21512">
        <f t="shared" si="1344"/>
        <v>270</v>
      </c>
      <c r="F21512">
        <v>27.7222778259259</v>
      </c>
      <c r="G21512">
        <f t="shared" si="1345"/>
        <v>20</v>
      </c>
      <c r="H21512">
        <v>3.7037037037036999E-3</v>
      </c>
      <c r="I21512">
        <v>3.7037037037036999E-3</v>
      </c>
      <c r="J21512">
        <v>1.85185185185185E-2</v>
      </c>
      <c r="K21512">
        <v>2.96296296296296E-2</v>
      </c>
      <c r="L21512">
        <v>7.4074074074073999E-3</v>
      </c>
      <c r="M21512">
        <v>27</v>
      </c>
      <c r="N21512">
        <v>146</v>
      </c>
      <c r="O21512">
        <v>0</v>
      </c>
      <c r="P21512">
        <v>2.0301609589041002E-2</v>
      </c>
      <c r="Q21512" t="str">
        <f t="shared" si="1346"/>
        <v>low</v>
      </c>
      <c r="R21512" t="str">
        <f t="shared" si="1347"/>
        <v>busy</v>
      </c>
    </row>
    <row r="21513" spans="1:18">
      <c r="A21513">
        <v>27771</v>
      </c>
      <c r="B21513" t="s">
        <v>21373</v>
      </c>
      <c r="C21513" s="1">
        <v>44197</v>
      </c>
      <c r="D21513">
        <v>125</v>
      </c>
      <c r="E21513">
        <f t="shared" si="1344"/>
        <v>120</v>
      </c>
      <c r="F21513">
        <v>24.045850544</v>
      </c>
      <c r="G21513">
        <f t="shared" si="1345"/>
        <v>20</v>
      </c>
      <c r="H21513">
        <v>8.0000000000000002E-3</v>
      </c>
      <c r="I21513">
        <v>0</v>
      </c>
      <c r="J21513">
        <v>0</v>
      </c>
      <c r="K21513">
        <v>0</v>
      </c>
      <c r="L21513">
        <v>0</v>
      </c>
      <c r="M21513">
        <v>9</v>
      </c>
      <c r="N21513">
        <v>52</v>
      </c>
      <c r="O21513">
        <v>0</v>
      </c>
      <c r="P21513">
        <v>0</v>
      </c>
      <c r="Q21513" t="str">
        <f t="shared" si="1346"/>
        <v>low</v>
      </c>
      <c r="R21513" t="str">
        <f t="shared" si="1347"/>
        <v>empty</v>
      </c>
    </row>
    <row r="21514" spans="1:18">
      <c r="A21514">
        <v>21905</v>
      </c>
      <c r="B21514" t="s">
        <v>16449</v>
      </c>
      <c r="C21514" s="1">
        <v>44197</v>
      </c>
      <c r="D21514">
        <v>50</v>
      </c>
      <c r="E21514">
        <f t="shared" si="1344"/>
        <v>50</v>
      </c>
      <c r="F21514">
        <v>39.091046079999998</v>
      </c>
      <c r="G21514">
        <f t="shared" si="1345"/>
        <v>30</v>
      </c>
      <c r="H21514">
        <v>0</v>
      </c>
      <c r="I21514">
        <v>0</v>
      </c>
      <c r="J21514">
        <v>0</v>
      </c>
      <c r="K21514">
        <v>0.08</v>
      </c>
      <c r="L21514">
        <v>0</v>
      </c>
      <c r="M21514">
        <v>0</v>
      </c>
      <c r="N21514">
        <v>0</v>
      </c>
      <c r="O21514">
        <v>0</v>
      </c>
      <c r="P21514">
        <v>0</v>
      </c>
      <c r="Q21514" t="str">
        <f t="shared" si="1346"/>
        <v>low</v>
      </c>
      <c r="R21514" t="str">
        <f t="shared" si="1347"/>
        <v>busy</v>
      </c>
    </row>
    <row r="21515" spans="1:18">
      <c r="A21515">
        <v>10909</v>
      </c>
      <c r="B21515" t="s">
        <v>9005</v>
      </c>
      <c r="C21515" s="1">
        <v>44197</v>
      </c>
      <c r="D21515">
        <v>88</v>
      </c>
      <c r="E21515">
        <f t="shared" si="1344"/>
        <v>80</v>
      </c>
      <c r="F21515">
        <v>31.4670317727272</v>
      </c>
      <c r="G21515">
        <f t="shared" si="1345"/>
        <v>30</v>
      </c>
      <c r="H21515">
        <v>0</v>
      </c>
      <c r="I21515">
        <v>0</v>
      </c>
      <c r="J21515">
        <v>0</v>
      </c>
      <c r="K21515">
        <v>2.27272727272727E-2</v>
      </c>
      <c r="L21515">
        <v>0</v>
      </c>
      <c r="M21515">
        <v>8</v>
      </c>
      <c r="N21515">
        <v>57</v>
      </c>
      <c r="O21515">
        <v>0</v>
      </c>
      <c r="P21515">
        <v>0</v>
      </c>
      <c r="Q21515" t="str">
        <f t="shared" si="1346"/>
        <v>low</v>
      </c>
      <c r="R21515" t="str">
        <f t="shared" si="1347"/>
        <v>busy</v>
      </c>
    </row>
    <row r="21516" spans="1:18">
      <c r="A21516">
        <v>21179</v>
      </c>
      <c r="B21516" t="s">
        <v>15727</v>
      </c>
      <c r="C21516" s="1">
        <v>44197</v>
      </c>
      <c r="D21516">
        <v>119</v>
      </c>
      <c r="E21516">
        <f t="shared" si="1344"/>
        <v>110</v>
      </c>
      <c r="F21516">
        <v>20.611722689075599</v>
      </c>
      <c r="G21516">
        <f t="shared" si="1345"/>
        <v>20</v>
      </c>
      <c r="H21516">
        <v>8.4033613445378096E-3</v>
      </c>
      <c r="I21516">
        <v>0</v>
      </c>
      <c r="J21516">
        <v>0</v>
      </c>
      <c r="K21516">
        <v>3.3613445378151197E-2</v>
      </c>
      <c r="L21516">
        <v>0</v>
      </c>
      <c r="M21516">
        <v>7</v>
      </c>
      <c r="N21516">
        <v>21</v>
      </c>
      <c r="O21516">
        <v>0</v>
      </c>
      <c r="P21516">
        <v>4.1538761904761898E-2</v>
      </c>
      <c r="Q21516" t="str">
        <f t="shared" si="1346"/>
        <v>low</v>
      </c>
      <c r="R21516" t="str">
        <f t="shared" si="1347"/>
        <v>busy</v>
      </c>
    </row>
    <row r="21517" spans="1:18">
      <c r="A21517">
        <v>37400</v>
      </c>
      <c r="B21517" t="s">
        <v>28635</v>
      </c>
      <c r="C21517" s="1">
        <v>44197</v>
      </c>
      <c r="D21517">
        <v>68</v>
      </c>
      <c r="E21517">
        <f t="shared" si="1344"/>
        <v>60</v>
      </c>
      <c r="F21517">
        <v>25.825989720588201</v>
      </c>
      <c r="G21517">
        <f t="shared" si="1345"/>
        <v>20</v>
      </c>
      <c r="H21517">
        <v>1.47058823529411E-2</v>
      </c>
      <c r="I21517">
        <v>1.47058823529411E-2</v>
      </c>
      <c r="J21517">
        <v>2.94117647058823E-2</v>
      </c>
      <c r="K21517">
        <v>0</v>
      </c>
      <c r="L21517">
        <v>1.47058823529411E-2</v>
      </c>
      <c r="M21517">
        <v>11</v>
      </c>
      <c r="N21517">
        <v>21</v>
      </c>
      <c r="O21517">
        <v>0</v>
      </c>
      <c r="P21517">
        <v>0</v>
      </c>
      <c r="Q21517" t="str">
        <f t="shared" si="1346"/>
        <v>low</v>
      </c>
      <c r="R21517" t="str">
        <f t="shared" si="1347"/>
        <v>busy</v>
      </c>
    </row>
    <row r="21518" spans="1:18">
      <c r="A21518">
        <v>7294</v>
      </c>
      <c r="B21518" t="s">
        <v>5646</v>
      </c>
      <c r="C21518" s="1">
        <v>44197</v>
      </c>
      <c r="D21518">
        <v>207</v>
      </c>
      <c r="E21518">
        <f t="shared" si="1344"/>
        <v>200</v>
      </c>
      <c r="F21518">
        <v>15.9559723913043</v>
      </c>
      <c r="G21518">
        <f t="shared" si="1345"/>
        <v>10</v>
      </c>
      <c r="H21518">
        <v>9.6618357487922701E-3</v>
      </c>
      <c r="I21518">
        <v>0</v>
      </c>
      <c r="J21518">
        <v>4.8309178743961298E-3</v>
      </c>
      <c r="K21518">
        <v>7.7294685990338105E-2</v>
      </c>
      <c r="L21518">
        <v>9.6618357487922701E-3</v>
      </c>
      <c r="M21518">
        <v>8</v>
      </c>
      <c r="N21518">
        <v>81</v>
      </c>
      <c r="O21518">
        <v>0</v>
      </c>
      <c r="P21518">
        <v>0</v>
      </c>
      <c r="Q21518" t="str">
        <f t="shared" si="1346"/>
        <v>low</v>
      </c>
      <c r="R21518" t="str">
        <f t="shared" si="1347"/>
        <v>busy</v>
      </c>
    </row>
    <row r="21519" spans="1:18">
      <c r="A21519">
        <v>36082</v>
      </c>
      <c r="B21519" t="s">
        <v>27345</v>
      </c>
      <c r="C21519" s="1">
        <v>44197</v>
      </c>
      <c r="D21519">
        <v>69</v>
      </c>
      <c r="E21519">
        <f t="shared" si="1344"/>
        <v>60</v>
      </c>
      <c r="F21519">
        <v>24.362258782608599</v>
      </c>
      <c r="G21519">
        <f t="shared" si="1345"/>
        <v>20</v>
      </c>
      <c r="H21519">
        <v>0</v>
      </c>
      <c r="I21519">
        <v>0</v>
      </c>
      <c r="J21519">
        <v>0</v>
      </c>
      <c r="K21519">
        <v>0.27536231884057899</v>
      </c>
      <c r="L21519">
        <v>0.115942028985507</v>
      </c>
      <c r="M21519">
        <v>0</v>
      </c>
      <c r="N21519">
        <v>0</v>
      </c>
      <c r="O21519">
        <v>0</v>
      </c>
      <c r="P21519">
        <v>0</v>
      </c>
      <c r="Q21519" t="str">
        <f t="shared" si="1346"/>
        <v>low</v>
      </c>
      <c r="R21519" t="str">
        <f t="shared" si="1347"/>
        <v>busy</v>
      </c>
    </row>
    <row r="21520" spans="1:18">
      <c r="A21520">
        <v>21631</v>
      </c>
      <c r="B21520" t="s">
        <v>16178</v>
      </c>
      <c r="C21520" s="1">
        <v>44197</v>
      </c>
      <c r="D21520">
        <v>89</v>
      </c>
      <c r="E21520">
        <f t="shared" si="1344"/>
        <v>80</v>
      </c>
      <c r="F21520">
        <v>24.821015483145999</v>
      </c>
      <c r="G21520">
        <f t="shared" si="1345"/>
        <v>20</v>
      </c>
      <c r="H21520">
        <v>0</v>
      </c>
      <c r="I21520">
        <v>0</v>
      </c>
      <c r="J21520">
        <v>1.12359550561797E-2</v>
      </c>
      <c r="K21520">
        <v>6.7415730337078594E-2</v>
      </c>
      <c r="L21520">
        <v>0</v>
      </c>
      <c r="M21520">
        <v>12</v>
      </c>
      <c r="N21520">
        <v>48</v>
      </c>
      <c r="O21520">
        <v>0</v>
      </c>
      <c r="P21520">
        <v>3.15315416666666E-2</v>
      </c>
      <c r="Q21520" t="str">
        <f t="shared" si="1346"/>
        <v>low</v>
      </c>
      <c r="R21520" t="str">
        <f t="shared" si="1347"/>
        <v>busy</v>
      </c>
    </row>
    <row r="21521" spans="1:18">
      <c r="A21521">
        <v>39933</v>
      </c>
      <c r="B21521" t="s">
        <v>30537</v>
      </c>
      <c r="C21521" s="1">
        <v>44197</v>
      </c>
      <c r="D21521">
        <v>94</v>
      </c>
      <c r="E21521">
        <f t="shared" si="1344"/>
        <v>90</v>
      </c>
      <c r="F21521">
        <v>22.578429606382901</v>
      </c>
      <c r="G21521">
        <f t="shared" si="1345"/>
        <v>20</v>
      </c>
      <c r="H21521">
        <v>0</v>
      </c>
      <c r="I21521">
        <v>0</v>
      </c>
      <c r="J21521">
        <v>0</v>
      </c>
      <c r="K21521">
        <v>0.26595744680851002</v>
      </c>
      <c r="L21521">
        <v>0.14893617021276501</v>
      </c>
      <c r="M21521">
        <v>0</v>
      </c>
      <c r="N21521">
        <v>0</v>
      </c>
      <c r="O21521">
        <v>0</v>
      </c>
      <c r="P21521">
        <v>0</v>
      </c>
      <c r="Q21521" t="str">
        <f t="shared" si="1346"/>
        <v>low</v>
      </c>
      <c r="R21521" t="str">
        <f t="shared" si="1347"/>
        <v>busy</v>
      </c>
    </row>
    <row r="21522" spans="1:18">
      <c r="A21522">
        <v>30817</v>
      </c>
      <c r="B21522" t="s">
        <v>23795</v>
      </c>
      <c r="C21522" s="1">
        <v>44197</v>
      </c>
      <c r="D21522">
        <v>270</v>
      </c>
      <c r="E21522">
        <f t="shared" si="1344"/>
        <v>270</v>
      </c>
      <c r="F21522">
        <v>28.946273092592499</v>
      </c>
      <c r="G21522">
        <f t="shared" si="1345"/>
        <v>20</v>
      </c>
      <c r="H21522">
        <v>1.1111111111111099E-2</v>
      </c>
      <c r="I21522">
        <v>0</v>
      </c>
      <c r="J21522">
        <v>3.7037037037036999E-3</v>
      </c>
      <c r="K21522">
        <v>6.2962962962962901E-2</v>
      </c>
      <c r="L21522">
        <v>3.7037037037036999E-3</v>
      </c>
      <c r="M21522">
        <v>16</v>
      </c>
      <c r="N21522">
        <v>121</v>
      </c>
      <c r="O21522">
        <v>0</v>
      </c>
      <c r="P21522">
        <v>6.6115702479338798E-3</v>
      </c>
      <c r="Q21522" t="str">
        <f t="shared" si="1346"/>
        <v>low</v>
      </c>
      <c r="R21522" t="str">
        <f t="shared" si="1347"/>
        <v>busy</v>
      </c>
    </row>
    <row r="21523" spans="1:18">
      <c r="A21523">
        <v>11399</v>
      </c>
      <c r="B21523" t="s">
        <v>9397</v>
      </c>
      <c r="C21523" s="1">
        <v>44197</v>
      </c>
      <c r="D21523">
        <v>82</v>
      </c>
      <c r="E21523">
        <f t="shared" si="1344"/>
        <v>80</v>
      </c>
      <c r="F21523">
        <v>24.011312829268199</v>
      </c>
      <c r="G21523">
        <f t="shared" si="1345"/>
        <v>20</v>
      </c>
      <c r="H21523">
        <v>0</v>
      </c>
      <c r="I21523">
        <v>0</v>
      </c>
      <c r="J21523">
        <v>0</v>
      </c>
      <c r="K21523">
        <v>0</v>
      </c>
      <c r="L21523">
        <v>0</v>
      </c>
      <c r="M21523">
        <v>5</v>
      </c>
      <c r="N21523">
        <v>70</v>
      </c>
      <c r="O21523">
        <v>0</v>
      </c>
      <c r="P21523">
        <v>9.8214285714285695E-3</v>
      </c>
      <c r="Q21523" t="str">
        <f t="shared" si="1346"/>
        <v>low</v>
      </c>
      <c r="R21523" t="str">
        <f t="shared" si="1347"/>
        <v>empty</v>
      </c>
    </row>
    <row r="21524" spans="1:18">
      <c r="A21524">
        <v>21495</v>
      </c>
      <c r="B21524" t="s">
        <v>16042</v>
      </c>
      <c r="C21524" s="1">
        <v>44197</v>
      </c>
      <c r="D21524">
        <v>65</v>
      </c>
      <c r="E21524">
        <f t="shared" si="1344"/>
        <v>60</v>
      </c>
      <c r="F21524">
        <v>24.440039799999902</v>
      </c>
      <c r="G21524">
        <f t="shared" si="1345"/>
        <v>20</v>
      </c>
      <c r="H21524">
        <v>0</v>
      </c>
      <c r="I21524">
        <v>0</v>
      </c>
      <c r="J21524">
        <v>0</v>
      </c>
      <c r="K21524">
        <v>0</v>
      </c>
      <c r="L21524">
        <v>0</v>
      </c>
      <c r="M21524">
        <v>6</v>
      </c>
      <c r="N21524">
        <v>45</v>
      </c>
      <c r="O21524">
        <v>0</v>
      </c>
      <c r="P21524">
        <v>0</v>
      </c>
      <c r="Q21524" t="str">
        <f t="shared" si="1346"/>
        <v>low</v>
      </c>
      <c r="R21524" t="str">
        <f t="shared" si="1347"/>
        <v>empty</v>
      </c>
    </row>
    <row r="21525" spans="1:18">
      <c r="A21525">
        <v>27166</v>
      </c>
      <c r="B21525" t="s">
        <v>20840</v>
      </c>
      <c r="C21525" s="1">
        <v>44197</v>
      </c>
      <c r="D21525">
        <v>176</v>
      </c>
      <c r="E21525">
        <f t="shared" si="1344"/>
        <v>170</v>
      </c>
      <c r="F21525">
        <v>18.484394727272701</v>
      </c>
      <c r="G21525">
        <f t="shared" si="1345"/>
        <v>10</v>
      </c>
      <c r="H21525">
        <v>0</v>
      </c>
      <c r="I21525">
        <v>0</v>
      </c>
      <c r="J21525">
        <v>0</v>
      </c>
      <c r="K21525">
        <v>0</v>
      </c>
      <c r="L21525">
        <v>5.6818181818181802E-3</v>
      </c>
      <c r="M21525">
        <v>6</v>
      </c>
      <c r="N21525">
        <v>99</v>
      </c>
      <c r="O21525">
        <v>0</v>
      </c>
      <c r="P21525">
        <v>0</v>
      </c>
      <c r="Q21525" t="str">
        <f t="shared" si="1346"/>
        <v>low</v>
      </c>
      <c r="R21525" t="str">
        <f t="shared" si="1347"/>
        <v>busy</v>
      </c>
    </row>
    <row r="21526" spans="1:18">
      <c r="A21526">
        <v>4021</v>
      </c>
      <c r="B21526" t="s">
        <v>3134</v>
      </c>
      <c r="C21526" s="1">
        <v>44197</v>
      </c>
      <c r="D21526">
        <v>263</v>
      </c>
      <c r="E21526">
        <f t="shared" si="1344"/>
        <v>260</v>
      </c>
      <c r="F21526">
        <v>25.129747410646299</v>
      </c>
      <c r="G21526">
        <f t="shared" si="1345"/>
        <v>20</v>
      </c>
      <c r="H21526">
        <v>0</v>
      </c>
      <c r="I21526">
        <v>0</v>
      </c>
      <c r="J21526">
        <v>2.6615969581748999E-2</v>
      </c>
      <c r="K21526">
        <v>0.12167300380228099</v>
      </c>
      <c r="L21526">
        <v>6.4638783269961905E-2</v>
      </c>
      <c r="M21526">
        <v>51</v>
      </c>
      <c r="N21526">
        <v>85</v>
      </c>
      <c r="O21526">
        <v>0</v>
      </c>
      <c r="P21526">
        <v>4.3605647058823499E-3</v>
      </c>
      <c r="Q21526" t="str">
        <f t="shared" si="1346"/>
        <v>low</v>
      </c>
      <c r="R21526" t="str">
        <f t="shared" si="1347"/>
        <v>busy</v>
      </c>
    </row>
    <row r="21527" spans="1:18">
      <c r="A21527">
        <v>40995</v>
      </c>
      <c r="B21527" t="s">
        <v>31409</v>
      </c>
      <c r="C21527" s="1">
        <v>44197</v>
      </c>
      <c r="D21527">
        <v>201</v>
      </c>
      <c r="E21527">
        <f t="shared" si="1344"/>
        <v>200</v>
      </c>
      <c r="F21527">
        <v>28.3564678656716</v>
      </c>
      <c r="G21527">
        <f t="shared" si="1345"/>
        <v>20</v>
      </c>
      <c r="H21527">
        <v>4.97512437810945E-3</v>
      </c>
      <c r="I21527">
        <v>0</v>
      </c>
      <c r="J21527">
        <v>2.4875621890547199E-2</v>
      </c>
      <c r="K21527">
        <v>3.98009950248756E-2</v>
      </c>
      <c r="L21527">
        <v>0</v>
      </c>
      <c r="M21527">
        <v>52</v>
      </c>
      <c r="N21527">
        <v>71</v>
      </c>
      <c r="O21527">
        <v>0</v>
      </c>
      <c r="P21527">
        <v>3.6030140845070401E-3</v>
      </c>
      <c r="Q21527" t="str">
        <f t="shared" si="1346"/>
        <v>low</v>
      </c>
      <c r="R21527" t="str">
        <f t="shared" si="1347"/>
        <v>busy</v>
      </c>
    </row>
    <row r="21528" spans="1:18">
      <c r="A21528">
        <v>7292</v>
      </c>
      <c r="B21528" t="s">
        <v>5644</v>
      </c>
      <c r="C21528" s="1">
        <v>44197</v>
      </c>
      <c r="D21528">
        <v>154</v>
      </c>
      <c r="E21528">
        <f t="shared" si="1344"/>
        <v>150</v>
      </c>
      <c r="F21528">
        <v>20.205057584415499</v>
      </c>
      <c r="G21528">
        <f t="shared" si="1345"/>
        <v>20</v>
      </c>
      <c r="H21528">
        <v>0</v>
      </c>
      <c r="I21528">
        <v>0</v>
      </c>
      <c r="J21528">
        <v>0</v>
      </c>
      <c r="K21528">
        <v>3.8961038961038898E-2</v>
      </c>
      <c r="L21528">
        <v>0</v>
      </c>
      <c r="M21528">
        <v>6</v>
      </c>
      <c r="N21528">
        <v>98</v>
      </c>
      <c r="O21528">
        <v>0</v>
      </c>
      <c r="P21528">
        <v>0</v>
      </c>
      <c r="Q21528" t="str">
        <f t="shared" si="1346"/>
        <v>low</v>
      </c>
      <c r="R21528" t="str">
        <f t="shared" si="1347"/>
        <v>busy</v>
      </c>
    </row>
    <row r="21529" spans="1:18">
      <c r="A21529">
        <v>37712</v>
      </c>
      <c r="B21529" t="s">
        <v>28936</v>
      </c>
      <c r="C21529" s="1">
        <v>44197</v>
      </c>
      <c r="D21529">
        <v>136</v>
      </c>
      <c r="E21529">
        <f t="shared" si="1344"/>
        <v>130</v>
      </c>
      <c r="F21529">
        <v>29.462785632352901</v>
      </c>
      <c r="G21529">
        <f t="shared" si="1345"/>
        <v>20</v>
      </c>
      <c r="H21529">
        <v>0</v>
      </c>
      <c r="I21529">
        <v>0</v>
      </c>
      <c r="J21529">
        <v>0</v>
      </c>
      <c r="K21529">
        <v>0.23529411764705799</v>
      </c>
      <c r="L21529">
        <v>0.10294117647058799</v>
      </c>
      <c r="M21529">
        <v>0</v>
      </c>
      <c r="N21529">
        <v>0</v>
      </c>
      <c r="O21529">
        <v>0</v>
      </c>
      <c r="P21529">
        <v>0</v>
      </c>
      <c r="Q21529" t="str">
        <f t="shared" si="1346"/>
        <v>low</v>
      </c>
      <c r="R21529" t="str">
        <f t="shared" si="1347"/>
        <v>busy</v>
      </c>
    </row>
    <row r="21530" spans="1:18">
      <c r="A21530">
        <v>16448</v>
      </c>
      <c r="B21530" t="s">
        <v>12695</v>
      </c>
      <c r="C21530" s="1">
        <v>44197</v>
      </c>
      <c r="D21530">
        <v>80</v>
      </c>
      <c r="E21530">
        <f t="shared" si="1344"/>
        <v>80</v>
      </c>
      <c r="F21530">
        <v>21.940926837499902</v>
      </c>
      <c r="G21530">
        <f t="shared" si="1345"/>
        <v>20</v>
      </c>
      <c r="H21530">
        <v>1.2500000000000001E-2</v>
      </c>
      <c r="I21530">
        <v>0</v>
      </c>
      <c r="J21530">
        <v>0</v>
      </c>
      <c r="K21530">
        <v>0.1125</v>
      </c>
      <c r="L21530">
        <v>0</v>
      </c>
      <c r="M21530">
        <v>15</v>
      </c>
      <c r="N21530">
        <v>20</v>
      </c>
      <c r="O21530">
        <v>0</v>
      </c>
      <c r="P21530">
        <v>0</v>
      </c>
      <c r="Q21530" t="str">
        <f t="shared" si="1346"/>
        <v>low</v>
      </c>
      <c r="R21530" t="str">
        <f t="shared" si="1347"/>
        <v>busy</v>
      </c>
    </row>
    <row r="21531" spans="1:18">
      <c r="A21531">
        <v>11400</v>
      </c>
      <c r="B21531" t="s">
        <v>9398</v>
      </c>
      <c r="C21531" s="1">
        <v>44197</v>
      </c>
      <c r="D21531">
        <v>83</v>
      </c>
      <c r="E21531">
        <f t="shared" si="1344"/>
        <v>80</v>
      </c>
      <c r="F21531">
        <v>25.567951807228901</v>
      </c>
      <c r="G21531">
        <f t="shared" si="1345"/>
        <v>20</v>
      </c>
      <c r="H21531">
        <v>0</v>
      </c>
      <c r="I21531">
        <v>0</v>
      </c>
      <c r="J21531">
        <v>0</v>
      </c>
      <c r="K21531">
        <v>0</v>
      </c>
      <c r="L21531">
        <v>0</v>
      </c>
      <c r="M21531">
        <v>11</v>
      </c>
      <c r="N21531">
        <v>71</v>
      </c>
      <c r="O21531">
        <v>0</v>
      </c>
      <c r="P21531">
        <v>0</v>
      </c>
      <c r="Q21531" t="str">
        <f t="shared" si="1346"/>
        <v>low</v>
      </c>
      <c r="R21531" t="str">
        <f t="shared" si="1347"/>
        <v>empty</v>
      </c>
    </row>
    <row r="21532" spans="1:18">
      <c r="A21532">
        <v>39031</v>
      </c>
      <c r="B21532" t="s">
        <v>29965</v>
      </c>
      <c r="C21532" s="1">
        <v>44197</v>
      </c>
      <c r="D21532">
        <v>178</v>
      </c>
      <c r="E21532">
        <f t="shared" si="1344"/>
        <v>170</v>
      </c>
      <c r="F21532">
        <v>46.262169202247101</v>
      </c>
      <c r="G21532">
        <f t="shared" si="1345"/>
        <v>40</v>
      </c>
      <c r="H21532">
        <v>0</v>
      </c>
      <c r="I21532">
        <v>0</v>
      </c>
      <c r="J21532">
        <v>0</v>
      </c>
      <c r="K21532">
        <v>0.123595505617977</v>
      </c>
      <c r="L21532">
        <v>0.40449438202247101</v>
      </c>
      <c r="M21532">
        <v>0</v>
      </c>
      <c r="N21532">
        <v>0</v>
      </c>
      <c r="O21532">
        <v>0</v>
      </c>
      <c r="P21532">
        <v>0</v>
      </c>
      <c r="Q21532" t="str">
        <f t="shared" si="1346"/>
        <v>low</v>
      </c>
      <c r="R21532" t="str">
        <f t="shared" si="1347"/>
        <v>busy</v>
      </c>
    </row>
    <row r="21533" spans="1:18">
      <c r="A21533">
        <v>32455</v>
      </c>
      <c r="B21533" t="s">
        <v>25017</v>
      </c>
      <c r="C21533" s="1">
        <v>44197</v>
      </c>
      <c r="D21533">
        <v>112</v>
      </c>
      <c r="E21533">
        <f t="shared" si="1344"/>
        <v>110</v>
      </c>
      <c r="F21533">
        <v>18.3119704642857</v>
      </c>
      <c r="G21533">
        <f t="shared" si="1345"/>
        <v>10</v>
      </c>
      <c r="H21533">
        <v>1.7857142857142801E-2</v>
      </c>
      <c r="I21533">
        <v>0</v>
      </c>
      <c r="J21533">
        <v>1.7857142857142801E-2</v>
      </c>
      <c r="K21533">
        <v>7.1428571428571397E-2</v>
      </c>
      <c r="L21533">
        <v>0</v>
      </c>
      <c r="M21533">
        <v>8</v>
      </c>
      <c r="N21533">
        <v>27</v>
      </c>
      <c r="O21533">
        <v>0</v>
      </c>
      <c r="P21533">
        <v>0</v>
      </c>
      <c r="Q21533" t="str">
        <f t="shared" si="1346"/>
        <v>low</v>
      </c>
      <c r="R21533" t="str">
        <f t="shared" si="1347"/>
        <v>busy</v>
      </c>
    </row>
    <row r="21534" spans="1:18">
      <c r="A21534">
        <v>15411</v>
      </c>
      <c r="B21534" t="s">
        <v>11938</v>
      </c>
      <c r="C21534" s="1">
        <v>44197</v>
      </c>
      <c r="D21534">
        <v>86</v>
      </c>
      <c r="E21534">
        <f t="shared" si="1344"/>
        <v>80</v>
      </c>
      <c r="F21534">
        <v>19.362169186046501</v>
      </c>
      <c r="G21534">
        <f t="shared" si="1345"/>
        <v>10</v>
      </c>
      <c r="H21534">
        <v>0</v>
      </c>
      <c r="I21534">
        <v>0</v>
      </c>
      <c r="J21534">
        <v>0</v>
      </c>
      <c r="K21534">
        <v>0.13953488372093001</v>
      </c>
      <c r="L21534">
        <v>2.3255813953488299E-2</v>
      </c>
      <c r="M21534">
        <v>0</v>
      </c>
      <c r="N21534">
        <v>0</v>
      </c>
      <c r="O21534">
        <v>0</v>
      </c>
      <c r="P21534">
        <v>0</v>
      </c>
      <c r="Q21534" t="str">
        <f t="shared" si="1346"/>
        <v>low</v>
      </c>
      <c r="R21534" t="str">
        <f t="shared" si="1347"/>
        <v>busy</v>
      </c>
    </row>
    <row r="21535" spans="1:18">
      <c r="A21535">
        <v>10179</v>
      </c>
      <c r="B21535" t="s">
        <v>8301</v>
      </c>
      <c r="C21535" s="1">
        <v>44197</v>
      </c>
      <c r="D21535">
        <v>144</v>
      </c>
      <c r="E21535">
        <f t="shared" si="1344"/>
        <v>140</v>
      </c>
      <c r="F21535">
        <v>16.124623687500002</v>
      </c>
      <c r="G21535">
        <f t="shared" si="1345"/>
        <v>10</v>
      </c>
      <c r="H21535">
        <v>5.5555555555555497E-2</v>
      </c>
      <c r="I21535">
        <v>0</v>
      </c>
      <c r="J21535">
        <v>1.38888888888888E-2</v>
      </c>
      <c r="K21535">
        <v>0.131944444444444</v>
      </c>
      <c r="L21535">
        <v>0</v>
      </c>
      <c r="M21535">
        <v>32</v>
      </c>
      <c r="N21535">
        <v>39</v>
      </c>
      <c r="O21535">
        <v>0</v>
      </c>
      <c r="P21535">
        <v>1.5823564102564101E-2</v>
      </c>
      <c r="Q21535" t="str">
        <f t="shared" si="1346"/>
        <v>low</v>
      </c>
      <c r="R21535" t="str">
        <f t="shared" si="1347"/>
        <v>busy</v>
      </c>
    </row>
    <row r="21536" spans="1:18">
      <c r="A21536">
        <v>6691</v>
      </c>
      <c r="B21536" t="s">
        <v>5124</v>
      </c>
      <c r="C21536" s="1">
        <v>44197</v>
      </c>
      <c r="D21536">
        <v>98</v>
      </c>
      <c r="E21536">
        <f t="shared" si="1344"/>
        <v>90</v>
      </c>
      <c r="F21536">
        <v>16.696520122448899</v>
      </c>
      <c r="G21536">
        <f t="shared" si="1345"/>
        <v>10</v>
      </c>
      <c r="H21536">
        <v>0</v>
      </c>
      <c r="I21536">
        <v>0</v>
      </c>
      <c r="J21536">
        <v>0</v>
      </c>
      <c r="K21536">
        <v>0.10204081632653</v>
      </c>
      <c r="L21536">
        <v>0</v>
      </c>
      <c r="M21536">
        <v>2</v>
      </c>
      <c r="N21536">
        <v>3</v>
      </c>
      <c r="O21536">
        <v>0</v>
      </c>
      <c r="P21536">
        <v>0</v>
      </c>
      <c r="Q21536" t="str">
        <f t="shared" si="1346"/>
        <v>low</v>
      </c>
      <c r="R21536" t="str">
        <f t="shared" si="1347"/>
        <v>busy</v>
      </c>
    </row>
    <row r="21537" spans="1:18">
      <c r="A21537">
        <v>26890</v>
      </c>
      <c r="B21537" t="s">
        <v>20605</v>
      </c>
      <c r="C21537" s="1">
        <v>44197</v>
      </c>
      <c r="D21537">
        <v>112</v>
      </c>
      <c r="E21537">
        <f t="shared" si="1344"/>
        <v>110</v>
      </c>
      <c r="F21537">
        <v>21.6180442142857</v>
      </c>
      <c r="G21537">
        <f t="shared" si="1345"/>
        <v>20</v>
      </c>
      <c r="H21537">
        <v>8.9285714285714194E-3</v>
      </c>
      <c r="I21537">
        <v>1.7857142857142801E-2</v>
      </c>
      <c r="J21537">
        <v>0</v>
      </c>
      <c r="K21537">
        <v>0.14285714285714199</v>
      </c>
      <c r="L21537">
        <v>1.7857142857142801E-2</v>
      </c>
      <c r="M21537">
        <v>6</v>
      </c>
      <c r="N21537">
        <v>46</v>
      </c>
      <c r="O21537">
        <v>0</v>
      </c>
      <c r="P21537">
        <v>0</v>
      </c>
      <c r="Q21537" t="str">
        <f t="shared" si="1346"/>
        <v>low</v>
      </c>
      <c r="R21537" t="str">
        <f t="shared" si="1347"/>
        <v>busy</v>
      </c>
    </row>
    <row r="21538" spans="1:18">
      <c r="A21538">
        <v>19596</v>
      </c>
      <c r="B21538" t="s">
        <v>14905</v>
      </c>
      <c r="C21538" s="1">
        <v>44197</v>
      </c>
      <c r="D21538">
        <v>264</v>
      </c>
      <c r="E21538">
        <f t="shared" si="1344"/>
        <v>260</v>
      </c>
      <c r="F21538">
        <v>28.575369666666599</v>
      </c>
      <c r="G21538">
        <f t="shared" si="1345"/>
        <v>20</v>
      </c>
      <c r="H21538">
        <v>0</v>
      </c>
      <c r="I21538">
        <v>0</v>
      </c>
      <c r="J21538">
        <v>7.5757575757575699E-3</v>
      </c>
      <c r="K21538">
        <v>1.51515151515151E-2</v>
      </c>
      <c r="L21538">
        <v>0</v>
      </c>
      <c r="M21538">
        <v>8</v>
      </c>
      <c r="N21538">
        <v>165</v>
      </c>
      <c r="O21538">
        <v>0</v>
      </c>
      <c r="P21538">
        <v>7.3593090909090898E-3</v>
      </c>
      <c r="Q21538" t="str">
        <f t="shared" si="1346"/>
        <v>low</v>
      </c>
      <c r="R21538" t="str">
        <f t="shared" si="1347"/>
        <v>busy</v>
      </c>
    </row>
    <row r="21539" spans="1:18">
      <c r="A21539">
        <v>13141</v>
      </c>
      <c r="B21539" t="s">
        <v>10541</v>
      </c>
      <c r="C21539" s="1">
        <v>44197</v>
      </c>
      <c r="D21539">
        <v>53</v>
      </c>
      <c r="E21539">
        <f t="shared" si="1344"/>
        <v>50</v>
      </c>
      <c r="F21539">
        <v>18.435794811320701</v>
      </c>
      <c r="G21539">
        <f t="shared" si="1345"/>
        <v>10</v>
      </c>
      <c r="H21539">
        <v>0</v>
      </c>
      <c r="I21539">
        <v>0</v>
      </c>
      <c r="J21539">
        <v>0</v>
      </c>
      <c r="K21539">
        <v>0.30188679245283001</v>
      </c>
      <c r="L21539">
        <v>9.4339622641509399E-2</v>
      </c>
      <c r="M21539">
        <v>0</v>
      </c>
      <c r="N21539">
        <v>0</v>
      </c>
      <c r="O21539">
        <v>0</v>
      </c>
      <c r="P21539">
        <v>0</v>
      </c>
      <c r="Q21539" t="str">
        <f t="shared" si="1346"/>
        <v>low</v>
      </c>
      <c r="R21539" t="str">
        <f t="shared" si="1347"/>
        <v>busy</v>
      </c>
    </row>
    <row r="21540" spans="1:18">
      <c r="A21540">
        <v>7948</v>
      </c>
      <c r="B21540" t="s">
        <v>6227</v>
      </c>
      <c r="C21540" s="1">
        <v>44197</v>
      </c>
      <c r="D21540">
        <v>79</v>
      </c>
      <c r="E21540">
        <f t="shared" si="1344"/>
        <v>70</v>
      </c>
      <c r="F21540">
        <v>28.493512734177202</v>
      </c>
      <c r="G21540">
        <f t="shared" si="1345"/>
        <v>20</v>
      </c>
      <c r="H21540">
        <v>0</v>
      </c>
      <c r="I21540">
        <v>0</v>
      </c>
      <c r="J21540">
        <v>0</v>
      </c>
      <c r="K21540">
        <v>0.367088607594936</v>
      </c>
      <c r="L21540">
        <v>6.3291139240506306E-2</v>
      </c>
      <c r="M21540">
        <v>0</v>
      </c>
      <c r="N21540">
        <v>0</v>
      </c>
      <c r="O21540">
        <v>0</v>
      </c>
      <c r="P21540">
        <v>0</v>
      </c>
      <c r="Q21540" t="str">
        <f t="shared" si="1346"/>
        <v>low</v>
      </c>
      <c r="R21540" t="str">
        <f t="shared" si="1347"/>
        <v>busy</v>
      </c>
    </row>
    <row r="21541" spans="1:18">
      <c r="A21541">
        <v>35227</v>
      </c>
      <c r="B21541" t="s">
        <v>26494</v>
      </c>
      <c r="C21541" s="1">
        <v>44197</v>
      </c>
      <c r="D21541">
        <v>82</v>
      </c>
      <c r="E21541">
        <f t="shared" si="1344"/>
        <v>80</v>
      </c>
      <c r="F21541">
        <v>24.5186977926829</v>
      </c>
      <c r="G21541">
        <f t="shared" si="1345"/>
        <v>20</v>
      </c>
      <c r="H21541">
        <v>0</v>
      </c>
      <c r="I21541">
        <v>0</v>
      </c>
      <c r="J21541">
        <v>0</v>
      </c>
      <c r="K21541">
        <v>0</v>
      </c>
      <c r="L21541">
        <v>0</v>
      </c>
      <c r="M21541">
        <v>7</v>
      </c>
      <c r="N21541">
        <v>70</v>
      </c>
      <c r="O21541">
        <v>0</v>
      </c>
      <c r="P21541">
        <v>0</v>
      </c>
      <c r="Q21541" t="str">
        <f t="shared" si="1346"/>
        <v>low</v>
      </c>
      <c r="R21541" t="str">
        <f t="shared" si="1347"/>
        <v>empty</v>
      </c>
    </row>
    <row r="21542" spans="1:18">
      <c r="A21542">
        <v>31694</v>
      </c>
      <c r="B21542" t="s">
        <v>24417</v>
      </c>
      <c r="C21542" s="1">
        <v>44197</v>
      </c>
      <c r="D21542">
        <v>205</v>
      </c>
      <c r="E21542">
        <f t="shared" si="1344"/>
        <v>200</v>
      </c>
      <c r="F21542">
        <v>38.213528609756104</v>
      </c>
      <c r="G21542">
        <f t="shared" si="1345"/>
        <v>30</v>
      </c>
      <c r="H21542">
        <v>0</v>
      </c>
      <c r="I21542">
        <v>0</v>
      </c>
      <c r="J21542">
        <v>0</v>
      </c>
      <c r="K21542">
        <v>4.8780487804877997E-3</v>
      </c>
      <c r="L21542">
        <v>0</v>
      </c>
      <c r="M21542">
        <v>10</v>
      </c>
      <c r="N21542">
        <v>124</v>
      </c>
      <c r="O21542">
        <v>0</v>
      </c>
      <c r="P21542">
        <v>0</v>
      </c>
      <c r="Q21542" t="str">
        <f t="shared" si="1346"/>
        <v>low</v>
      </c>
      <c r="R21542" t="str">
        <f t="shared" si="1347"/>
        <v>busy</v>
      </c>
    </row>
    <row r="21543" spans="1:18">
      <c r="A21543">
        <v>35226</v>
      </c>
      <c r="B21543" t="s">
        <v>26493</v>
      </c>
      <c r="C21543" s="1">
        <v>44197</v>
      </c>
      <c r="D21543">
        <v>83</v>
      </c>
      <c r="E21543">
        <f t="shared" si="1344"/>
        <v>80</v>
      </c>
      <c r="F21543">
        <v>25.197590361445702</v>
      </c>
      <c r="G21543">
        <f t="shared" si="1345"/>
        <v>20</v>
      </c>
      <c r="H21543">
        <v>0</v>
      </c>
      <c r="I21543">
        <v>0</v>
      </c>
      <c r="J21543">
        <v>0</v>
      </c>
      <c r="K21543">
        <v>0</v>
      </c>
      <c r="L21543">
        <v>0</v>
      </c>
      <c r="M21543">
        <v>4</v>
      </c>
      <c r="N21543">
        <v>71</v>
      </c>
      <c r="O21543">
        <v>0</v>
      </c>
      <c r="P21543">
        <v>0</v>
      </c>
      <c r="Q21543" t="str">
        <f t="shared" si="1346"/>
        <v>low</v>
      </c>
      <c r="R21543" t="str">
        <f t="shared" si="1347"/>
        <v>empty</v>
      </c>
    </row>
    <row r="21544" spans="1:18">
      <c r="A21544">
        <v>6472</v>
      </c>
      <c r="B21544" t="s">
        <v>4942</v>
      </c>
      <c r="C21544" s="1">
        <v>44197</v>
      </c>
      <c r="D21544">
        <v>120</v>
      </c>
      <c r="E21544">
        <f t="shared" si="1344"/>
        <v>120</v>
      </c>
      <c r="F21544">
        <v>33.217897899999997</v>
      </c>
      <c r="G21544">
        <f t="shared" si="1345"/>
        <v>30</v>
      </c>
      <c r="H21544">
        <v>0</v>
      </c>
      <c r="I21544">
        <v>0</v>
      </c>
      <c r="J21544">
        <v>0</v>
      </c>
      <c r="K21544">
        <v>0.141666666666666</v>
      </c>
      <c r="L21544">
        <v>0.05</v>
      </c>
      <c r="M21544">
        <v>0</v>
      </c>
      <c r="N21544">
        <v>0</v>
      </c>
      <c r="O21544">
        <v>0</v>
      </c>
      <c r="P21544">
        <v>0</v>
      </c>
      <c r="Q21544" t="str">
        <f t="shared" si="1346"/>
        <v>low</v>
      </c>
      <c r="R21544" t="str">
        <f t="shared" si="1347"/>
        <v>busy</v>
      </c>
    </row>
    <row r="21545" spans="1:18">
      <c r="A21545">
        <v>20925</v>
      </c>
      <c r="B21545" t="s">
        <v>15473</v>
      </c>
      <c r="C21545" s="1">
        <v>44197</v>
      </c>
      <c r="D21545">
        <v>83</v>
      </c>
      <c r="E21545">
        <f t="shared" si="1344"/>
        <v>80</v>
      </c>
      <c r="F21545">
        <v>25.186468000000001</v>
      </c>
      <c r="G21545">
        <f t="shared" si="1345"/>
        <v>20</v>
      </c>
      <c r="H21545">
        <v>0</v>
      </c>
      <c r="I21545">
        <v>0</v>
      </c>
      <c r="J21545">
        <v>0</v>
      </c>
      <c r="K21545">
        <v>0</v>
      </c>
      <c r="L21545">
        <v>0</v>
      </c>
      <c r="M21545">
        <v>4</v>
      </c>
      <c r="N21545">
        <v>71</v>
      </c>
      <c r="O21545">
        <v>0</v>
      </c>
      <c r="P21545">
        <v>0</v>
      </c>
      <c r="Q21545" t="str">
        <f t="shared" si="1346"/>
        <v>low</v>
      </c>
      <c r="R21545" t="str">
        <f t="shared" si="1347"/>
        <v>empty</v>
      </c>
    </row>
    <row r="21546" spans="1:18">
      <c r="A21546">
        <v>11397</v>
      </c>
      <c r="B21546" t="s">
        <v>9395</v>
      </c>
      <c r="C21546" s="1">
        <v>44197</v>
      </c>
      <c r="D21546">
        <v>83</v>
      </c>
      <c r="E21546">
        <f t="shared" si="1344"/>
        <v>80</v>
      </c>
      <c r="F21546">
        <v>24.921548843373401</v>
      </c>
      <c r="G21546">
        <f t="shared" si="1345"/>
        <v>20</v>
      </c>
      <c r="H21546">
        <v>0</v>
      </c>
      <c r="I21546">
        <v>0</v>
      </c>
      <c r="J21546">
        <v>0</v>
      </c>
      <c r="K21546">
        <v>0</v>
      </c>
      <c r="L21546">
        <v>0</v>
      </c>
      <c r="M21546">
        <v>6</v>
      </c>
      <c r="N21546">
        <v>69</v>
      </c>
      <c r="O21546">
        <v>0</v>
      </c>
      <c r="P21546">
        <v>0</v>
      </c>
      <c r="Q21546" t="str">
        <f t="shared" si="1346"/>
        <v>low</v>
      </c>
      <c r="R21546" t="str">
        <f t="shared" si="1347"/>
        <v>empty</v>
      </c>
    </row>
    <row r="21547" spans="1:18">
      <c r="A21547">
        <v>27603</v>
      </c>
      <c r="B21547" t="s">
        <v>21216</v>
      </c>
      <c r="C21547" s="1">
        <v>44197</v>
      </c>
      <c r="D21547">
        <v>73</v>
      </c>
      <c r="E21547">
        <f t="shared" si="1344"/>
        <v>70</v>
      </c>
      <c r="F21547">
        <v>31.614163479451999</v>
      </c>
      <c r="G21547">
        <f t="shared" si="1345"/>
        <v>30</v>
      </c>
      <c r="H21547">
        <v>0</v>
      </c>
      <c r="I21547">
        <v>0</v>
      </c>
      <c r="J21547">
        <v>0</v>
      </c>
      <c r="K21547">
        <v>0</v>
      </c>
      <c r="L21547">
        <v>0</v>
      </c>
      <c r="M21547">
        <v>7</v>
      </c>
      <c r="N21547">
        <v>51</v>
      </c>
      <c r="O21547">
        <v>0</v>
      </c>
      <c r="P21547">
        <v>0</v>
      </c>
      <c r="Q21547" t="str">
        <f t="shared" si="1346"/>
        <v>low</v>
      </c>
      <c r="R21547" t="str">
        <f t="shared" si="1347"/>
        <v>empty</v>
      </c>
    </row>
    <row r="21548" spans="1:18">
      <c r="A21548">
        <v>21709</v>
      </c>
      <c r="B21548" t="s">
        <v>16256</v>
      </c>
      <c r="C21548" s="1">
        <v>44197</v>
      </c>
      <c r="D21548">
        <v>79</v>
      </c>
      <c r="E21548">
        <f t="shared" si="1344"/>
        <v>70</v>
      </c>
      <c r="F21548">
        <v>27.577120746835401</v>
      </c>
      <c r="G21548">
        <f t="shared" si="1345"/>
        <v>20</v>
      </c>
      <c r="H21548">
        <v>0</v>
      </c>
      <c r="I21548">
        <v>0</v>
      </c>
      <c r="J21548">
        <v>0</v>
      </c>
      <c r="K21548">
        <v>0.354430379746835</v>
      </c>
      <c r="L21548">
        <v>1.26582278481012E-2</v>
      </c>
      <c r="M21548">
        <v>0</v>
      </c>
      <c r="N21548">
        <v>0</v>
      </c>
      <c r="O21548">
        <v>0</v>
      </c>
      <c r="P21548">
        <v>0</v>
      </c>
      <c r="Q21548" t="str">
        <f t="shared" si="1346"/>
        <v>low</v>
      </c>
      <c r="R21548" t="str">
        <f t="shared" si="1347"/>
        <v>busy</v>
      </c>
    </row>
    <row r="21549" spans="1:18">
      <c r="A21549">
        <v>17571</v>
      </c>
      <c r="B21549" t="s">
        <v>13539</v>
      </c>
      <c r="C21549" s="1">
        <v>44197</v>
      </c>
      <c r="D21549">
        <v>50</v>
      </c>
      <c r="E21549">
        <f t="shared" si="1344"/>
        <v>50</v>
      </c>
      <c r="F21549">
        <v>31.057667539999901</v>
      </c>
      <c r="G21549">
        <f t="shared" si="1345"/>
        <v>30</v>
      </c>
      <c r="H21549">
        <v>0</v>
      </c>
      <c r="I21549">
        <v>0</v>
      </c>
      <c r="J21549">
        <v>0</v>
      </c>
      <c r="K21549">
        <v>0.88</v>
      </c>
      <c r="L21549">
        <v>0.02</v>
      </c>
      <c r="M21549">
        <v>0</v>
      </c>
      <c r="N21549">
        <v>0</v>
      </c>
      <c r="O21549">
        <v>0</v>
      </c>
      <c r="P21549">
        <v>0</v>
      </c>
      <c r="Q21549" t="str">
        <f t="shared" si="1346"/>
        <v>low</v>
      </c>
      <c r="R21549" t="str">
        <f t="shared" si="1347"/>
        <v>busy</v>
      </c>
    </row>
    <row r="21550" spans="1:18">
      <c r="A21550">
        <v>32412</v>
      </c>
      <c r="B21550" t="s">
        <v>24985</v>
      </c>
      <c r="C21550" s="1">
        <v>44197</v>
      </c>
      <c r="D21550">
        <v>71</v>
      </c>
      <c r="E21550">
        <f t="shared" si="1344"/>
        <v>70</v>
      </c>
      <c r="F21550">
        <v>24.700961084507</v>
      </c>
      <c r="G21550">
        <f t="shared" si="1345"/>
        <v>20</v>
      </c>
      <c r="H21550">
        <v>0</v>
      </c>
      <c r="I21550">
        <v>0</v>
      </c>
      <c r="J21550">
        <v>0</v>
      </c>
      <c r="K21550">
        <v>0.23943661971830901</v>
      </c>
      <c r="L21550">
        <v>1.4084507042253501E-2</v>
      </c>
      <c r="M21550">
        <v>0</v>
      </c>
      <c r="N21550">
        <v>0</v>
      </c>
      <c r="O21550">
        <v>0</v>
      </c>
      <c r="P21550">
        <v>0</v>
      </c>
      <c r="Q21550" t="str">
        <f t="shared" si="1346"/>
        <v>low</v>
      </c>
      <c r="R21550" t="str">
        <f t="shared" si="1347"/>
        <v>busy</v>
      </c>
    </row>
    <row r="21551" spans="1:18">
      <c r="A21551">
        <v>31190</v>
      </c>
      <c r="B21551" t="s">
        <v>24055</v>
      </c>
      <c r="C21551" s="1">
        <v>44197</v>
      </c>
      <c r="D21551">
        <v>72</v>
      </c>
      <c r="E21551">
        <f t="shared" si="1344"/>
        <v>70</v>
      </c>
      <c r="F21551">
        <v>26.525474291666601</v>
      </c>
      <c r="G21551">
        <f t="shared" si="1345"/>
        <v>20</v>
      </c>
      <c r="H21551">
        <v>0</v>
      </c>
      <c r="I21551">
        <v>0</v>
      </c>
      <c r="J21551">
        <v>0</v>
      </c>
      <c r="K21551">
        <v>0.34722222222222199</v>
      </c>
      <c r="L21551">
        <v>1.38888888888888E-2</v>
      </c>
      <c r="M21551">
        <v>0</v>
      </c>
      <c r="N21551">
        <v>0</v>
      </c>
      <c r="O21551">
        <v>0</v>
      </c>
      <c r="P21551">
        <v>0</v>
      </c>
      <c r="Q21551" t="str">
        <f t="shared" si="1346"/>
        <v>low</v>
      </c>
      <c r="R21551" t="str">
        <f t="shared" si="1347"/>
        <v>busy</v>
      </c>
    </row>
    <row r="21552" spans="1:18">
      <c r="A21552">
        <v>14878</v>
      </c>
      <c r="B21552" t="s">
        <v>11465</v>
      </c>
      <c r="C21552" s="1">
        <v>44197</v>
      </c>
      <c r="D21552">
        <v>120</v>
      </c>
      <c r="E21552">
        <f t="shared" si="1344"/>
        <v>120</v>
      </c>
      <c r="F21552">
        <v>27.622647049999902</v>
      </c>
      <c r="G21552">
        <f t="shared" si="1345"/>
        <v>20</v>
      </c>
      <c r="H21552">
        <v>0</v>
      </c>
      <c r="I21552">
        <v>0</v>
      </c>
      <c r="J21552">
        <v>8.3333333333333297E-3</v>
      </c>
      <c r="K21552">
        <v>3.3333333333333298E-2</v>
      </c>
      <c r="L21552">
        <v>0</v>
      </c>
      <c r="M21552">
        <v>15</v>
      </c>
      <c r="N21552">
        <v>68</v>
      </c>
      <c r="O21552">
        <v>0</v>
      </c>
      <c r="P21552">
        <v>5.2354867647058802E-2</v>
      </c>
      <c r="Q21552" t="str">
        <f t="shared" si="1346"/>
        <v>low</v>
      </c>
      <c r="R21552" t="str">
        <f t="shared" si="1347"/>
        <v>busy</v>
      </c>
    </row>
    <row r="21553" spans="1:18">
      <c r="A21553">
        <v>7828</v>
      </c>
      <c r="B21553" t="s">
        <v>6117</v>
      </c>
      <c r="C21553" s="1">
        <v>44197</v>
      </c>
      <c r="D21553">
        <v>229</v>
      </c>
      <c r="E21553">
        <f t="shared" si="1344"/>
        <v>220</v>
      </c>
      <c r="F21553">
        <v>23.9828111266375</v>
      </c>
      <c r="G21553">
        <f t="shared" si="1345"/>
        <v>20</v>
      </c>
      <c r="H21553">
        <v>0</v>
      </c>
      <c r="I21553">
        <v>0</v>
      </c>
      <c r="J21553">
        <v>4.3668122270742304E-3</v>
      </c>
      <c r="K21553">
        <v>2.1834061135371102E-2</v>
      </c>
      <c r="L21553">
        <v>1.7467248908296901E-2</v>
      </c>
      <c r="M21553">
        <v>32</v>
      </c>
      <c r="N21553">
        <v>136</v>
      </c>
      <c r="O21553">
        <v>0</v>
      </c>
      <c r="P21553">
        <v>0</v>
      </c>
      <c r="Q21553" t="str">
        <f t="shared" si="1346"/>
        <v>low</v>
      </c>
      <c r="R21553" t="str">
        <f t="shared" si="1347"/>
        <v>busy</v>
      </c>
    </row>
    <row r="21554" spans="1:18">
      <c r="A21554">
        <v>12309</v>
      </c>
      <c r="B21554" t="s">
        <v>10082</v>
      </c>
      <c r="C21554" s="1">
        <v>44197</v>
      </c>
      <c r="D21554">
        <v>92</v>
      </c>
      <c r="E21554">
        <f t="shared" si="1344"/>
        <v>90</v>
      </c>
      <c r="F21554">
        <v>23.360311652173898</v>
      </c>
      <c r="G21554">
        <f t="shared" si="1345"/>
        <v>20</v>
      </c>
      <c r="H21554">
        <v>0</v>
      </c>
      <c r="I21554">
        <v>0</v>
      </c>
      <c r="J21554">
        <v>0</v>
      </c>
      <c r="K21554">
        <v>0.13043478260869501</v>
      </c>
      <c r="L21554">
        <v>0.108695652173913</v>
      </c>
      <c r="M21554">
        <v>0</v>
      </c>
      <c r="N21554">
        <v>0</v>
      </c>
      <c r="O21554">
        <v>0</v>
      </c>
      <c r="P21554">
        <v>0</v>
      </c>
      <c r="Q21554" t="str">
        <f t="shared" si="1346"/>
        <v>low</v>
      </c>
      <c r="R21554" t="str">
        <f t="shared" si="1347"/>
        <v>busy</v>
      </c>
    </row>
    <row r="21555" spans="1:18">
      <c r="A21555">
        <v>15267</v>
      </c>
      <c r="B21555" t="s">
        <v>11805</v>
      </c>
      <c r="C21555" s="1">
        <v>44197</v>
      </c>
      <c r="D21555">
        <v>85</v>
      </c>
      <c r="E21555">
        <f t="shared" si="1344"/>
        <v>80</v>
      </c>
      <c r="F21555">
        <v>30.468082164705802</v>
      </c>
      <c r="G21555">
        <f t="shared" si="1345"/>
        <v>30</v>
      </c>
      <c r="H21555">
        <v>0</v>
      </c>
      <c r="I21555">
        <v>0</v>
      </c>
      <c r="J21555">
        <v>0</v>
      </c>
      <c r="K21555">
        <v>3.5294117647058802E-2</v>
      </c>
      <c r="L21555">
        <v>0</v>
      </c>
      <c r="M21555">
        <v>9</v>
      </c>
      <c r="N21555">
        <v>52</v>
      </c>
      <c r="O21555">
        <v>0</v>
      </c>
      <c r="P21555">
        <v>0</v>
      </c>
      <c r="Q21555" t="str">
        <f t="shared" si="1346"/>
        <v>low</v>
      </c>
      <c r="R21555" t="str">
        <f t="shared" si="1347"/>
        <v>busy</v>
      </c>
    </row>
    <row r="21556" spans="1:18">
      <c r="A21556">
        <v>24676</v>
      </c>
      <c r="B21556" t="s">
        <v>18928</v>
      </c>
      <c r="C21556" s="1">
        <v>44197</v>
      </c>
      <c r="D21556">
        <v>177</v>
      </c>
      <c r="E21556">
        <f t="shared" si="1344"/>
        <v>170</v>
      </c>
      <c r="F21556">
        <v>27.159340322033898</v>
      </c>
      <c r="G21556">
        <f t="shared" si="1345"/>
        <v>20</v>
      </c>
      <c r="H21556">
        <v>1.6949152542372801E-2</v>
      </c>
      <c r="I21556">
        <v>0</v>
      </c>
      <c r="J21556">
        <v>1.1299435028248501E-2</v>
      </c>
      <c r="K21556">
        <v>2.2598870056497099E-2</v>
      </c>
      <c r="L21556">
        <v>5.6497175141242903E-3</v>
      </c>
      <c r="M21556">
        <v>23</v>
      </c>
      <c r="N21556">
        <v>120</v>
      </c>
      <c r="O21556">
        <v>0</v>
      </c>
      <c r="P21556">
        <v>0</v>
      </c>
      <c r="Q21556" t="str">
        <f t="shared" si="1346"/>
        <v>low</v>
      </c>
      <c r="R21556" t="str">
        <f t="shared" si="1347"/>
        <v>busy</v>
      </c>
    </row>
    <row r="21557" spans="1:18">
      <c r="A21557">
        <v>28146</v>
      </c>
      <c r="B21557" t="s">
        <v>21635</v>
      </c>
      <c r="C21557" s="1">
        <v>44197</v>
      </c>
      <c r="D21557">
        <v>158</v>
      </c>
      <c r="E21557">
        <f t="shared" si="1344"/>
        <v>150</v>
      </c>
      <c r="F21557">
        <v>26.0860557594936</v>
      </c>
      <c r="G21557">
        <f t="shared" si="1345"/>
        <v>20</v>
      </c>
      <c r="H21557">
        <v>0</v>
      </c>
      <c r="I21557">
        <v>0</v>
      </c>
      <c r="J21557">
        <v>0</v>
      </c>
      <c r="K21557">
        <v>0.253164556962025</v>
      </c>
      <c r="L21557">
        <v>3.7974683544303799E-2</v>
      </c>
      <c r="M21557">
        <v>0</v>
      </c>
      <c r="N21557">
        <v>0</v>
      </c>
      <c r="O21557">
        <v>0</v>
      </c>
      <c r="P21557">
        <v>0</v>
      </c>
      <c r="Q21557" t="str">
        <f t="shared" si="1346"/>
        <v>low</v>
      </c>
      <c r="R21557" t="str">
        <f t="shared" si="1347"/>
        <v>busy</v>
      </c>
    </row>
    <row r="21558" spans="1:18">
      <c r="A21558">
        <v>2163</v>
      </c>
      <c r="B21558" t="s">
        <v>1802</v>
      </c>
      <c r="C21558" s="1">
        <v>44197</v>
      </c>
      <c r="D21558">
        <v>96</v>
      </c>
      <c r="E21558">
        <f t="shared" si="1344"/>
        <v>90</v>
      </c>
      <c r="F21558">
        <v>18.799539166666602</v>
      </c>
      <c r="G21558">
        <f t="shared" si="1345"/>
        <v>10</v>
      </c>
      <c r="H21558">
        <v>1.04166666666666E-2</v>
      </c>
      <c r="I21558">
        <v>0</v>
      </c>
      <c r="J21558">
        <v>0</v>
      </c>
      <c r="K21558">
        <v>0.13541666666666599</v>
      </c>
      <c r="L21558">
        <v>3.125E-2</v>
      </c>
      <c r="M21558">
        <v>7</v>
      </c>
      <c r="N21558">
        <v>25</v>
      </c>
      <c r="O21558">
        <v>0</v>
      </c>
      <c r="P21558">
        <v>0</v>
      </c>
      <c r="Q21558" t="str">
        <f t="shared" si="1346"/>
        <v>low</v>
      </c>
      <c r="R21558" t="str">
        <f t="shared" si="1347"/>
        <v>busy</v>
      </c>
    </row>
    <row r="21559" spans="1:18">
      <c r="A21559">
        <v>30488</v>
      </c>
      <c r="B21559" t="s">
        <v>23554</v>
      </c>
      <c r="C21559" s="1">
        <v>44197</v>
      </c>
      <c r="D21559">
        <v>85</v>
      </c>
      <c r="E21559">
        <f t="shared" si="1344"/>
        <v>80</v>
      </c>
      <c r="F21559">
        <v>19.596005999999999</v>
      </c>
      <c r="G21559">
        <f t="shared" si="1345"/>
        <v>10</v>
      </c>
      <c r="H21559">
        <v>0</v>
      </c>
      <c r="I21559">
        <v>0</v>
      </c>
      <c r="J21559">
        <v>0</v>
      </c>
      <c r="K21559">
        <v>0.25882352941176401</v>
      </c>
      <c r="L21559">
        <v>0.45882352941176402</v>
      </c>
      <c r="M21559">
        <v>0</v>
      </c>
      <c r="N21559">
        <v>0</v>
      </c>
      <c r="O21559">
        <v>0</v>
      </c>
      <c r="P21559">
        <v>0</v>
      </c>
      <c r="Q21559" t="str">
        <f t="shared" si="1346"/>
        <v>low</v>
      </c>
      <c r="R21559" t="str">
        <f t="shared" si="1347"/>
        <v>busy</v>
      </c>
    </row>
    <row r="21560" spans="1:18">
      <c r="A21560">
        <v>19032</v>
      </c>
      <c r="B21560" t="s">
        <v>14565</v>
      </c>
      <c r="C21560" s="1">
        <v>44197</v>
      </c>
      <c r="D21560">
        <v>151</v>
      </c>
      <c r="E21560">
        <f t="shared" si="1344"/>
        <v>150</v>
      </c>
      <c r="F21560">
        <v>26.816826807946999</v>
      </c>
      <c r="G21560">
        <f t="shared" si="1345"/>
        <v>20</v>
      </c>
      <c r="H21560">
        <v>0</v>
      </c>
      <c r="I21560">
        <v>0</v>
      </c>
      <c r="J21560">
        <v>0</v>
      </c>
      <c r="K21560">
        <v>0.25165562913907202</v>
      </c>
      <c r="L21560">
        <v>6.6225165562913899E-2</v>
      </c>
      <c r="M21560">
        <v>0</v>
      </c>
      <c r="N21560">
        <v>0</v>
      </c>
      <c r="O21560">
        <v>0</v>
      </c>
      <c r="P21560">
        <v>0</v>
      </c>
      <c r="Q21560" t="str">
        <f t="shared" si="1346"/>
        <v>low</v>
      </c>
      <c r="R21560" t="str">
        <f t="shared" si="1347"/>
        <v>busy</v>
      </c>
    </row>
    <row r="21561" spans="1:18">
      <c r="A21561">
        <v>9392</v>
      </c>
      <c r="B21561" t="s">
        <v>7532</v>
      </c>
      <c r="C21561" s="1">
        <v>44197</v>
      </c>
      <c r="D21561">
        <v>129</v>
      </c>
      <c r="E21561">
        <f t="shared" si="1344"/>
        <v>120</v>
      </c>
      <c r="F21561">
        <v>29.2573414108527</v>
      </c>
      <c r="G21561">
        <f t="shared" si="1345"/>
        <v>20</v>
      </c>
      <c r="H21561">
        <v>0</v>
      </c>
      <c r="I21561">
        <v>0</v>
      </c>
      <c r="J21561">
        <v>0</v>
      </c>
      <c r="K21561">
        <v>5.4263565891472798E-2</v>
      </c>
      <c r="L21561">
        <v>2.3255813953488299E-2</v>
      </c>
      <c r="M21561">
        <v>9</v>
      </c>
      <c r="N21561">
        <v>52</v>
      </c>
      <c r="O21561">
        <v>0</v>
      </c>
      <c r="P21561">
        <v>0</v>
      </c>
      <c r="Q21561" t="str">
        <f t="shared" si="1346"/>
        <v>low</v>
      </c>
      <c r="R21561" t="str">
        <f t="shared" si="1347"/>
        <v>busy</v>
      </c>
    </row>
    <row r="21562" spans="1:18">
      <c r="A21562">
        <v>25653</v>
      </c>
      <c r="B21562" t="s">
        <v>19554</v>
      </c>
      <c r="C21562" s="1">
        <v>44197</v>
      </c>
      <c r="D21562">
        <v>79</v>
      </c>
      <c r="E21562">
        <f t="shared" si="1344"/>
        <v>70</v>
      </c>
      <c r="F21562">
        <v>29.158892936708799</v>
      </c>
      <c r="G21562">
        <f t="shared" si="1345"/>
        <v>20</v>
      </c>
      <c r="H21562">
        <v>0</v>
      </c>
      <c r="I21562">
        <v>0</v>
      </c>
      <c r="J21562">
        <v>0</v>
      </c>
      <c r="K21562">
        <v>0.354430379746835</v>
      </c>
      <c r="L21562">
        <v>0</v>
      </c>
      <c r="M21562">
        <v>0</v>
      </c>
      <c r="N21562">
        <v>0</v>
      </c>
      <c r="O21562">
        <v>0</v>
      </c>
      <c r="P21562">
        <v>0</v>
      </c>
      <c r="Q21562" t="str">
        <f t="shared" si="1346"/>
        <v>low</v>
      </c>
      <c r="R21562" t="str">
        <f t="shared" si="1347"/>
        <v>busy</v>
      </c>
    </row>
    <row r="21563" spans="1:18">
      <c r="A21563">
        <v>6014</v>
      </c>
      <c r="B21563" t="s">
        <v>4536</v>
      </c>
      <c r="C21563" s="1">
        <v>44197</v>
      </c>
      <c r="D21563">
        <v>118</v>
      </c>
      <c r="E21563">
        <f t="shared" si="1344"/>
        <v>110</v>
      </c>
      <c r="F21563">
        <v>19.3198554661016</v>
      </c>
      <c r="G21563">
        <f t="shared" si="1345"/>
        <v>10</v>
      </c>
      <c r="H21563">
        <v>0</v>
      </c>
      <c r="I21563">
        <v>8.4745762711864406E-3</v>
      </c>
      <c r="J21563">
        <v>1.6949152542372801E-2</v>
      </c>
      <c r="K21563">
        <v>6.7796610169491497E-2</v>
      </c>
      <c r="L21563">
        <v>0</v>
      </c>
      <c r="M21563">
        <v>33</v>
      </c>
      <c r="N21563">
        <v>32</v>
      </c>
      <c r="O21563">
        <v>0</v>
      </c>
      <c r="P21563">
        <v>2.1905656249999999E-2</v>
      </c>
      <c r="Q21563" t="str">
        <f t="shared" si="1346"/>
        <v>low</v>
      </c>
      <c r="R21563" t="str">
        <f t="shared" si="1347"/>
        <v>busy</v>
      </c>
    </row>
    <row r="21564" spans="1:18">
      <c r="A21564">
        <v>31853</v>
      </c>
      <c r="B21564" t="s">
        <v>24560</v>
      </c>
      <c r="C21564" s="1">
        <v>44197</v>
      </c>
      <c r="D21564">
        <v>95</v>
      </c>
      <c r="E21564">
        <f t="shared" si="1344"/>
        <v>90</v>
      </c>
      <c r="F21564">
        <v>23.526557894736801</v>
      </c>
      <c r="G21564">
        <f t="shared" si="1345"/>
        <v>20</v>
      </c>
      <c r="H21564">
        <v>0</v>
      </c>
      <c r="I21564">
        <v>0</v>
      </c>
      <c r="J21564">
        <v>0</v>
      </c>
      <c r="K21564">
        <v>0.13684210526315699</v>
      </c>
      <c r="L21564">
        <v>0</v>
      </c>
      <c r="M21564">
        <v>0</v>
      </c>
      <c r="N21564">
        <v>0</v>
      </c>
      <c r="O21564">
        <v>0</v>
      </c>
      <c r="P21564">
        <v>0</v>
      </c>
      <c r="Q21564" t="str">
        <f t="shared" si="1346"/>
        <v>low</v>
      </c>
      <c r="R21564" t="str">
        <f t="shared" si="1347"/>
        <v>busy</v>
      </c>
    </row>
    <row r="21565" spans="1:18">
      <c r="A21565">
        <v>10699</v>
      </c>
      <c r="B21565" t="s">
        <v>8809</v>
      </c>
      <c r="C21565" s="1">
        <v>44197</v>
      </c>
      <c r="D21565">
        <v>87</v>
      </c>
      <c r="E21565">
        <f t="shared" si="1344"/>
        <v>80</v>
      </c>
      <c r="F21565">
        <v>25.8120713333333</v>
      </c>
      <c r="G21565">
        <f t="shared" si="1345"/>
        <v>20</v>
      </c>
      <c r="H21565">
        <v>0</v>
      </c>
      <c r="I21565">
        <v>0</v>
      </c>
      <c r="J21565">
        <v>0</v>
      </c>
      <c r="K21565">
        <v>2.2988505747126398E-2</v>
      </c>
      <c r="L21565">
        <v>0</v>
      </c>
      <c r="M21565">
        <v>1</v>
      </c>
      <c r="N21565">
        <v>40</v>
      </c>
      <c r="O21565">
        <v>0</v>
      </c>
      <c r="P21565">
        <v>0</v>
      </c>
      <c r="Q21565" t="str">
        <f t="shared" si="1346"/>
        <v>low</v>
      </c>
      <c r="R21565" t="str">
        <f t="shared" si="1347"/>
        <v>busy</v>
      </c>
    </row>
    <row r="21566" spans="1:18">
      <c r="A21566">
        <v>23160</v>
      </c>
      <c r="B21566" t="s">
        <v>17673</v>
      </c>
      <c r="C21566" s="1">
        <v>44197</v>
      </c>
      <c r="D21566">
        <v>55</v>
      </c>
      <c r="E21566">
        <f t="shared" si="1344"/>
        <v>50</v>
      </c>
      <c r="F21566">
        <v>22.895520090908999</v>
      </c>
      <c r="G21566">
        <f t="shared" si="1345"/>
        <v>20</v>
      </c>
      <c r="H21566">
        <v>1.8181818181818101E-2</v>
      </c>
      <c r="I21566">
        <v>0</v>
      </c>
      <c r="J21566">
        <v>1.8181818181818101E-2</v>
      </c>
      <c r="K21566">
        <v>5.4545454545454501E-2</v>
      </c>
      <c r="L21566">
        <v>0</v>
      </c>
      <c r="M21566">
        <v>3</v>
      </c>
      <c r="N21566">
        <v>26</v>
      </c>
      <c r="O21566">
        <v>0</v>
      </c>
      <c r="P21566">
        <v>0</v>
      </c>
      <c r="Q21566" t="str">
        <f t="shared" si="1346"/>
        <v>low</v>
      </c>
      <c r="R21566" t="str">
        <f t="shared" si="1347"/>
        <v>busy</v>
      </c>
    </row>
    <row r="21567" spans="1:18">
      <c r="A21567">
        <v>27822</v>
      </c>
      <c r="B21567" t="s">
        <v>21412</v>
      </c>
      <c r="C21567" s="1">
        <v>44197</v>
      </c>
      <c r="D21567">
        <v>262</v>
      </c>
      <c r="E21567">
        <f t="shared" si="1344"/>
        <v>260</v>
      </c>
      <c r="F21567">
        <v>34.9579396145038</v>
      </c>
      <c r="G21567">
        <f t="shared" si="1345"/>
        <v>30</v>
      </c>
      <c r="H21567">
        <v>0</v>
      </c>
      <c r="I21567">
        <v>0</v>
      </c>
      <c r="J21567">
        <v>3.81679389312977E-3</v>
      </c>
      <c r="K21567">
        <v>2.6717557251908299E-2</v>
      </c>
      <c r="L21567">
        <v>0</v>
      </c>
      <c r="M21567">
        <v>25</v>
      </c>
      <c r="N21567">
        <v>163</v>
      </c>
      <c r="O21567">
        <v>0</v>
      </c>
      <c r="P21567">
        <v>0</v>
      </c>
      <c r="Q21567" t="str">
        <f t="shared" si="1346"/>
        <v>low</v>
      </c>
      <c r="R21567" t="str">
        <f t="shared" si="1347"/>
        <v>busy</v>
      </c>
    </row>
    <row r="21568" spans="1:18">
      <c r="A21568">
        <v>8409</v>
      </c>
      <c r="B21568" t="s">
        <v>6566</v>
      </c>
      <c r="C21568" s="1">
        <v>44197</v>
      </c>
      <c r="D21568">
        <v>61</v>
      </c>
      <c r="E21568">
        <f t="shared" si="1344"/>
        <v>60</v>
      </c>
      <c r="F21568">
        <v>33.1897174426229</v>
      </c>
      <c r="G21568">
        <f t="shared" si="1345"/>
        <v>30</v>
      </c>
      <c r="H21568">
        <v>0</v>
      </c>
      <c r="I21568">
        <v>0</v>
      </c>
      <c r="J21568">
        <v>0</v>
      </c>
      <c r="K21568">
        <v>9.8360655737704902E-2</v>
      </c>
      <c r="L21568">
        <v>0.196721311475409</v>
      </c>
      <c r="M21568">
        <v>0</v>
      </c>
      <c r="N21568">
        <v>0</v>
      </c>
      <c r="O21568">
        <v>0</v>
      </c>
      <c r="P21568">
        <v>0</v>
      </c>
      <c r="Q21568" t="str">
        <f t="shared" si="1346"/>
        <v>low</v>
      </c>
      <c r="R21568" t="str">
        <f t="shared" si="1347"/>
        <v>busy</v>
      </c>
    </row>
    <row r="21569" spans="1:18">
      <c r="A21569">
        <v>26617</v>
      </c>
      <c r="B21569" t="s">
        <v>20359</v>
      </c>
      <c r="C21569" s="1">
        <v>44197</v>
      </c>
      <c r="D21569">
        <v>250</v>
      </c>
      <c r="E21569">
        <f t="shared" si="1344"/>
        <v>250</v>
      </c>
      <c r="F21569">
        <v>24.384013148000001</v>
      </c>
      <c r="G21569">
        <f t="shared" si="1345"/>
        <v>20</v>
      </c>
      <c r="H21569">
        <v>0</v>
      </c>
      <c r="I21569">
        <v>0</v>
      </c>
      <c r="J21569">
        <v>0</v>
      </c>
      <c r="K21569">
        <v>2.8000000000000001E-2</v>
      </c>
      <c r="L21569">
        <v>0</v>
      </c>
      <c r="M21569">
        <v>54</v>
      </c>
      <c r="N21569">
        <v>148</v>
      </c>
      <c r="O21569">
        <v>0</v>
      </c>
      <c r="P21569">
        <v>1.65955405405405E-3</v>
      </c>
      <c r="Q21569" t="str">
        <f t="shared" si="1346"/>
        <v>low</v>
      </c>
      <c r="R21569" t="str">
        <f t="shared" si="1347"/>
        <v>busy</v>
      </c>
    </row>
    <row r="21570" spans="1:18">
      <c r="A21570">
        <v>28718</v>
      </c>
      <c r="B21570" t="s">
        <v>22100</v>
      </c>
      <c r="C21570" s="1">
        <v>44197</v>
      </c>
      <c r="D21570">
        <v>225</v>
      </c>
      <c r="E21570">
        <f t="shared" ref="E21570:E21633" si="1348">D21570-MOD(D21570,10)</f>
        <v>220</v>
      </c>
      <c r="F21570">
        <v>22.0984736266666</v>
      </c>
      <c r="G21570">
        <f t="shared" ref="G21570:G21633" si="1349">F21570-MOD(F21570,10)</f>
        <v>20</v>
      </c>
      <c r="H21570">
        <v>0</v>
      </c>
      <c r="I21570">
        <v>0</v>
      </c>
      <c r="J21570">
        <v>1.7777777777777701E-2</v>
      </c>
      <c r="K21570">
        <v>1.3333333333333299E-2</v>
      </c>
      <c r="L21570">
        <v>0</v>
      </c>
      <c r="M21570">
        <v>21</v>
      </c>
      <c r="N21570">
        <v>108</v>
      </c>
      <c r="O21570">
        <v>0</v>
      </c>
      <c r="P21570">
        <v>7.9365092592592595E-3</v>
      </c>
      <c r="Q21570" t="str">
        <f t="shared" ref="Q21570:Q21633" si="1350">IF(F21570&gt;50,"high","low")</f>
        <v>low</v>
      </c>
      <c r="R21570" t="str">
        <f t="shared" ref="R21570:R21633" si="1351">IF(AND(K21570=0,L21570=0),"empty", "busy")</f>
        <v>busy</v>
      </c>
    </row>
    <row r="21571" spans="1:18">
      <c r="A21571">
        <v>14866</v>
      </c>
      <c r="B21571" t="s">
        <v>11454</v>
      </c>
      <c r="C21571" s="1">
        <v>44197</v>
      </c>
      <c r="D21571">
        <v>112</v>
      </c>
      <c r="E21571">
        <f t="shared" si="1348"/>
        <v>110</v>
      </c>
      <c r="F21571">
        <v>22.362181866071399</v>
      </c>
      <c r="G21571">
        <f t="shared" si="1349"/>
        <v>20</v>
      </c>
      <c r="H21571">
        <v>0</v>
      </c>
      <c r="I21571">
        <v>0</v>
      </c>
      <c r="J21571">
        <v>0</v>
      </c>
      <c r="K21571">
        <v>0.13392857142857101</v>
      </c>
      <c r="L21571">
        <v>4.4642857142857102E-2</v>
      </c>
      <c r="M21571">
        <v>0</v>
      </c>
      <c r="N21571">
        <v>0</v>
      </c>
      <c r="O21571">
        <v>0</v>
      </c>
      <c r="P21571">
        <v>0</v>
      </c>
      <c r="Q21571" t="str">
        <f t="shared" si="1350"/>
        <v>low</v>
      </c>
      <c r="R21571" t="str">
        <f t="shared" si="1351"/>
        <v>busy</v>
      </c>
    </row>
    <row r="21572" spans="1:18">
      <c r="A21572">
        <v>37233</v>
      </c>
      <c r="B21572" t="s">
        <v>28474</v>
      </c>
      <c r="C21572" s="1">
        <v>44197</v>
      </c>
      <c r="D21572">
        <v>153</v>
      </c>
      <c r="E21572">
        <f t="shared" si="1348"/>
        <v>150</v>
      </c>
      <c r="F21572">
        <v>26.557141333333298</v>
      </c>
      <c r="G21572">
        <f t="shared" si="1349"/>
        <v>20</v>
      </c>
      <c r="H21572">
        <v>0</v>
      </c>
      <c r="I21572">
        <v>0</v>
      </c>
      <c r="J21572">
        <v>0</v>
      </c>
      <c r="K21572">
        <v>2.61437908496732E-2</v>
      </c>
      <c r="L21572">
        <v>0</v>
      </c>
      <c r="M21572">
        <v>16</v>
      </c>
      <c r="N21572">
        <v>80</v>
      </c>
      <c r="O21572">
        <v>0</v>
      </c>
      <c r="P21572">
        <v>0</v>
      </c>
      <c r="Q21572" t="str">
        <f t="shared" si="1350"/>
        <v>low</v>
      </c>
      <c r="R21572" t="str">
        <f t="shared" si="1351"/>
        <v>busy</v>
      </c>
    </row>
    <row r="21573" spans="1:18">
      <c r="A21573">
        <v>27953</v>
      </c>
      <c r="B21573" t="s">
        <v>21489</v>
      </c>
      <c r="C21573" s="1">
        <v>44197</v>
      </c>
      <c r="D21573">
        <v>60</v>
      </c>
      <c r="E21573">
        <f t="shared" si="1348"/>
        <v>60</v>
      </c>
      <c r="F21573">
        <v>33.270169799999898</v>
      </c>
      <c r="G21573">
        <f t="shared" si="1349"/>
        <v>30</v>
      </c>
      <c r="H21573">
        <v>0</v>
      </c>
      <c r="I21573">
        <v>0</v>
      </c>
      <c r="J21573">
        <v>0</v>
      </c>
      <c r="K21573">
        <v>8.3333333333333301E-2</v>
      </c>
      <c r="L21573">
        <v>0</v>
      </c>
      <c r="M21573">
        <v>0</v>
      </c>
      <c r="N21573">
        <v>26</v>
      </c>
      <c r="O21573">
        <v>0</v>
      </c>
      <c r="P21573">
        <v>0</v>
      </c>
      <c r="Q21573" t="str">
        <f t="shared" si="1350"/>
        <v>low</v>
      </c>
      <c r="R21573" t="str">
        <f t="shared" si="1351"/>
        <v>busy</v>
      </c>
    </row>
    <row r="21574" spans="1:18">
      <c r="A21574">
        <v>10482</v>
      </c>
      <c r="B21574" t="s">
        <v>8595</v>
      </c>
      <c r="C21574" s="1">
        <v>44197</v>
      </c>
      <c r="D21574">
        <v>78</v>
      </c>
      <c r="E21574">
        <f t="shared" si="1348"/>
        <v>70</v>
      </c>
      <c r="F21574">
        <v>41.003277371794802</v>
      </c>
      <c r="G21574">
        <f t="shared" si="1349"/>
        <v>40</v>
      </c>
      <c r="H21574">
        <v>0</v>
      </c>
      <c r="I21574">
        <v>0</v>
      </c>
      <c r="J21574">
        <v>0</v>
      </c>
      <c r="K21574">
        <v>0.15384615384615299</v>
      </c>
      <c r="L21574">
        <v>3.8461538461538401E-2</v>
      </c>
      <c r="M21574">
        <v>0</v>
      </c>
      <c r="N21574">
        <v>0</v>
      </c>
      <c r="O21574">
        <v>0</v>
      </c>
      <c r="P21574">
        <v>0</v>
      </c>
      <c r="Q21574" t="str">
        <f t="shared" si="1350"/>
        <v>low</v>
      </c>
      <c r="R21574" t="str">
        <f t="shared" si="1351"/>
        <v>busy</v>
      </c>
    </row>
    <row r="21575" spans="1:18">
      <c r="A21575">
        <v>27165</v>
      </c>
      <c r="B21575" t="s">
        <v>20839</v>
      </c>
      <c r="C21575" s="1">
        <v>44197</v>
      </c>
      <c r="D21575">
        <v>220</v>
      </c>
      <c r="E21575">
        <f t="shared" si="1348"/>
        <v>220</v>
      </c>
      <c r="F21575">
        <v>17.4800579681818</v>
      </c>
      <c r="G21575">
        <f t="shared" si="1349"/>
        <v>10</v>
      </c>
      <c r="H21575">
        <v>0</v>
      </c>
      <c r="I21575">
        <v>0</v>
      </c>
      <c r="J21575">
        <v>4.54545454545454E-3</v>
      </c>
      <c r="K21575">
        <v>7.2727272727272696E-2</v>
      </c>
      <c r="L21575">
        <v>9.0909090909090905E-3</v>
      </c>
      <c r="M21575">
        <v>35</v>
      </c>
      <c r="N21575">
        <v>121</v>
      </c>
      <c r="O21575">
        <v>0</v>
      </c>
      <c r="P21575">
        <v>0</v>
      </c>
      <c r="Q21575" t="str">
        <f t="shared" si="1350"/>
        <v>low</v>
      </c>
      <c r="R21575" t="str">
        <f t="shared" si="1351"/>
        <v>busy</v>
      </c>
    </row>
    <row r="21576" spans="1:18">
      <c r="A21576">
        <v>15885</v>
      </c>
      <c r="B21576" t="s">
        <v>12322</v>
      </c>
      <c r="C21576" s="1">
        <v>44197</v>
      </c>
      <c r="D21576">
        <v>214</v>
      </c>
      <c r="E21576">
        <f t="shared" si="1348"/>
        <v>210</v>
      </c>
      <c r="F21576">
        <v>22.2810456495327</v>
      </c>
      <c r="G21576">
        <f t="shared" si="1349"/>
        <v>20</v>
      </c>
      <c r="H21576">
        <v>0</v>
      </c>
      <c r="I21576">
        <v>0</v>
      </c>
      <c r="J21576">
        <v>0</v>
      </c>
      <c r="K21576">
        <v>0.30373831775700899</v>
      </c>
      <c r="L21576">
        <v>5.1401869158878503E-2</v>
      </c>
      <c r="M21576">
        <v>0</v>
      </c>
      <c r="N21576">
        <v>0</v>
      </c>
      <c r="O21576">
        <v>0</v>
      </c>
      <c r="P21576">
        <v>0</v>
      </c>
      <c r="Q21576" t="str">
        <f t="shared" si="1350"/>
        <v>low</v>
      </c>
      <c r="R21576" t="str">
        <f t="shared" si="1351"/>
        <v>busy</v>
      </c>
    </row>
    <row r="21577" spans="1:18">
      <c r="A21577">
        <v>9333</v>
      </c>
      <c r="B21577" t="s">
        <v>7474</v>
      </c>
      <c r="C21577" s="1">
        <v>44197</v>
      </c>
      <c r="D21577">
        <v>81</v>
      </c>
      <c r="E21577">
        <f t="shared" si="1348"/>
        <v>80</v>
      </c>
      <c r="F21577">
        <v>20.795699074074001</v>
      </c>
      <c r="G21577">
        <f t="shared" si="1349"/>
        <v>20</v>
      </c>
      <c r="H21577">
        <v>0</v>
      </c>
      <c r="I21577">
        <v>0</v>
      </c>
      <c r="J21577">
        <v>1.23456790123456E-2</v>
      </c>
      <c r="K21577">
        <v>3.7037037037037E-2</v>
      </c>
      <c r="L21577">
        <v>1.23456790123456E-2</v>
      </c>
      <c r="M21577">
        <v>6</v>
      </c>
      <c r="N21577">
        <v>32</v>
      </c>
      <c r="O21577">
        <v>0</v>
      </c>
      <c r="P21577">
        <v>0</v>
      </c>
      <c r="Q21577" t="str">
        <f t="shared" si="1350"/>
        <v>low</v>
      </c>
      <c r="R21577" t="str">
        <f t="shared" si="1351"/>
        <v>busy</v>
      </c>
    </row>
    <row r="21578" spans="1:18">
      <c r="A21578">
        <v>22615</v>
      </c>
      <c r="B21578" t="s">
        <v>17141</v>
      </c>
      <c r="C21578" s="1">
        <v>44197</v>
      </c>
      <c r="D21578">
        <v>67</v>
      </c>
      <c r="E21578">
        <f t="shared" si="1348"/>
        <v>60</v>
      </c>
      <c r="F21578">
        <v>22.553192134328299</v>
      </c>
      <c r="G21578">
        <f t="shared" si="1349"/>
        <v>20</v>
      </c>
      <c r="H21578">
        <v>0</v>
      </c>
      <c r="I21578">
        <v>0</v>
      </c>
      <c r="J21578">
        <v>0</v>
      </c>
      <c r="K21578">
        <v>2.9850746268656699E-2</v>
      </c>
      <c r="L21578">
        <v>0</v>
      </c>
      <c r="M21578">
        <v>3</v>
      </c>
      <c r="N21578">
        <v>45</v>
      </c>
      <c r="O21578">
        <v>0</v>
      </c>
      <c r="P21578">
        <v>8.2440977777777702E-2</v>
      </c>
      <c r="Q21578" t="str">
        <f t="shared" si="1350"/>
        <v>low</v>
      </c>
      <c r="R21578" t="str">
        <f t="shared" si="1351"/>
        <v>busy</v>
      </c>
    </row>
    <row r="21579" spans="1:18">
      <c r="A21579">
        <v>14657</v>
      </c>
      <c r="B21579" t="s">
        <v>11309</v>
      </c>
      <c r="C21579" s="1">
        <v>44197</v>
      </c>
      <c r="D21579">
        <v>249</v>
      </c>
      <c r="E21579">
        <f t="shared" si="1348"/>
        <v>240</v>
      </c>
      <c r="F21579">
        <v>31.499999240963799</v>
      </c>
      <c r="G21579">
        <f t="shared" si="1349"/>
        <v>30</v>
      </c>
      <c r="H21579">
        <v>0</v>
      </c>
      <c r="I21579">
        <v>0</v>
      </c>
      <c r="J21579">
        <v>0</v>
      </c>
      <c r="K21579">
        <v>0.212851405622489</v>
      </c>
      <c r="L21579">
        <v>6.0240963855421603E-2</v>
      </c>
      <c r="M21579">
        <v>0</v>
      </c>
      <c r="N21579">
        <v>0</v>
      </c>
      <c r="O21579">
        <v>0</v>
      </c>
      <c r="P21579">
        <v>0</v>
      </c>
      <c r="Q21579" t="str">
        <f t="shared" si="1350"/>
        <v>low</v>
      </c>
      <c r="R21579" t="str">
        <f t="shared" si="1351"/>
        <v>busy</v>
      </c>
    </row>
    <row r="21580" spans="1:18">
      <c r="A21580">
        <v>22215</v>
      </c>
      <c r="B21580" t="s">
        <v>16754</v>
      </c>
      <c r="C21580" s="1">
        <v>44197</v>
      </c>
      <c r="D21580">
        <v>129</v>
      </c>
      <c r="E21580">
        <f t="shared" si="1348"/>
        <v>120</v>
      </c>
      <c r="F21580">
        <v>27.369682224806201</v>
      </c>
      <c r="G21580">
        <f t="shared" si="1349"/>
        <v>20</v>
      </c>
      <c r="H21580">
        <v>2.3255813953488299E-2</v>
      </c>
      <c r="I21580">
        <v>0</v>
      </c>
      <c r="J21580">
        <v>0</v>
      </c>
      <c r="K21580">
        <v>0.124031007751937</v>
      </c>
      <c r="L21580">
        <v>0</v>
      </c>
      <c r="M21580">
        <v>15</v>
      </c>
      <c r="N21580">
        <v>41</v>
      </c>
      <c r="O21580">
        <v>0</v>
      </c>
      <c r="P21580">
        <v>0</v>
      </c>
      <c r="Q21580" t="str">
        <f t="shared" si="1350"/>
        <v>low</v>
      </c>
      <c r="R21580" t="str">
        <f t="shared" si="1351"/>
        <v>busy</v>
      </c>
    </row>
    <row r="21581" spans="1:18">
      <c r="A21581">
        <v>9564</v>
      </c>
      <c r="B21581" t="s">
        <v>7702</v>
      </c>
      <c r="C21581" s="1">
        <v>44197</v>
      </c>
      <c r="D21581">
        <v>57</v>
      </c>
      <c r="E21581">
        <f t="shared" si="1348"/>
        <v>50</v>
      </c>
      <c r="F21581">
        <v>29.6115017192982</v>
      </c>
      <c r="G21581">
        <f t="shared" si="1349"/>
        <v>20</v>
      </c>
      <c r="H21581">
        <v>0</v>
      </c>
      <c r="I21581">
        <v>0</v>
      </c>
      <c r="J21581">
        <v>0</v>
      </c>
      <c r="K21581">
        <v>8.7719298245614002E-2</v>
      </c>
      <c r="L21581">
        <v>3.5087719298245598E-2</v>
      </c>
      <c r="M21581">
        <v>0</v>
      </c>
      <c r="N21581">
        <v>0</v>
      </c>
      <c r="O21581">
        <v>0</v>
      </c>
      <c r="P21581">
        <v>0</v>
      </c>
      <c r="Q21581" t="str">
        <f t="shared" si="1350"/>
        <v>low</v>
      </c>
      <c r="R21581" t="str">
        <f t="shared" si="1351"/>
        <v>busy</v>
      </c>
    </row>
    <row r="21582" spans="1:18">
      <c r="A21582">
        <v>30583</v>
      </c>
      <c r="B21582" t="s">
        <v>23616</v>
      </c>
      <c r="C21582" s="1">
        <v>44197</v>
      </c>
      <c r="D21582">
        <v>143</v>
      </c>
      <c r="E21582">
        <f t="shared" si="1348"/>
        <v>140</v>
      </c>
      <c r="F21582">
        <v>20.862110363636301</v>
      </c>
      <c r="G21582">
        <f t="shared" si="1349"/>
        <v>20</v>
      </c>
      <c r="H21582">
        <v>0</v>
      </c>
      <c r="I21582">
        <v>0</v>
      </c>
      <c r="J21582">
        <v>0</v>
      </c>
      <c r="K21582">
        <v>8.3916083916083906E-2</v>
      </c>
      <c r="L21582">
        <v>6.9930069930069894E-2</v>
      </c>
      <c r="M21582">
        <v>0</v>
      </c>
      <c r="N21582">
        <v>0</v>
      </c>
      <c r="O21582">
        <v>0</v>
      </c>
      <c r="P21582">
        <v>0</v>
      </c>
      <c r="Q21582" t="str">
        <f t="shared" si="1350"/>
        <v>low</v>
      </c>
      <c r="R21582" t="str">
        <f t="shared" si="1351"/>
        <v>busy</v>
      </c>
    </row>
    <row r="21583" spans="1:18">
      <c r="A21583">
        <v>42549</v>
      </c>
      <c r="B21583" t="s">
        <v>32697</v>
      </c>
      <c r="C21583" s="1">
        <v>44197</v>
      </c>
      <c r="D21583">
        <v>280</v>
      </c>
      <c r="E21583">
        <f t="shared" si="1348"/>
        <v>280</v>
      </c>
      <c r="F21583">
        <v>30.684877335714202</v>
      </c>
      <c r="G21583">
        <f t="shared" si="1349"/>
        <v>30</v>
      </c>
      <c r="H21583">
        <v>0</v>
      </c>
      <c r="I21583">
        <v>0</v>
      </c>
      <c r="J21583">
        <v>7.14285714285714E-3</v>
      </c>
      <c r="K21583">
        <v>3.5714285714285698E-2</v>
      </c>
      <c r="L21583">
        <v>7.14285714285714E-3</v>
      </c>
      <c r="M21583">
        <v>35</v>
      </c>
      <c r="N21583">
        <v>180</v>
      </c>
      <c r="O21583">
        <v>0</v>
      </c>
      <c r="P21583">
        <v>3.3625722222222201E-3</v>
      </c>
      <c r="Q21583" t="str">
        <f t="shared" si="1350"/>
        <v>low</v>
      </c>
      <c r="R21583" t="str">
        <f t="shared" si="1351"/>
        <v>busy</v>
      </c>
    </row>
    <row r="21584" spans="1:18">
      <c r="A21584">
        <v>17655</v>
      </c>
      <c r="B21584" t="s">
        <v>13611</v>
      </c>
      <c r="C21584" s="1">
        <v>44197</v>
      </c>
      <c r="D21584">
        <v>163</v>
      </c>
      <c r="E21584">
        <f t="shared" si="1348"/>
        <v>160</v>
      </c>
      <c r="F21584">
        <v>29.679029141104198</v>
      </c>
      <c r="G21584">
        <f t="shared" si="1349"/>
        <v>20</v>
      </c>
      <c r="H21584">
        <v>0</v>
      </c>
      <c r="I21584">
        <v>0</v>
      </c>
      <c r="J21584">
        <v>0</v>
      </c>
      <c r="K21584">
        <v>9.8159509202453907E-2</v>
      </c>
      <c r="L21584">
        <v>1.84049079754601E-2</v>
      </c>
      <c r="M21584">
        <v>0</v>
      </c>
      <c r="N21584">
        <v>0</v>
      </c>
      <c r="O21584">
        <v>0</v>
      </c>
      <c r="P21584">
        <v>0</v>
      </c>
      <c r="Q21584" t="str">
        <f t="shared" si="1350"/>
        <v>low</v>
      </c>
      <c r="R21584" t="str">
        <f t="shared" si="1351"/>
        <v>busy</v>
      </c>
    </row>
    <row r="21585" spans="1:18">
      <c r="A21585">
        <v>17882</v>
      </c>
      <c r="B21585" t="s">
        <v>13792</v>
      </c>
      <c r="C21585" s="1">
        <v>44197</v>
      </c>
      <c r="D21585">
        <v>251</v>
      </c>
      <c r="E21585">
        <f t="shared" si="1348"/>
        <v>250</v>
      </c>
      <c r="F21585">
        <v>24.984332784860499</v>
      </c>
      <c r="G21585">
        <f t="shared" si="1349"/>
        <v>20</v>
      </c>
      <c r="H21585">
        <v>0</v>
      </c>
      <c r="I21585">
        <v>0</v>
      </c>
      <c r="J21585">
        <v>0</v>
      </c>
      <c r="K21585">
        <v>0.25896414342629398</v>
      </c>
      <c r="L21585">
        <v>4.7808764940239001E-2</v>
      </c>
      <c r="M21585">
        <v>0</v>
      </c>
      <c r="N21585">
        <v>0</v>
      </c>
      <c r="O21585">
        <v>0</v>
      </c>
      <c r="P21585">
        <v>0</v>
      </c>
      <c r="Q21585" t="str">
        <f t="shared" si="1350"/>
        <v>low</v>
      </c>
      <c r="R21585" t="str">
        <f t="shared" si="1351"/>
        <v>busy</v>
      </c>
    </row>
    <row r="21586" spans="1:18">
      <c r="A21586">
        <v>28650</v>
      </c>
      <c r="B21586" t="s">
        <v>22049</v>
      </c>
      <c r="C21586" s="1">
        <v>44197</v>
      </c>
      <c r="D21586">
        <v>56</v>
      </c>
      <c r="E21586">
        <f t="shared" si="1348"/>
        <v>50</v>
      </c>
      <c r="F21586">
        <v>31.1124166964285</v>
      </c>
      <c r="G21586">
        <f t="shared" si="1349"/>
        <v>30</v>
      </c>
      <c r="H21586">
        <v>0</v>
      </c>
      <c r="I21586">
        <v>0</v>
      </c>
      <c r="J21586">
        <v>0</v>
      </c>
      <c r="K21586">
        <v>0.160714285714285</v>
      </c>
      <c r="L21586">
        <v>0.214285714285714</v>
      </c>
      <c r="M21586">
        <v>0</v>
      </c>
      <c r="N21586">
        <v>0</v>
      </c>
      <c r="O21586">
        <v>0</v>
      </c>
      <c r="P21586">
        <v>0</v>
      </c>
      <c r="Q21586" t="str">
        <f t="shared" si="1350"/>
        <v>low</v>
      </c>
      <c r="R21586" t="str">
        <f t="shared" si="1351"/>
        <v>busy</v>
      </c>
    </row>
    <row r="21587" spans="1:18">
      <c r="A21587">
        <v>11789</v>
      </c>
      <c r="B21587" t="s">
        <v>9756</v>
      </c>
      <c r="C21587" s="1">
        <v>44197</v>
      </c>
      <c r="D21587">
        <v>245</v>
      </c>
      <c r="E21587">
        <f t="shared" si="1348"/>
        <v>240</v>
      </c>
      <c r="F21587">
        <v>26.439228061224402</v>
      </c>
      <c r="G21587">
        <f t="shared" si="1349"/>
        <v>20</v>
      </c>
      <c r="H21587">
        <v>0</v>
      </c>
      <c r="I21587">
        <v>0</v>
      </c>
      <c r="J21587">
        <v>0</v>
      </c>
      <c r="K21587">
        <v>0.155102040816326</v>
      </c>
      <c r="L21587">
        <v>0.13877551020408099</v>
      </c>
      <c r="M21587">
        <v>0</v>
      </c>
      <c r="N21587">
        <v>0</v>
      </c>
      <c r="O21587">
        <v>0</v>
      </c>
      <c r="P21587">
        <v>0</v>
      </c>
      <c r="Q21587" t="str">
        <f t="shared" si="1350"/>
        <v>low</v>
      </c>
      <c r="R21587" t="str">
        <f t="shared" si="1351"/>
        <v>busy</v>
      </c>
    </row>
    <row r="21588" spans="1:18">
      <c r="A21588">
        <v>17730</v>
      </c>
      <c r="B21588" t="s">
        <v>13673</v>
      </c>
      <c r="C21588" s="1">
        <v>44197</v>
      </c>
      <c r="D21588">
        <v>114</v>
      </c>
      <c r="E21588">
        <f t="shared" si="1348"/>
        <v>110</v>
      </c>
      <c r="F21588">
        <v>29.842855280701698</v>
      </c>
      <c r="G21588">
        <f t="shared" si="1349"/>
        <v>20</v>
      </c>
      <c r="H21588">
        <v>0</v>
      </c>
      <c r="I21588">
        <v>0</v>
      </c>
      <c r="J21588">
        <v>0</v>
      </c>
      <c r="K21588">
        <v>3.5087719298245598E-2</v>
      </c>
      <c r="L21588">
        <v>0</v>
      </c>
      <c r="M21588">
        <v>16</v>
      </c>
      <c r="N21588">
        <v>57</v>
      </c>
      <c r="O21588">
        <v>0</v>
      </c>
      <c r="P21588">
        <v>1.46198245614035E-3</v>
      </c>
      <c r="Q21588" t="str">
        <f t="shared" si="1350"/>
        <v>low</v>
      </c>
      <c r="R21588" t="str">
        <f t="shared" si="1351"/>
        <v>busy</v>
      </c>
    </row>
    <row r="21589" spans="1:18">
      <c r="A21589">
        <v>21802</v>
      </c>
      <c r="B21589" t="s">
        <v>16347</v>
      </c>
      <c r="C21589" s="1">
        <v>44197</v>
      </c>
      <c r="D21589">
        <v>60</v>
      </c>
      <c r="E21589">
        <f t="shared" si="1348"/>
        <v>60</v>
      </c>
      <c r="F21589">
        <v>26.497162533333299</v>
      </c>
      <c r="G21589">
        <f t="shared" si="1349"/>
        <v>20</v>
      </c>
      <c r="H21589">
        <v>0</v>
      </c>
      <c r="I21589">
        <v>0</v>
      </c>
      <c r="J21589">
        <v>0</v>
      </c>
      <c r="K21589">
        <v>0.266666666666666</v>
      </c>
      <c r="L21589">
        <v>0</v>
      </c>
      <c r="M21589">
        <v>0</v>
      </c>
      <c r="N21589">
        <v>0</v>
      </c>
      <c r="O21589">
        <v>0</v>
      </c>
      <c r="P21589">
        <v>0</v>
      </c>
      <c r="Q21589" t="str">
        <f t="shared" si="1350"/>
        <v>low</v>
      </c>
      <c r="R21589" t="str">
        <f t="shared" si="1351"/>
        <v>busy</v>
      </c>
    </row>
    <row r="21590" spans="1:18">
      <c r="A21590">
        <v>29451</v>
      </c>
      <c r="B21590" t="s">
        <v>22716</v>
      </c>
      <c r="C21590" s="1">
        <v>44197</v>
      </c>
      <c r="D21590">
        <v>209</v>
      </c>
      <c r="E21590">
        <f t="shared" si="1348"/>
        <v>200</v>
      </c>
      <c r="F21590">
        <v>44.811660971291801</v>
      </c>
      <c r="G21590">
        <f t="shared" si="1349"/>
        <v>40</v>
      </c>
      <c r="H21590">
        <v>0</v>
      </c>
      <c r="I21590">
        <v>0</v>
      </c>
      <c r="J21590">
        <v>0</v>
      </c>
      <c r="K21590">
        <v>0</v>
      </c>
      <c r="L21590">
        <v>0</v>
      </c>
      <c r="M21590">
        <v>59</v>
      </c>
      <c r="N21590">
        <v>99</v>
      </c>
      <c r="O21590">
        <v>0</v>
      </c>
      <c r="P21590">
        <v>0</v>
      </c>
      <c r="Q21590" t="str">
        <f t="shared" si="1350"/>
        <v>low</v>
      </c>
      <c r="R21590" t="str">
        <f t="shared" si="1351"/>
        <v>empty</v>
      </c>
    </row>
    <row r="21591" spans="1:18">
      <c r="A21591">
        <v>40122</v>
      </c>
      <c r="B21591" t="s">
        <v>30685</v>
      </c>
      <c r="C21591" s="1">
        <v>44197</v>
      </c>
      <c r="D21591">
        <v>81</v>
      </c>
      <c r="E21591">
        <f t="shared" si="1348"/>
        <v>80</v>
      </c>
      <c r="F21591">
        <v>44.893293123456701</v>
      </c>
      <c r="G21591">
        <f t="shared" si="1349"/>
        <v>40</v>
      </c>
      <c r="H21591">
        <v>0</v>
      </c>
      <c r="I21591">
        <v>0</v>
      </c>
      <c r="J21591">
        <v>0</v>
      </c>
      <c r="K21591">
        <v>0</v>
      </c>
      <c r="L21591">
        <v>0</v>
      </c>
      <c r="M21591">
        <v>20</v>
      </c>
      <c r="N21591">
        <v>59</v>
      </c>
      <c r="O21591">
        <v>0</v>
      </c>
      <c r="P21591">
        <v>0</v>
      </c>
      <c r="Q21591" t="str">
        <f t="shared" si="1350"/>
        <v>low</v>
      </c>
      <c r="R21591" t="str">
        <f t="shared" si="1351"/>
        <v>empty</v>
      </c>
    </row>
    <row r="21592" spans="1:18">
      <c r="A21592">
        <v>16449</v>
      </c>
      <c r="B21592" t="s">
        <v>12696</v>
      </c>
      <c r="C21592" s="1">
        <v>44197</v>
      </c>
      <c r="D21592">
        <v>161</v>
      </c>
      <c r="E21592">
        <f t="shared" si="1348"/>
        <v>160</v>
      </c>
      <c r="F21592">
        <v>13.817594795031001</v>
      </c>
      <c r="G21592">
        <f t="shared" si="1349"/>
        <v>10</v>
      </c>
      <c r="H21592">
        <v>0</v>
      </c>
      <c r="I21592">
        <v>0</v>
      </c>
      <c r="J21592">
        <v>8.6956521739130405E-2</v>
      </c>
      <c r="K21592">
        <v>6.2111801242236003E-2</v>
      </c>
      <c r="L21592">
        <v>0</v>
      </c>
      <c r="M21592">
        <v>31</v>
      </c>
      <c r="N21592">
        <v>30</v>
      </c>
      <c r="O21592">
        <v>0</v>
      </c>
      <c r="P21592">
        <v>7.7594666666666598E-3</v>
      </c>
      <c r="Q21592" t="str">
        <f t="shared" si="1350"/>
        <v>low</v>
      </c>
      <c r="R21592" t="str">
        <f t="shared" si="1351"/>
        <v>busy</v>
      </c>
    </row>
    <row r="21593" spans="1:18">
      <c r="A21593">
        <v>41806</v>
      </c>
      <c r="B21593" t="s">
        <v>32116</v>
      </c>
      <c r="C21593" s="1">
        <v>44197</v>
      </c>
      <c r="D21593">
        <v>257</v>
      </c>
      <c r="E21593">
        <f t="shared" si="1348"/>
        <v>250</v>
      </c>
      <c r="F21593">
        <v>38.276778252918199</v>
      </c>
      <c r="G21593">
        <f t="shared" si="1349"/>
        <v>30</v>
      </c>
      <c r="H21593">
        <v>0</v>
      </c>
      <c r="I21593">
        <v>0</v>
      </c>
      <c r="J21593">
        <v>0</v>
      </c>
      <c r="K21593">
        <v>7.3929961089494095E-2</v>
      </c>
      <c r="L21593">
        <v>1.55642023346303E-2</v>
      </c>
      <c r="M21593">
        <v>26</v>
      </c>
      <c r="N21593">
        <v>124</v>
      </c>
      <c r="O21593">
        <v>0</v>
      </c>
      <c r="P21593">
        <v>3.18354838709677E-3</v>
      </c>
      <c r="Q21593" t="str">
        <f t="shared" si="1350"/>
        <v>low</v>
      </c>
      <c r="R21593" t="str">
        <f t="shared" si="1351"/>
        <v>busy</v>
      </c>
    </row>
    <row r="21594" spans="1:18">
      <c r="A21594">
        <v>37327</v>
      </c>
      <c r="B21594" t="s">
        <v>28564</v>
      </c>
      <c r="C21594" s="1">
        <v>44197</v>
      </c>
      <c r="D21594">
        <v>55</v>
      </c>
      <c r="E21594">
        <f t="shared" si="1348"/>
        <v>50</v>
      </c>
      <c r="F21594">
        <v>36.460400854545398</v>
      </c>
      <c r="G21594">
        <f t="shared" si="1349"/>
        <v>30</v>
      </c>
      <c r="H21594">
        <v>0</v>
      </c>
      <c r="I21594">
        <v>0</v>
      </c>
      <c r="J21594">
        <v>0</v>
      </c>
      <c r="K21594">
        <v>0.12727272727272701</v>
      </c>
      <c r="L21594">
        <v>0</v>
      </c>
      <c r="M21594">
        <v>0</v>
      </c>
      <c r="N21594">
        <v>4</v>
      </c>
      <c r="O21594">
        <v>0</v>
      </c>
      <c r="P21594">
        <v>0</v>
      </c>
      <c r="Q21594" t="str">
        <f t="shared" si="1350"/>
        <v>low</v>
      </c>
      <c r="R21594" t="str">
        <f t="shared" si="1351"/>
        <v>busy</v>
      </c>
    </row>
    <row r="21595" spans="1:18">
      <c r="A21595">
        <v>37547</v>
      </c>
      <c r="B21595" t="s">
        <v>28778</v>
      </c>
      <c r="C21595" s="1">
        <v>44197</v>
      </c>
      <c r="D21595">
        <v>171</v>
      </c>
      <c r="E21595">
        <f t="shared" si="1348"/>
        <v>170</v>
      </c>
      <c r="F21595">
        <v>52.551906678362499</v>
      </c>
      <c r="G21595">
        <f t="shared" si="1349"/>
        <v>50</v>
      </c>
      <c r="H21595">
        <v>0</v>
      </c>
      <c r="I21595">
        <v>1.7543859649122799E-2</v>
      </c>
      <c r="J21595">
        <v>0</v>
      </c>
      <c r="K21595">
        <v>1.1695906432748499E-2</v>
      </c>
      <c r="L21595">
        <v>4.0935672514619798E-2</v>
      </c>
      <c r="M21595">
        <v>8</v>
      </c>
      <c r="N21595">
        <v>91</v>
      </c>
      <c r="O21595">
        <v>0</v>
      </c>
      <c r="P21595">
        <v>3.74625274725274E-3</v>
      </c>
      <c r="Q21595" t="str">
        <f t="shared" si="1350"/>
        <v>high</v>
      </c>
      <c r="R21595" t="str">
        <f t="shared" si="1351"/>
        <v>busy</v>
      </c>
    </row>
    <row r="21596" spans="1:18">
      <c r="A21596">
        <v>42912</v>
      </c>
      <c r="B21596" t="s">
        <v>33015</v>
      </c>
      <c r="C21596" s="1">
        <v>44197</v>
      </c>
      <c r="D21596">
        <v>209</v>
      </c>
      <c r="E21596">
        <f t="shared" si="1348"/>
        <v>200</v>
      </c>
      <c r="F21596">
        <v>50.5461793397129</v>
      </c>
      <c r="G21596">
        <f t="shared" si="1349"/>
        <v>50</v>
      </c>
      <c r="H21596">
        <v>0</v>
      </c>
      <c r="I21596">
        <v>0</v>
      </c>
      <c r="J21596">
        <v>0</v>
      </c>
      <c r="K21596">
        <v>4.78468899521531E-3</v>
      </c>
      <c r="L21596">
        <v>4.78468899521531E-3</v>
      </c>
      <c r="M21596">
        <v>7</v>
      </c>
      <c r="N21596">
        <v>156</v>
      </c>
      <c r="O21596">
        <v>0</v>
      </c>
      <c r="P21596">
        <v>2.7439461538461499E-2</v>
      </c>
      <c r="Q21596" t="str">
        <f t="shared" si="1350"/>
        <v>high</v>
      </c>
      <c r="R21596" t="str">
        <f t="shared" si="1351"/>
        <v>busy</v>
      </c>
    </row>
    <row r="21597" spans="1:18">
      <c r="A21597">
        <v>32549</v>
      </c>
      <c r="B21597" t="s">
        <v>25084</v>
      </c>
      <c r="C21597" s="1">
        <v>44197</v>
      </c>
      <c r="D21597">
        <v>122</v>
      </c>
      <c r="E21597">
        <f t="shared" si="1348"/>
        <v>120</v>
      </c>
      <c r="F21597">
        <v>24.8335600737704</v>
      </c>
      <c r="G21597">
        <f t="shared" si="1349"/>
        <v>20</v>
      </c>
      <c r="H21597">
        <v>0</v>
      </c>
      <c r="I21597">
        <v>0</v>
      </c>
      <c r="J21597">
        <v>0</v>
      </c>
      <c r="K21597">
        <v>0.18032786885245899</v>
      </c>
      <c r="L21597">
        <v>0.114754098360655</v>
      </c>
      <c r="M21597">
        <v>0</v>
      </c>
      <c r="N21597">
        <v>0</v>
      </c>
      <c r="O21597">
        <v>0</v>
      </c>
      <c r="P21597">
        <v>0</v>
      </c>
      <c r="Q21597" t="str">
        <f t="shared" si="1350"/>
        <v>low</v>
      </c>
      <c r="R21597" t="str">
        <f t="shared" si="1351"/>
        <v>busy</v>
      </c>
    </row>
    <row r="21598" spans="1:18">
      <c r="A21598">
        <v>34619</v>
      </c>
      <c r="B21598" t="s">
        <v>26230</v>
      </c>
      <c r="C21598" s="1">
        <v>44197</v>
      </c>
      <c r="D21598">
        <v>227</v>
      </c>
      <c r="E21598">
        <f t="shared" si="1348"/>
        <v>220</v>
      </c>
      <c r="F21598">
        <v>21.0063364713656</v>
      </c>
      <c r="G21598">
        <f t="shared" si="1349"/>
        <v>20</v>
      </c>
      <c r="H21598">
        <v>4.40528634361233E-3</v>
      </c>
      <c r="I21598">
        <v>0</v>
      </c>
      <c r="J21598">
        <v>4.40528634361233E-3</v>
      </c>
      <c r="K21598">
        <v>3.5242290748898598E-2</v>
      </c>
      <c r="L21598">
        <v>0</v>
      </c>
      <c r="M21598">
        <v>20</v>
      </c>
      <c r="N21598">
        <v>74</v>
      </c>
      <c r="O21598">
        <v>0</v>
      </c>
      <c r="P21598">
        <v>3.4650000000000002E-3</v>
      </c>
      <c r="Q21598" t="str">
        <f t="shared" si="1350"/>
        <v>low</v>
      </c>
      <c r="R21598" t="str">
        <f t="shared" si="1351"/>
        <v>busy</v>
      </c>
    </row>
    <row r="21599" spans="1:18">
      <c r="A21599">
        <v>18968</v>
      </c>
      <c r="B21599" t="s">
        <v>14534</v>
      </c>
      <c r="C21599" s="1">
        <v>44197</v>
      </c>
      <c r="D21599">
        <v>234</v>
      </c>
      <c r="E21599">
        <f t="shared" si="1348"/>
        <v>230</v>
      </c>
      <c r="F21599">
        <v>24.582978641025601</v>
      </c>
      <c r="G21599">
        <f t="shared" si="1349"/>
        <v>20</v>
      </c>
      <c r="H21599">
        <v>0</v>
      </c>
      <c r="I21599">
        <v>0</v>
      </c>
      <c r="J21599">
        <v>0</v>
      </c>
      <c r="K21599">
        <v>0.20512820512820501</v>
      </c>
      <c r="L21599">
        <v>2.9914529914529898E-2</v>
      </c>
      <c r="M21599">
        <v>0</v>
      </c>
      <c r="N21599">
        <v>0</v>
      </c>
      <c r="O21599">
        <v>0</v>
      </c>
      <c r="P21599">
        <v>0</v>
      </c>
      <c r="Q21599" t="str">
        <f t="shared" si="1350"/>
        <v>low</v>
      </c>
      <c r="R21599" t="str">
        <f t="shared" si="1351"/>
        <v>busy</v>
      </c>
    </row>
    <row r="21600" spans="1:18">
      <c r="A21600">
        <v>1114</v>
      </c>
      <c r="B21600" t="s">
        <v>953</v>
      </c>
      <c r="C21600" s="1">
        <v>44197</v>
      </c>
      <c r="D21600">
        <v>201</v>
      </c>
      <c r="E21600">
        <f t="shared" si="1348"/>
        <v>200</v>
      </c>
      <c r="F21600">
        <v>41.091783845771097</v>
      </c>
      <c r="G21600">
        <f t="shared" si="1349"/>
        <v>40</v>
      </c>
      <c r="H21600">
        <v>0</v>
      </c>
      <c r="I21600">
        <v>0</v>
      </c>
      <c r="J21600">
        <v>0</v>
      </c>
      <c r="K21600">
        <v>1.99004975124378E-2</v>
      </c>
      <c r="L21600">
        <v>0</v>
      </c>
      <c r="M21600">
        <v>11</v>
      </c>
      <c r="N21600">
        <v>128</v>
      </c>
      <c r="O21600">
        <v>0</v>
      </c>
      <c r="P21600">
        <v>0</v>
      </c>
      <c r="Q21600" t="str">
        <f t="shared" si="1350"/>
        <v>low</v>
      </c>
      <c r="R21600" t="str">
        <f t="shared" si="1351"/>
        <v>busy</v>
      </c>
    </row>
    <row r="21601" spans="1:18">
      <c r="A21601">
        <v>23361</v>
      </c>
      <c r="B21601" t="s">
        <v>17870</v>
      </c>
      <c r="C21601" s="1">
        <v>44197</v>
      </c>
      <c r="D21601">
        <v>65</v>
      </c>
      <c r="E21601">
        <f t="shared" si="1348"/>
        <v>60</v>
      </c>
      <c r="F21601">
        <v>24.2597553692307</v>
      </c>
      <c r="G21601">
        <f t="shared" si="1349"/>
        <v>20</v>
      </c>
      <c r="H21601">
        <v>0</v>
      </c>
      <c r="I21601">
        <v>0</v>
      </c>
      <c r="J21601">
        <v>0</v>
      </c>
      <c r="K21601">
        <v>0.33846153846153798</v>
      </c>
      <c r="L21601">
        <v>1.53846153846153E-2</v>
      </c>
      <c r="M21601">
        <v>0</v>
      </c>
      <c r="N21601">
        <v>0</v>
      </c>
      <c r="O21601">
        <v>0</v>
      </c>
      <c r="P21601">
        <v>0</v>
      </c>
      <c r="Q21601" t="str">
        <f t="shared" si="1350"/>
        <v>low</v>
      </c>
      <c r="R21601" t="str">
        <f t="shared" si="1351"/>
        <v>busy</v>
      </c>
    </row>
    <row r="21602" spans="1:18">
      <c r="A21602">
        <v>23293</v>
      </c>
      <c r="B21602" t="s">
        <v>17804</v>
      </c>
      <c r="C21602" s="1">
        <v>44197</v>
      </c>
      <c r="D21602">
        <v>59</v>
      </c>
      <c r="E21602">
        <f t="shared" si="1348"/>
        <v>50</v>
      </c>
      <c r="F21602">
        <v>23.311297864406701</v>
      </c>
      <c r="G21602">
        <f t="shared" si="1349"/>
        <v>20</v>
      </c>
      <c r="H21602">
        <v>5.0847457627118599E-2</v>
      </c>
      <c r="I21602">
        <v>0</v>
      </c>
      <c r="J21602">
        <v>1.6949152542372801E-2</v>
      </c>
      <c r="K21602">
        <v>0.13559322033898299</v>
      </c>
      <c r="L21602">
        <v>0</v>
      </c>
      <c r="M21602">
        <v>1</v>
      </c>
      <c r="N21602">
        <v>5</v>
      </c>
      <c r="O21602">
        <v>0</v>
      </c>
      <c r="P21602">
        <v>0.08</v>
      </c>
      <c r="Q21602" t="str">
        <f t="shared" si="1350"/>
        <v>low</v>
      </c>
      <c r="R21602" t="str">
        <f t="shared" si="1351"/>
        <v>busy</v>
      </c>
    </row>
    <row r="21603" spans="1:18">
      <c r="A21603">
        <v>2367</v>
      </c>
      <c r="B21603" t="s">
        <v>1933</v>
      </c>
      <c r="C21603" s="1">
        <v>44197</v>
      </c>
      <c r="D21603">
        <v>141</v>
      </c>
      <c r="E21603">
        <f t="shared" si="1348"/>
        <v>140</v>
      </c>
      <c r="F21603">
        <v>24.281273120567299</v>
      </c>
      <c r="G21603">
        <f t="shared" si="1349"/>
        <v>20</v>
      </c>
      <c r="H21603">
        <v>7.09219858156028E-3</v>
      </c>
      <c r="I21603">
        <v>0</v>
      </c>
      <c r="J21603">
        <v>1.4184397163120499E-2</v>
      </c>
      <c r="K21603">
        <v>2.1276595744680799E-2</v>
      </c>
      <c r="L21603">
        <v>2.1276595744680799E-2</v>
      </c>
      <c r="M21603">
        <v>16</v>
      </c>
      <c r="N21603">
        <v>77</v>
      </c>
      <c r="O21603">
        <v>0</v>
      </c>
      <c r="P21603">
        <v>2.4106246753246699E-2</v>
      </c>
      <c r="Q21603" t="str">
        <f t="shared" si="1350"/>
        <v>low</v>
      </c>
      <c r="R21603" t="str">
        <f t="shared" si="1351"/>
        <v>busy</v>
      </c>
    </row>
    <row r="21604" spans="1:18">
      <c r="A21604">
        <v>19822</v>
      </c>
      <c r="B21604" t="s">
        <v>15024</v>
      </c>
      <c r="C21604" s="1">
        <v>44197</v>
      </c>
      <c r="D21604">
        <v>228</v>
      </c>
      <c r="E21604">
        <f t="shared" si="1348"/>
        <v>220</v>
      </c>
      <c r="F21604">
        <v>26.479422811403499</v>
      </c>
      <c r="G21604">
        <f t="shared" si="1349"/>
        <v>20</v>
      </c>
      <c r="H21604">
        <v>0</v>
      </c>
      <c r="I21604">
        <v>0</v>
      </c>
      <c r="J21604">
        <v>0</v>
      </c>
      <c r="K21604">
        <v>5.2631578947368397E-2</v>
      </c>
      <c r="L21604">
        <v>1.3157894736842099E-2</v>
      </c>
      <c r="M21604">
        <v>11</v>
      </c>
      <c r="N21604">
        <v>116</v>
      </c>
      <c r="O21604">
        <v>0</v>
      </c>
      <c r="P21604">
        <v>4.4899396551724103E-3</v>
      </c>
      <c r="Q21604" t="str">
        <f t="shared" si="1350"/>
        <v>low</v>
      </c>
      <c r="R21604" t="str">
        <f t="shared" si="1351"/>
        <v>busy</v>
      </c>
    </row>
    <row r="21605" spans="1:18">
      <c r="A21605">
        <v>23904</v>
      </c>
      <c r="B21605" t="s">
        <v>18339</v>
      </c>
      <c r="C21605" s="1">
        <v>44197</v>
      </c>
      <c r="D21605">
        <v>194</v>
      </c>
      <c r="E21605">
        <f t="shared" si="1348"/>
        <v>190</v>
      </c>
      <c r="F21605">
        <v>18.967984139175201</v>
      </c>
      <c r="G21605">
        <f t="shared" si="1349"/>
        <v>10</v>
      </c>
      <c r="H21605">
        <v>3.0927835051546299E-2</v>
      </c>
      <c r="I21605">
        <v>0</v>
      </c>
      <c r="J21605">
        <v>1.03092783505154E-2</v>
      </c>
      <c r="K21605">
        <v>1.5463917525773099E-2</v>
      </c>
      <c r="L21605">
        <v>1.03092783505154E-2</v>
      </c>
      <c r="M21605">
        <v>57</v>
      </c>
      <c r="N21605">
        <v>66</v>
      </c>
      <c r="O21605">
        <v>0</v>
      </c>
      <c r="P21605">
        <v>1.7686803030303001E-2</v>
      </c>
      <c r="Q21605" t="str">
        <f t="shared" si="1350"/>
        <v>low</v>
      </c>
      <c r="R21605" t="str">
        <f t="shared" si="1351"/>
        <v>busy</v>
      </c>
    </row>
    <row r="21606" spans="1:18">
      <c r="A21606">
        <v>32940</v>
      </c>
      <c r="B21606" t="s">
        <v>25350</v>
      </c>
      <c r="C21606" s="1">
        <v>44197</v>
      </c>
      <c r="D21606">
        <v>169</v>
      </c>
      <c r="E21606">
        <f t="shared" si="1348"/>
        <v>160</v>
      </c>
      <c r="F21606">
        <v>27.396559633136</v>
      </c>
      <c r="G21606">
        <f t="shared" si="1349"/>
        <v>20</v>
      </c>
      <c r="H21606">
        <v>0</v>
      </c>
      <c r="I21606">
        <v>0</v>
      </c>
      <c r="J21606">
        <v>0</v>
      </c>
      <c r="K21606">
        <v>0</v>
      </c>
      <c r="L21606">
        <v>0</v>
      </c>
      <c r="M21606">
        <v>17</v>
      </c>
      <c r="N21606">
        <v>125</v>
      </c>
      <c r="O21606">
        <v>0</v>
      </c>
      <c r="P21606">
        <v>0</v>
      </c>
      <c r="Q21606" t="str">
        <f t="shared" si="1350"/>
        <v>low</v>
      </c>
      <c r="R21606" t="str">
        <f t="shared" si="1351"/>
        <v>empty</v>
      </c>
    </row>
    <row r="21607" spans="1:18">
      <c r="A21607">
        <v>5250</v>
      </c>
      <c r="B21607" t="s">
        <v>4041</v>
      </c>
      <c r="C21607" s="1">
        <v>44197</v>
      </c>
      <c r="D21607">
        <v>125</v>
      </c>
      <c r="E21607">
        <f t="shared" si="1348"/>
        <v>120</v>
      </c>
      <c r="F21607">
        <v>24.548021791999901</v>
      </c>
      <c r="G21607">
        <f t="shared" si="1349"/>
        <v>20</v>
      </c>
      <c r="H21607">
        <v>0</v>
      </c>
      <c r="I21607">
        <v>0</v>
      </c>
      <c r="J21607">
        <v>0</v>
      </c>
      <c r="K21607">
        <v>0.104</v>
      </c>
      <c r="L21607">
        <v>3.2000000000000001E-2</v>
      </c>
      <c r="M21607">
        <v>0</v>
      </c>
      <c r="N21607">
        <v>0</v>
      </c>
      <c r="O21607">
        <v>0</v>
      </c>
      <c r="P21607">
        <v>0</v>
      </c>
      <c r="Q21607" t="str">
        <f t="shared" si="1350"/>
        <v>low</v>
      </c>
      <c r="R21607" t="str">
        <f t="shared" si="1351"/>
        <v>busy</v>
      </c>
    </row>
    <row r="21608" spans="1:18">
      <c r="A21608">
        <v>3529</v>
      </c>
      <c r="B21608" t="s">
        <v>2775</v>
      </c>
      <c r="C21608" s="1">
        <v>44197</v>
      </c>
      <c r="D21608">
        <v>204</v>
      </c>
      <c r="E21608">
        <f t="shared" si="1348"/>
        <v>200</v>
      </c>
      <c r="F21608">
        <v>33.720242441176403</v>
      </c>
      <c r="G21608">
        <f t="shared" si="1349"/>
        <v>30</v>
      </c>
      <c r="H21608">
        <v>0</v>
      </c>
      <c r="I21608">
        <v>0</v>
      </c>
      <c r="J21608">
        <v>0</v>
      </c>
      <c r="K21608">
        <v>0.27941176470588203</v>
      </c>
      <c r="L21608">
        <v>5.39215686274509E-2</v>
      </c>
      <c r="M21608">
        <v>0</v>
      </c>
      <c r="N21608">
        <v>0</v>
      </c>
      <c r="O21608">
        <v>0</v>
      </c>
      <c r="P21608">
        <v>0</v>
      </c>
      <c r="Q21608" t="str">
        <f t="shared" si="1350"/>
        <v>low</v>
      </c>
      <c r="R21608" t="str">
        <f t="shared" si="1351"/>
        <v>busy</v>
      </c>
    </row>
    <row r="21609" spans="1:18">
      <c r="A21609">
        <v>9261</v>
      </c>
      <c r="B21609" t="s">
        <v>7402</v>
      </c>
      <c r="C21609" s="1">
        <v>44197</v>
      </c>
      <c r="D21609">
        <v>87</v>
      </c>
      <c r="E21609">
        <f t="shared" si="1348"/>
        <v>80</v>
      </c>
      <c r="F21609">
        <v>21.360476034482701</v>
      </c>
      <c r="G21609">
        <f t="shared" si="1349"/>
        <v>20</v>
      </c>
      <c r="H21609">
        <v>4.5977011494252797E-2</v>
      </c>
      <c r="I21609">
        <v>0</v>
      </c>
      <c r="J21609">
        <v>0</v>
      </c>
      <c r="K21609">
        <v>3.4482758620689599E-2</v>
      </c>
      <c r="L21609">
        <v>1.1494252873563199E-2</v>
      </c>
      <c r="M21609">
        <v>3</v>
      </c>
      <c r="N21609">
        <v>32</v>
      </c>
      <c r="O21609">
        <v>0</v>
      </c>
      <c r="P21609">
        <v>0</v>
      </c>
      <c r="Q21609" t="str">
        <f t="shared" si="1350"/>
        <v>low</v>
      </c>
      <c r="R21609" t="str">
        <f t="shared" si="1351"/>
        <v>busy</v>
      </c>
    </row>
    <row r="21610" spans="1:18">
      <c r="A21610">
        <v>25095</v>
      </c>
      <c r="B21610" t="s">
        <v>19224</v>
      </c>
      <c r="C21610" s="1">
        <v>44197</v>
      </c>
      <c r="D21610">
        <v>135</v>
      </c>
      <c r="E21610">
        <f t="shared" si="1348"/>
        <v>130</v>
      </c>
      <c r="F21610">
        <v>17.581485637037002</v>
      </c>
      <c r="G21610">
        <f t="shared" si="1349"/>
        <v>10</v>
      </c>
      <c r="H21610">
        <v>0</v>
      </c>
      <c r="I21610">
        <v>0</v>
      </c>
      <c r="J21610">
        <v>0</v>
      </c>
      <c r="K21610">
        <v>0.24444444444444399</v>
      </c>
      <c r="L21610">
        <v>7.4074074074073999E-3</v>
      </c>
      <c r="M21610">
        <v>0</v>
      </c>
      <c r="N21610">
        <v>0</v>
      </c>
      <c r="O21610">
        <v>0</v>
      </c>
      <c r="P21610">
        <v>0</v>
      </c>
      <c r="Q21610" t="str">
        <f t="shared" si="1350"/>
        <v>low</v>
      </c>
      <c r="R21610" t="str">
        <f t="shared" si="1351"/>
        <v>busy</v>
      </c>
    </row>
    <row r="21611" spans="1:18">
      <c r="A21611">
        <v>30851</v>
      </c>
      <c r="B21611" t="s">
        <v>23825</v>
      </c>
      <c r="C21611" s="1">
        <v>44197</v>
      </c>
      <c r="D21611">
        <v>114</v>
      </c>
      <c r="E21611">
        <f t="shared" si="1348"/>
        <v>110</v>
      </c>
      <c r="F21611">
        <v>30.840277657894699</v>
      </c>
      <c r="G21611">
        <f t="shared" si="1349"/>
        <v>30</v>
      </c>
      <c r="H21611">
        <v>0</v>
      </c>
      <c r="I21611">
        <v>0</v>
      </c>
      <c r="J21611">
        <v>0</v>
      </c>
      <c r="K21611">
        <v>2.6315789473684199E-2</v>
      </c>
      <c r="L21611">
        <v>1.7543859649122799E-2</v>
      </c>
      <c r="M21611">
        <v>5</v>
      </c>
      <c r="N21611">
        <v>55</v>
      </c>
      <c r="O21611">
        <v>0</v>
      </c>
      <c r="P21611">
        <v>0</v>
      </c>
      <c r="Q21611" t="str">
        <f t="shared" si="1350"/>
        <v>low</v>
      </c>
      <c r="R21611" t="str">
        <f t="shared" si="1351"/>
        <v>busy</v>
      </c>
    </row>
    <row r="21612" spans="1:18">
      <c r="A21612">
        <v>23903</v>
      </c>
      <c r="B21612" t="s">
        <v>18338</v>
      </c>
      <c r="C21612" s="1">
        <v>44197</v>
      </c>
      <c r="D21612">
        <v>129</v>
      </c>
      <c r="E21612">
        <f t="shared" si="1348"/>
        <v>120</v>
      </c>
      <c r="F21612">
        <v>23.097751914728601</v>
      </c>
      <c r="G21612">
        <f t="shared" si="1349"/>
        <v>20</v>
      </c>
      <c r="H21612">
        <v>7.7519379844961196E-3</v>
      </c>
      <c r="I21612">
        <v>0</v>
      </c>
      <c r="J21612">
        <v>7.7519379844961196E-3</v>
      </c>
      <c r="K21612">
        <v>7.7519379844961196E-3</v>
      </c>
      <c r="L21612">
        <v>0</v>
      </c>
      <c r="M21612">
        <v>13</v>
      </c>
      <c r="N21612">
        <v>70</v>
      </c>
      <c r="O21612">
        <v>0</v>
      </c>
      <c r="P21612">
        <v>2.6236157142857101E-2</v>
      </c>
      <c r="Q21612" t="str">
        <f t="shared" si="1350"/>
        <v>low</v>
      </c>
      <c r="R21612" t="str">
        <f t="shared" si="1351"/>
        <v>busy</v>
      </c>
    </row>
    <row r="21613" spans="1:18">
      <c r="A21613">
        <v>22054</v>
      </c>
      <c r="B21613" t="s">
        <v>16596</v>
      </c>
      <c r="C21613" s="1">
        <v>44197</v>
      </c>
      <c r="D21613">
        <v>85</v>
      </c>
      <c r="E21613">
        <f t="shared" si="1348"/>
        <v>80</v>
      </c>
      <c r="F21613">
        <v>34.1103195529411</v>
      </c>
      <c r="G21613">
        <f t="shared" si="1349"/>
        <v>30</v>
      </c>
      <c r="H21613">
        <v>0</v>
      </c>
      <c r="I21613">
        <v>0</v>
      </c>
      <c r="J21613">
        <v>0</v>
      </c>
      <c r="K21613">
        <v>2.3529411764705799E-2</v>
      </c>
      <c r="L21613">
        <v>1.1764705882352899E-2</v>
      </c>
      <c r="M21613">
        <v>1</v>
      </c>
      <c r="N21613">
        <v>4</v>
      </c>
      <c r="O21613">
        <v>0</v>
      </c>
      <c r="P21613">
        <v>0</v>
      </c>
      <c r="Q21613" t="str">
        <f t="shared" si="1350"/>
        <v>low</v>
      </c>
      <c r="R21613" t="str">
        <f t="shared" si="1351"/>
        <v>busy</v>
      </c>
    </row>
    <row r="21614" spans="1:18">
      <c r="A21614">
        <v>24525</v>
      </c>
      <c r="B21614" t="s">
        <v>18822</v>
      </c>
      <c r="C21614" s="1">
        <v>44197</v>
      </c>
      <c r="D21614">
        <v>155</v>
      </c>
      <c r="E21614">
        <f t="shared" si="1348"/>
        <v>150</v>
      </c>
      <c r="F21614">
        <v>25.9302407612903</v>
      </c>
      <c r="G21614">
        <f t="shared" si="1349"/>
        <v>20</v>
      </c>
      <c r="H21614">
        <v>0</v>
      </c>
      <c r="I21614">
        <v>0</v>
      </c>
      <c r="J21614">
        <v>0</v>
      </c>
      <c r="K21614">
        <v>0.206451612903225</v>
      </c>
      <c r="L21614">
        <v>2.5806451612903201E-2</v>
      </c>
      <c r="M21614">
        <v>0</v>
      </c>
      <c r="N21614">
        <v>0</v>
      </c>
      <c r="O21614">
        <v>0</v>
      </c>
      <c r="P21614">
        <v>0</v>
      </c>
      <c r="Q21614" t="str">
        <f t="shared" si="1350"/>
        <v>low</v>
      </c>
      <c r="R21614" t="str">
        <f t="shared" si="1351"/>
        <v>busy</v>
      </c>
    </row>
    <row r="21615" spans="1:18">
      <c r="A21615">
        <v>29628</v>
      </c>
      <c r="B21615" t="s">
        <v>22874</v>
      </c>
      <c r="C21615" s="1">
        <v>44197</v>
      </c>
      <c r="D21615">
        <v>264</v>
      </c>
      <c r="E21615">
        <f t="shared" si="1348"/>
        <v>260</v>
      </c>
      <c r="F21615">
        <v>39.932119632575699</v>
      </c>
      <c r="G21615">
        <f t="shared" si="1349"/>
        <v>30</v>
      </c>
      <c r="H21615">
        <v>0</v>
      </c>
      <c r="I21615">
        <v>0</v>
      </c>
      <c r="J21615">
        <v>3.7878787878787802E-3</v>
      </c>
      <c r="K21615">
        <v>3.4090909090908998E-2</v>
      </c>
      <c r="L21615">
        <v>7.5757575757575699E-3</v>
      </c>
      <c r="M21615">
        <v>57</v>
      </c>
      <c r="N21615">
        <v>131</v>
      </c>
      <c r="O21615">
        <v>0</v>
      </c>
      <c r="P21615">
        <v>4.1681221374045797E-3</v>
      </c>
      <c r="Q21615" t="str">
        <f t="shared" si="1350"/>
        <v>low</v>
      </c>
      <c r="R21615" t="str">
        <f t="shared" si="1351"/>
        <v>busy</v>
      </c>
    </row>
    <row r="21616" spans="1:18">
      <c r="A21616">
        <v>40641</v>
      </c>
      <c r="B21616" t="s">
        <v>31123</v>
      </c>
      <c r="C21616" s="1">
        <v>44197</v>
      </c>
      <c r="D21616">
        <v>84</v>
      </c>
      <c r="E21616">
        <f t="shared" si="1348"/>
        <v>80</v>
      </c>
      <c r="F21616">
        <v>16.948496357142801</v>
      </c>
      <c r="G21616">
        <f t="shared" si="1349"/>
        <v>10</v>
      </c>
      <c r="H21616">
        <v>0</v>
      </c>
      <c r="I21616">
        <v>0</v>
      </c>
      <c r="J21616">
        <v>0</v>
      </c>
      <c r="K21616">
        <v>0</v>
      </c>
      <c r="L21616">
        <v>0</v>
      </c>
      <c r="M21616">
        <v>7</v>
      </c>
      <c r="N21616">
        <v>36</v>
      </c>
      <c r="O21616">
        <v>0</v>
      </c>
      <c r="P21616">
        <v>8.5163138888888795E-2</v>
      </c>
      <c r="Q21616" t="str">
        <f t="shared" si="1350"/>
        <v>low</v>
      </c>
      <c r="R21616" t="str">
        <f t="shared" si="1351"/>
        <v>empty</v>
      </c>
    </row>
    <row r="21617" spans="1:18">
      <c r="A21617">
        <v>35556</v>
      </c>
      <c r="B21617" t="s">
        <v>26822</v>
      </c>
      <c r="C21617" s="1">
        <v>44197</v>
      </c>
      <c r="D21617">
        <v>65</v>
      </c>
      <c r="E21617">
        <f t="shared" si="1348"/>
        <v>60</v>
      </c>
      <c r="F21617">
        <v>31.693957984615299</v>
      </c>
      <c r="G21617">
        <f t="shared" si="1349"/>
        <v>30</v>
      </c>
      <c r="H21617">
        <v>0</v>
      </c>
      <c r="I21617">
        <v>0</v>
      </c>
      <c r="J21617">
        <v>0</v>
      </c>
      <c r="K21617">
        <v>1.53846153846153E-2</v>
      </c>
      <c r="L21617">
        <v>1.53846153846153E-2</v>
      </c>
      <c r="M21617">
        <v>6</v>
      </c>
      <c r="N21617">
        <v>22</v>
      </c>
      <c r="O21617">
        <v>0</v>
      </c>
      <c r="P21617">
        <v>0</v>
      </c>
      <c r="Q21617" t="str">
        <f t="shared" si="1350"/>
        <v>low</v>
      </c>
      <c r="R21617" t="str">
        <f t="shared" si="1351"/>
        <v>busy</v>
      </c>
    </row>
    <row r="21618" spans="1:18">
      <c r="A21618">
        <v>8618</v>
      </c>
      <c r="B21618" t="s">
        <v>6762</v>
      </c>
      <c r="C21618" s="1">
        <v>44197</v>
      </c>
      <c r="D21618">
        <v>97</v>
      </c>
      <c r="E21618">
        <f t="shared" si="1348"/>
        <v>90</v>
      </c>
      <c r="F21618">
        <v>30.836898041237099</v>
      </c>
      <c r="G21618">
        <f t="shared" si="1349"/>
        <v>30</v>
      </c>
      <c r="H21618">
        <v>0</v>
      </c>
      <c r="I21618">
        <v>0</v>
      </c>
      <c r="J21618">
        <v>0</v>
      </c>
      <c r="K21618">
        <v>5.1546391752577303E-2</v>
      </c>
      <c r="L21618">
        <v>1.03092783505154E-2</v>
      </c>
      <c r="M21618">
        <v>14</v>
      </c>
      <c r="N21618">
        <v>30</v>
      </c>
      <c r="O21618">
        <v>0</v>
      </c>
      <c r="P21618">
        <v>0</v>
      </c>
      <c r="Q21618" t="str">
        <f t="shared" si="1350"/>
        <v>low</v>
      </c>
      <c r="R21618" t="str">
        <f t="shared" si="1351"/>
        <v>busy</v>
      </c>
    </row>
    <row r="21619" spans="1:18">
      <c r="A21619">
        <v>3683</v>
      </c>
      <c r="B21619" t="s">
        <v>2881</v>
      </c>
      <c r="C21619" s="1">
        <v>44197</v>
      </c>
      <c r="D21619">
        <v>90</v>
      </c>
      <c r="E21619">
        <f t="shared" si="1348"/>
        <v>90</v>
      </c>
      <c r="F21619">
        <v>23.175968777777701</v>
      </c>
      <c r="G21619">
        <f t="shared" si="1349"/>
        <v>20</v>
      </c>
      <c r="H21619">
        <v>0</v>
      </c>
      <c r="I21619">
        <v>0</v>
      </c>
      <c r="J21619">
        <v>0</v>
      </c>
      <c r="K21619">
        <v>0</v>
      </c>
      <c r="L21619">
        <v>0</v>
      </c>
      <c r="M21619">
        <v>26</v>
      </c>
      <c r="N21619">
        <v>68</v>
      </c>
      <c r="O21619">
        <v>0</v>
      </c>
      <c r="P21619">
        <v>3.6482882352941101E-2</v>
      </c>
      <c r="Q21619" t="str">
        <f t="shared" si="1350"/>
        <v>low</v>
      </c>
      <c r="R21619" t="str">
        <f t="shared" si="1351"/>
        <v>empty</v>
      </c>
    </row>
    <row r="21620" spans="1:18">
      <c r="A21620">
        <v>966</v>
      </c>
      <c r="B21620" t="s">
        <v>824</v>
      </c>
      <c r="C21620" s="1">
        <v>44197</v>
      </c>
      <c r="D21620">
        <v>128</v>
      </c>
      <c r="E21620">
        <f t="shared" si="1348"/>
        <v>120</v>
      </c>
      <c r="F21620">
        <v>29.514595421875001</v>
      </c>
      <c r="G21620">
        <f t="shared" si="1349"/>
        <v>20</v>
      </c>
      <c r="H21620">
        <v>7.8125E-3</v>
      </c>
      <c r="I21620">
        <v>0</v>
      </c>
      <c r="J21620">
        <v>7.8125E-3</v>
      </c>
      <c r="K21620">
        <v>4.6875E-2</v>
      </c>
      <c r="L21620">
        <v>7.8125E-3</v>
      </c>
      <c r="M21620">
        <v>18</v>
      </c>
      <c r="N21620">
        <v>53</v>
      </c>
      <c r="O21620">
        <v>0</v>
      </c>
      <c r="P21620">
        <v>0</v>
      </c>
      <c r="Q21620" t="str">
        <f t="shared" si="1350"/>
        <v>low</v>
      </c>
      <c r="R21620" t="str">
        <f t="shared" si="1351"/>
        <v>busy</v>
      </c>
    </row>
    <row r="21621" spans="1:18">
      <c r="A21621">
        <v>28034</v>
      </c>
      <c r="B21621" t="s">
        <v>21541</v>
      </c>
      <c r="C21621" s="1">
        <v>44197</v>
      </c>
      <c r="D21621">
        <v>202</v>
      </c>
      <c r="E21621">
        <f t="shared" si="1348"/>
        <v>200</v>
      </c>
      <c r="F21621">
        <v>32.585244787128701</v>
      </c>
      <c r="G21621">
        <f t="shared" si="1349"/>
        <v>30</v>
      </c>
      <c r="H21621">
        <v>0</v>
      </c>
      <c r="I21621">
        <v>0</v>
      </c>
      <c r="J21621">
        <v>0</v>
      </c>
      <c r="K21621">
        <v>0.15346534653465299</v>
      </c>
      <c r="L21621">
        <v>4.95049504950495E-2</v>
      </c>
      <c r="M21621">
        <v>0</v>
      </c>
      <c r="N21621">
        <v>0</v>
      </c>
      <c r="O21621">
        <v>0</v>
      </c>
      <c r="P21621">
        <v>0</v>
      </c>
      <c r="Q21621" t="str">
        <f t="shared" si="1350"/>
        <v>low</v>
      </c>
      <c r="R21621" t="str">
        <f t="shared" si="1351"/>
        <v>busy</v>
      </c>
    </row>
    <row r="21622" spans="1:18">
      <c r="A21622">
        <v>37048</v>
      </c>
      <c r="B21622" t="s">
        <v>28292</v>
      </c>
      <c r="C21622" s="1">
        <v>44197</v>
      </c>
      <c r="D21622">
        <v>72</v>
      </c>
      <c r="E21622">
        <f t="shared" si="1348"/>
        <v>70</v>
      </c>
      <c r="F21622">
        <v>27.9957795416666</v>
      </c>
      <c r="G21622">
        <f t="shared" si="1349"/>
        <v>20</v>
      </c>
      <c r="H21622">
        <v>0</v>
      </c>
      <c r="I21622">
        <v>0</v>
      </c>
      <c r="J21622">
        <v>0</v>
      </c>
      <c r="K21622">
        <v>9.7222222222222196E-2</v>
      </c>
      <c r="L21622">
        <v>0.194444444444444</v>
      </c>
      <c r="M21622">
        <v>0</v>
      </c>
      <c r="N21622">
        <v>0</v>
      </c>
      <c r="O21622">
        <v>0</v>
      </c>
      <c r="P21622">
        <v>0</v>
      </c>
      <c r="Q21622" t="str">
        <f t="shared" si="1350"/>
        <v>low</v>
      </c>
      <c r="R21622" t="str">
        <f t="shared" si="1351"/>
        <v>busy</v>
      </c>
    </row>
    <row r="21623" spans="1:18">
      <c r="A21623">
        <v>3248</v>
      </c>
      <c r="B21623" t="s">
        <v>2563</v>
      </c>
      <c r="C21623" s="1">
        <v>44197</v>
      </c>
      <c r="D21623">
        <v>210</v>
      </c>
      <c r="E21623">
        <f t="shared" si="1348"/>
        <v>210</v>
      </c>
      <c r="F21623">
        <v>31.773941514285699</v>
      </c>
      <c r="G21623">
        <f t="shared" si="1349"/>
        <v>30</v>
      </c>
      <c r="H21623">
        <v>0</v>
      </c>
      <c r="I21623">
        <v>0</v>
      </c>
      <c r="J21623">
        <v>9.5238095238095195E-3</v>
      </c>
      <c r="K21623">
        <v>9.5238095238095195E-3</v>
      </c>
      <c r="L21623">
        <v>0</v>
      </c>
      <c r="M21623">
        <v>25</v>
      </c>
      <c r="N21623">
        <v>137</v>
      </c>
      <c r="O21623">
        <v>0</v>
      </c>
      <c r="P21623">
        <v>0</v>
      </c>
      <c r="Q21623" t="str">
        <f t="shared" si="1350"/>
        <v>low</v>
      </c>
      <c r="R21623" t="str">
        <f t="shared" si="1351"/>
        <v>busy</v>
      </c>
    </row>
    <row r="21624" spans="1:18">
      <c r="A21624">
        <v>17675</v>
      </c>
      <c r="B21624" t="s">
        <v>13630</v>
      </c>
      <c r="C21624" s="1">
        <v>44197</v>
      </c>
      <c r="D21624">
        <v>238</v>
      </c>
      <c r="E21624">
        <f t="shared" si="1348"/>
        <v>230</v>
      </c>
      <c r="F21624">
        <v>25.3964471932773</v>
      </c>
      <c r="G21624">
        <f t="shared" si="1349"/>
        <v>20</v>
      </c>
      <c r="H21624">
        <v>1.26050420168067E-2</v>
      </c>
      <c r="I21624">
        <v>0</v>
      </c>
      <c r="J21624">
        <v>1.26050420168067E-2</v>
      </c>
      <c r="K21624">
        <v>8.4033613445378103E-2</v>
      </c>
      <c r="L21624">
        <v>0</v>
      </c>
      <c r="M21624">
        <v>34</v>
      </c>
      <c r="N21624">
        <v>31</v>
      </c>
      <c r="O21624">
        <v>0</v>
      </c>
      <c r="P21624">
        <v>3.5282258064516102E-3</v>
      </c>
      <c r="Q21624" t="str">
        <f t="shared" si="1350"/>
        <v>low</v>
      </c>
      <c r="R21624" t="str">
        <f t="shared" si="1351"/>
        <v>busy</v>
      </c>
    </row>
    <row r="21625" spans="1:18">
      <c r="A21625">
        <v>25693</v>
      </c>
      <c r="B21625" t="s">
        <v>19585</v>
      </c>
      <c r="C21625" s="1">
        <v>44197</v>
      </c>
      <c r="D21625">
        <v>216</v>
      </c>
      <c r="E21625">
        <f t="shared" si="1348"/>
        <v>210</v>
      </c>
      <c r="F21625">
        <v>24.659110754629602</v>
      </c>
      <c r="G21625">
        <f t="shared" si="1349"/>
        <v>20</v>
      </c>
      <c r="H21625">
        <v>0</v>
      </c>
      <c r="I21625">
        <v>0</v>
      </c>
      <c r="J21625">
        <v>4.1666666666666602E-2</v>
      </c>
      <c r="K21625">
        <v>4.6296296296296197E-2</v>
      </c>
      <c r="L21625">
        <v>1.85185185185185E-2</v>
      </c>
      <c r="M21625">
        <v>22</v>
      </c>
      <c r="N21625">
        <v>43</v>
      </c>
      <c r="O21625">
        <v>0</v>
      </c>
      <c r="P21625">
        <v>0</v>
      </c>
      <c r="Q21625" t="str">
        <f t="shared" si="1350"/>
        <v>low</v>
      </c>
      <c r="R21625" t="str">
        <f t="shared" si="1351"/>
        <v>busy</v>
      </c>
    </row>
    <row r="21626" spans="1:18">
      <c r="A21626">
        <v>33129</v>
      </c>
      <c r="B21626" t="s">
        <v>25451</v>
      </c>
      <c r="C21626" s="1">
        <v>44197</v>
      </c>
      <c r="D21626">
        <v>100</v>
      </c>
      <c r="E21626">
        <f t="shared" si="1348"/>
        <v>100</v>
      </c>
      <c r="F21626">
        <v>30.679598259999999</v>
      </c>
      <c r="G21626">
        <f t="shared" si="1349"/>
        <v>30</v>
      </c>
      <c r="H21626">
        <v>0</v>
      </c>
      <c r="I21626">
        <v>0</v>
      </c>
      <c r="J21626">
        <v>0.01</v>
      </c>
      <c r="K21626">
        <v>0.21</v>
      </c>
      <c r="L21626">
        <v>0.03</v>
      </c>
      <c r="M21626">
        <v>2</v>
      </c>
      <c r="N21626">
        <v>15</v>
      </c>
      <c r="O21626">
        <v>0</v>
      </c>
      <c r="P21626">
        <v>0</v>
      </c>
      <c r="Q21626" t="str">
        <f t="shared" si="1350"/>
        <v>low</v>
      </c>
      <c r="R21626" t="str">
        <f t="shared" si="1351"/>
        <v>busy</v>
      </c>
    </row>
    <row r="21627" spans="1:18">
      <c r="A21627">
        <v>13095</v>
      </c>
      <c r="B21627" t="s">
        <v>10512</v>
      </c>
      <c r="C21627" s="1">
        <v>44197</v>
      </c>
      <c r="D21627">
        <v>139</v>
      </c>
      <c r="E21627">
        <f t="shared" si="1348"/>
        <v>130</v>
      </c>
      <c r="F21627">
        <v>14.0569099064748</v>
      </c>
      <c r="G21627">
        <f t="shared" si="1349"/>
        <v>10</v>
      </c>
      <c r="H21627">
        <v>0</v>
      </c>
      <c r="I21627">
        <v>0</v>
      </c>
      <c r="J21627">
        <v>0</v>
      </c>
      <c r="K21627">
        <v>0.46762589928057502</v>
      </c>
      <c r="L21627">
        <v>7.1942446043165402E-3</v>
      </c>
      <c r="M21627">
        <v>0</v>
      </c>
      <c r="N21627">
        <v>0</v>
      </c>
      <c r="O21627">
        <v>0</v>
      </c>
      <c r="P21627">
        <v>0</v>
      </c>
      <c r="Q21627" t="str">
        <f t="shared" si="1350"/>
        <v>low</v>
      </c>
      <c r="R21627" t="str">
        <f t="shared" si="1351"/>
        <v>busy</v>
      </c>
    </row>
    <row r="21628" spans="1:18">
      <c r="A21628">
        <v>29317</v>
      </c>
      <c r="B21628" t="s">
        <v>22599</v>
      </c>
      <c r="C21628" s="1">
        <v>44197</v>
      </c>
      <c r="D21628">
        <v>65</v>
      </c>
      <c r="E21628">
        <f t="shared" si="1348"/>
        <v>60</v>
      </c>
      <c r="F21628">
        <v>18.1284349846153</v>
      </c>
      <c r="G21628">
        <f t="shared" si="1349"/>
        <v>10</v>
      </c>
      <c r="H21628">
        <v>0</v>
      </c>
      <c r="I21628">
        <v>0</v>
      </c>
      <c r="J21628">
        <v>0</v>
      </c>
      <c r="K21628">
        <v>0.107692307692307</v>
      </c>
      <c r="L21628">
        <v>0</v>
      </c>
      <c r="M21628">
        <v>5</v>
      </c>
      <c r="N21628">
        <v>27</v>
      </c>
      <c r="O21628">
        <v>0</v>
      </c>
      <c r="P21628">
        <v>0</v>
      </c>
      <c r="Q21628" t="str">
        <f t="shared" si="1350"/>
        <v>low</v>
      </c>
      <c r="R21628" t="str">
        <f t="shared" si="1351"/>
        <v>busy</v>
      </c>
    </row>
    <row r="21629" spans="1:18">
      <c r="A21629">
        <v>10691</v>
      </c>
      <c r="B21629" t="s">
        <v>8801</v>
      </c>
      <c r="C21629" s="1">
        <v>44197</v>
      </c>
      <c r="D21629">
        <v>150</v>
      </c>
      <c r="E21629">
        <f t="shared" si="1348"/>
        <v>150</v>
      </c>
      <c r="F21629">
        <v>52.573980239999997</v>
      </c>
      <c r="G21629">
        <f t="shared" si="1349"/>
        <v>50</v>
      </c>
      <c r="H21629">
        <v>0</v>
      </c>
      <c r="I21629">
        <v>0</v>
      </c>
      <c r="J21629">
        <v>0</v>
      </c>
      <c r="K21629">
        <v>0</v>
      </c>
      <c r="L21629">
        <v>6.6666666666666602E-3</v>
      </c>
      <c r="M21629">
        <v>4</v>
      </c>
      <c r="N21629">
        <v>87</v>
      </c>
      <c r="O21629">
        <v>0</v>
      </c>
      <c r="P21629">
        <v>0</v>
      </c>
      <c r="Q21629" t="str">
        <f t="shared" si="1350"/>
        <v>high</v>
      </c>
      <c r="R21629" t="str">
        <f t="shared" si="1351"/>
        <v>busy</v>
      </c>
    </row>
    <row r="21630" spans="1:18">
      <c r="A21630">
        <v>22970</v>
      </c>
      <c r="B21630" t="s">
        <v>17486</v>
      </c>
      <c r="C21630" s="1">
        <v>44197</v>
      </c>
      <c r="D21630">
        <v>221</v>
      </c>
      <c r="E21630">
        <f t="shared" si="1348"/>
        <v>220</v>
      </c>
      <c r="F21630">
        <v>50.476968864253301</v>
      </c>
      <c r="G21630">
        <f t="shared" si="1349"/>
        <v>50</v>
      </c>
      <c r="H21630">
        <v>0</v>
      </c>
      <c r="I21630">
        <v>0</v>
      </c>
      <c r="J21630">
        <v>0</v>
      </c>
      <c r="K21630">
        <v>0</v>
      </c>
      <c r="L21630">
        <v>2.2624434389140202E-2</v>
      </c>
      <c r="M21630">
        <v>15</v>
      </c>
      <c r="N21630">
        <v>166</v>
      </c>
      <c r="O21630">
        <v>0</v>
      </c>
      <c r="P21630">
        <v>2.61241506024096E-2</v>
      </c>
      <c r="Q21630" t="str">
        <f t="shared" si="1350"/>
        <v>high</v>
      </c>
      <c r="R21630" t="str">
        <f t="shared" si="1351"/>
        <v>busy</v>
      </c>
    </row>
    <row r="21631" spans="1:18">
      <c r="A21631">
        <v>38119</v>
      </c>
      <c r="B21631" t="s">
        <v>29292</v>
      </c>
      <c r="C21631" s="1">
        <v>44197</v>
      </c>
      <c r="D21631">
        <v>159</v>
      </c>
      <c r="E21631">
        <f t="shared" si="1348"/>
        <v>150</v>
      </c>
      <c r="F21631">
        <v>26.284331295597401</v>
      </c>
      <c r="G21631">
        <f t="shared" si="1349"/>
        <v>20</v>
      </c>
      <c r="H21631">
        <v>6.2893081761006197E-3</v>
      </c>
      <c r="I21631">
        <v>0</v>
      </c>
      <c r="J21631">
        <v>6.2893081761006197E-3</v>
      </c>
      <c r="K21631">
        <v>5.6603773584905599E-2</v>
      </c>
      <c r="L21631">
        <v>0</v>
      </c>
      <c r="M21631">
        <v>10</v>
      </c>
      <c r="N21631">
        <v>31</v>
      </c>
      <c r="O21631">
        <v>0</v>
      </c>
      <c r="P21631">
        <v>0</v>
      </c>
      <c r="Q21631" t="str">
        <f t="shared" si="1350"/>
        <v>low</v>
      </c>
      <c r="R21631" t="str">
        <f t="shared" si="1351"/>
        <v>busy</v>
      </c>
    </row>
    <row r="21632" spans="1:18">
      <c r="A21632">
        <v>36908</v>
      </c>
      <c r="B21632" t="s">
        <v>28156</v>
      </c>
      <c r="C21632" s="1">
        <v>44197</v>
      </c>
      <c r="D21632">
        <v>57</v>
      </c>
      <c r="E21632">
        <f t="shared" si="1348"/>
        <v>50</v>
      </c>
      <c r="F21632">
        <v>13.292050245614</v>
      </c>
      <c r="G21632">
        <f t="shared" si="1349"/>
        <v>10</v>
      </c>
      <c r="H21632">
        <v>0</v>
      </c>
      <c r="I21632">
        <v>0</v>
      </c>
      <c r="J21632">
        <v>0</v>
      </c>
      <c r="K21632">
        <v>1.7543859649122799E-2</v>
      </c>
      <c r="L21632">
        <v>0</v>
      </c>
      <c r="M21632">
        <v>9</v>
      </c>
      <c r="N21632">
        <v>32</v>
      </c>
      <c r="O21632">
        <v>0</v>
      </c>
      <c r="P21632">
        <v>4.3545406250000002E-2</v>
      </c>
      <c r="Q21632" t="str">
        <f t="shared" si="1350"/>
        <v>low</v>
      </c>
      <c r="R21632" t="str">
        <f t="shared" si="1351"/>
        <v>busy</v>
      </c>
    </row>
    <row r="21633" spans="1:18">
      <c r="A21633">
        <v>27245</v>
      </c>
      <c r="B21633" t="s">
        <v>20908</v>
      </c>
      <c r="C21633" s="1">
        <v>44197</v>
      </c>
      <c r="D21633">
        <v>153</v>
      </c>
      <c r="E21633">
        <f t="shared" si="1348"/>
        <v>150</v>
      </c>
      <c r="F21633">
        <v>27.089787810457501</v>
      </c>
      <c r="G21633">
        <f t="shared" si="1349"/>
        <v>20</v>
      </c>
      <c r="H21633">
        <v>0</v>
      </c>
      <c r="I21633">
        <v>0</v>
      </c>
      <c r="J21633">
        <v>0</v>
      </c>
      <c r="K21633">
        <v>0.22875816993463999</v>
      </c>
      <c r="L21633">
        <v>6.5359477124183E-3</v>
      </c>
      <c r="M21633">
        <v>0</v>
      </c>
      <c r="N21633">
        <v>0</v>
      </c>
      <c r="O21633">
        <v>0</v>
      </c>
      <c r="P21633">
        <v>0</v>
      </c>
      <c r="Q21633" t="str">
        <f t="shared" si="1350"/>
        <v>low</v>
      </c>
      <c r="R21633" t="str">
        <f t="shared" si="1351"/>
        <v>busy</v>
      </c>
    </row>
    <row r="21634" spans="1:18">
      <c r="A21634">
        <v>2479</v>
      </c>
      <c r="B21634" t="s">
        <v>2008</v>
      </c>
      <c r="C21634" s="1">
        <v>44197</v>
      </c>
      <c r="D21634">
        <v>138</v>
      </c>
      <c r="E21634">
        <f t="shared" ref="E21634:E21697" si="1352">D21634-MOD(D21634,10)</f>
        <v>130</v>
      </c>
      <c r="F21634">
        <v>16.7843555289855</v>
      </c>
      <c r="G21634">
        <f t="shared" ref="G21634:G21697" si="1353">F21634-MOD(F21634,10)</f>
        <v>10</v>
      </c>
      <c r="H21634">
        <v>5.7971014492753603E-2</v>
      </c>
      <c r="I21634">
        <v>0</v>
      </c>
      <c r="J21634">
        <v>5.7971014492753603E-2</v>
      </c>
      <c r="K21634">
        <v>0.101449275362318</v>
      </c>
      <c r="L21634">
        <v>7.2463768115942004E-3</v>
      </c>
      <c r="M21634">
        <v>33</v>
      </c>
      <c r="N21634">
        <v>42</v>
      </c>
      <c r="O21634">
        <v>0</v>
      </c>
      <c r="P21634">
        <v>0</v>
      </c>
      <c r="Q21634" t="str">
        <f t="shared" ref="Q21634:Q21697" si="1354">IF(F21634&gt;50,"high","low")</f>
        <v>low</v>
      </c>
      <c r="R21634" t="str">
        <f t="shared" ref="R21634:R21697" si="1355">IF(AND(K21634=0,L21634=0),"empty", "busy")</f>
        <v>busy</v>
      </c>
    </row>
    <row r="21635" spans="1:18">
      <c r="A21635">
        <v>20924</v>
      </c>
      <c r="B21635" t="s">
        <v>15472</v>
      </c>
      <c r="C21635" s="1">
        <v>44197</v>
      </c>
      <c r="D21635">
        <v>106</v>
      </c>
      <c r="E21635">
        <f t="shared" si="1352"/>
        <v>100</v>
      </c>
      <c r="F21635">
        <v>25.7417465471698</v>
      </c>
      <c r="G21635">
        <f t="shared" si="1353"/>
        <v>20</v>
      </c>
      <c r="H21635">
        <v>0</v>
      </c>
      <c r="I21635">
        <v>0</v>
      </c>
      <c r="J21635">
        <v>0</v>
      </c>
      <c r="K21635">
        <v>0</v>
      </c>
      <c r="L21635">
        <v>0</v>
      </c>
      <c r="M21635">
        <v>54</v>
      </c>
      <c r="N21635">
        <v>62</v>
      </c>
      <c r="O21635">
        <v>0</v>
      </c>
      <c r="P21635">
        <v>7.7661129032258001E-3</v>
      </c>
      <c r="Q21635" t="str">
        <f t="shared" si="1354"/>
        <v>low</v>
      </c>
      <c r="R21635" t="str">
        <f t="shared" si="1355"/>
        <v>empty</v>
      </c>
    </row>
    <row r="21636" spans="1:18">
      <c r="A21636">
        <v>29173</v>
      </c>
      <c r="B21636" t="s">
        <v>22473</v>
      </c>
      <c r="C21636" s="1">
        <v>44197</v>
      </c>
      <c r="D21636">
        <v>136</v>
      </c>
      <c r="E21636">
        <f t="shared" si="1352"/>
        <v>130</v>
      </c>
      <c r="F21636">
        <v>18.567002970588199</v>
      </c>
      <c r="G21636">
        <f t="shared" si="1353"/>
        <v>10</v>
      </c>
      <c r="H21636">
        <v>8.0882352941176405E-2</v>
      </c>
      <c r="I21636">
        <v>0</v>
      </c>
      <c r="J21636">
        <v>2.20588235294117E-2</v>
      </c>
      <c r="K21636">
        <v>0.19852941176470501</v>
      </c>
      <c r="L21636">
        <v>0</v>
      </c>
      <c r="M21636">
        <v>31</v>
      </c>
      <c r="N21636">
        <v>36</v>
      </c>
      <c r="O21636">
        <v>0</v>
      </c>
      <c r="P21636">
        <v>8.5470000000000008E-3</v>
      </c>
      <c r="Q21636" t="str">
        <f t="shared" si="1354"/>
        <v>low</v>
      </c>
      <c r="R21636" t="str">
        <f t="shared" si="1355"/>
        <v>busy</v>
      </c>
    </row>
    <row r="21637" spans="1:18">
      <c r="A21637">
        <v>6844</v>
      </c>
      <c r="B21637" t="s">
        <v>5253</v>
      </c>
      <c r="C21637" s="1">
        <v>44197</v>
      </c>
      <c r="D21637">
        <v>87</v>
      </c>
      <c r="E21637">
        <f t="shared" si="1352"/>
        <v>80</v>
      </c>
      <c r="F21637">
        <v>17.019536586206801</v>
      </c>
      <c r="G21637">
        <f t="shared" si="1353"/>
        <v>10</v>
      </c>
      <c r="H21637">
        <v>3.4482758620689599E-2</v>
      </c>
      <c r="I21637">
        <v>0</v>
      </c>
      <c r="J21637">
        <v>0</v>
      </c>
      <c r="K21637">
        <v>0.18390804597701099</v>
      </c>
      <c r="L21637">
        <v>0</v>
      </c>
      <c r="M21637">
        <v>10</v>
      </c>
      <c r="N21637">
        <v>17</v>
      </c>
      <c r="O21637">
        <v>0</v>
      </c>
      <c r="P21637">
        <v>3.00405882352941E-2</v>
      </c>
      <c r="Q21637" t="str">
        <f t="shared" si="1354"/>
        <v>low</v>
      </c>
      <c r="R21637" t="str">
        <f t="shared" si="1355"/>
        <v>busy</v>
      </c>
    </row>
    <row r="21638" spans="1:18">
      <c r="A21638">
        <v>17329</v>
      </c>
      <c r="B21638" t="s">
        <v>13334</v>
      </c>
      <c r="C21638" s="1">
        <v>44197</v>
      </c>
      <c r="D21638">
        <v>59</v>
      </c>
      <c r="E21638">
        <f t="shared" si="1352"/>
        <v>50</v>
      </c>
      <c r="F21638">
        <v>26.8589078305084</v>
      </c>
      <c r="G21638">
        <f t="shared" si="1353"/>
        <v>20</v>
      </c>
      <c r="H21638">
        <v>0</v>
      </c>
      <c r="I21638">
        <v>0</v>
      </c>
      <c r="J21638">
        <v>0</v>
      </c>
      <c r="K21638">
        <v>0.25423728813559299</v>
      </c>
      <c r="L21638">
        <v>0</v>
      </c>
      <c r="M21638">
        <v>0</v>
      </c>
      <c r="N21638">
        <v>0</v>
      </c>
      <c r="O21638">
        <v>0</v>
      </c>
      <c r="P21638">
        <v>0</v>
      </c>
      <c r="Q21638" t="str">
        <f t="shared" si="1354"/>
        <v>low</v>
      </c>
      <c r="R21638" t="str">
        <f t="shared" si="1355"/>
        <v>busy</v>
      </c>
    </row>
    <row r="21639" spans="1:18">
      <c r="A21639">
        <v>7491</v>
      </c>
      <c r="B21639" t="s">
        <v>5829</v>
      </c>
      <c r="C21639" s="1">
        <v>44197</v>
      </c>
      <c r="D21639">
        <v>87</v>
      </c>
      <c r="E21639">
        <f t="shared" si="1352"/>
        <v>80</v>
      </c>
      <c r="F21639">
        <v>43.859081724137901</v>
      </c>
      <c r="G21639">
        <f t="shared" si="1353"/>
        <v>40</v>
      </c>
      <c r="H21639">
        <v>0</v>
      </c>
      <c r="I21639">
        <v>0</v>
      </c>
      <c r="J21639">
        <v>2.2988505747126398E-2</v>
      </c>
      <c r="K21639">
        <v>1.1494252873563199E-2</v>
      </c>
      <c r="L21639">
        <v>1.1494252873563199E-2</v>
      </c>
      <c r="M21639">
        <v>18</v>
      </c>
      <c r="N21639">
        <v>39</v>
      </c>
      <c r="O21639">
        <v>0</v>
      </c>
      <c r="P21639">
        <v>0</v>
      </c>
      <c r="Q21639" t="str">
        <f t="shared" si="1354"/>
        <v>low</v>
      </c>
      <c r="R21639" t="str">
        <f t="shared" si="1355"/>
        <v>busy</v>
      </c>
    </row>
    <row r="21640" spans="1:18">
      <c r="A21640">
        <v>27149</v>
      </c>
      <c r="B21640" t="s">
        <v>20823</v>
      </c>
      <c r="C21640" s="1">
        <v>44197</v>
      </c>
      <c r="D21640">
        <v>141</v>
      </c>
      <c r="E21640">
        <f t="shared" si="1352"/>
        <v>140</v>
      </c>
      <c r="F21640">
        <v>16.8380194255319</v>
      </c>
      <c r="G21640">
        <f t="shared" si="1353"/>
        <v>10</v>
      </c>
      <c r="H21640">
        <v>8.5106382978723402E-2</v>
      </c>
      <c r="I21640">
        <v>0</v>
      </c>
      <c r="J21640">
        <v>1.4184397163120499E-2</v>
      </c>
      <c r="K21640">
        <v>0.22695035460992899</v>
      </c>
      <c r="L21640">
        <v>2.1276595744680799E-2</v>
      </c>
      <c r="M21640">
        <v>4</v>
      </c>
      <c r="N21640">
        <v>26</v>
      </c>
      <c r="O21640">
        <v>0</v>
      </c>
      <c r="P21640">
        <v>0</v>
      </c>
      <c r="Q21640" t="str">
        <f t="shared" si="1354"/>
        <v>low</v>
      </c>
      <c r="R21640" t="str">
        <f t="shared" si="1355"/>
        <v>busy</v>
      </c>
    </row>
    <row r="21641" spans="1:18">
      <c r="A21641">
        <v>31020</v>
      </c>
      <c r="B21641" t="s">
        <v>23939</v>
      </c>
      <c r="C21641" s="1">
        <v>44197</v>
      </c>
      <c r="D21641">
        <v>228</v>
      </c>
      <c r="E21641">
        <f t="shared" si="1352"/>
        <v>220</v>
      </c>
      <c r="F21641">
        <v>25.5313887587719</v>
      </c>
      <c r="G21641">
        <f t="shared" si="1353"/>
        <v>20</v>
      </c>
      <c r="H21641">
        <v>8.7719298245613996E-3</v>
      </c>
      <c r="I21641">
        <v>0</v>
      </c>
      <c r="J21641">
        <v>8.7719298245613996E-3</v>
      </c>
      <c r="K21641">
        <v>7.4561403508771898E-2</v>
      </c>
      <c r="L21641">
        <v>2.6315789473684199E-2</v>
      </c>
      <c r="M21641">
        <v>19</v>
      </c>
      <c r="N21641">
        <v>114</v>
      </c>
      <c r="O21641">
        <v>0</v>
      </c>
      <c r="P21641">
        <v>0</v>
      </c>
      <c r="Q21641" t="str">
        <f t="shared" si="1354"/>
        <v>low</v>
      </c>
      <c r="R21641" t="str">
        <f t="shared" si="1355"/>
        <v>busy</v>
      </c>
    </row>
    <row r="21642" spans="1:18">
      <c r="A21642">
        <v>6863</v>
      </c>
      <c r="B21642" t="s">
        <v>5272</v>
      </c>
      <c r="C21642" s="1">
        <v>44197</v>
      </c>
      <c r="D21642">
        <v>107</v>
      </c>
      <c r="E21642">
        <f t="shared" si="1352"/>
        <v>100</v>
      </c>
      <c r="F21642">
        <v>23.574728186915799</v>
      </c>
      <c r="G21642">
        <f t="shared" si="1353"/>
        <v>20</v>
      </c>
      <c r="H21642">
        <v>0</v>
      </c>
      <c r="I21642">
        <v>0</v>
      </c>
      <c r="J21642">
        <v>0</v>
      </c>
      <c r="K21642">
        <v>0.43925233644859801</v>
      </c>
      <c r="L21642">
        <v>3.73831775700934E-2</v>
      </c>
      <c r="M21642">
        <v>0</v>
      </c>
      <c r="N21642">
        <v>0</v>
      </c>
      <c r="O21642">
        <v>0</v>
      </c>
      <c r="P21642">
        <v>0</v>
      </c>
      <c r="Q21642" t="str">
        <f t="shared" si="1354"/>
        <v>low</v>
      </c>
      <c r="R21642" t="str">
        <f t="shared" si="1355"/>
        <v>busy</v>
      </c>
    </row>
    <row r="21643" spans="1:18">
      <c r="A21643">
        <v>35284</v>
      </c>
      <c r="B21643" t="s">
        <v>26551</v>
      </c>
      <c r="C21643" s="1">
        <v>44197</v>
      </c>
      <c r="D21643">
        <v>55</v>
      </c>
      <c r="E21643">
        <f t="shared" si="1352"/>
        <v>50</v>
      </c>
      <c r="F21643">
        <v>17.8575093636363</v>
      </c>
      <c r="G21643">
        <f t="shared" si="1353"/>
        <v>10</v>
      </c>
      <c r="H21643">
        <v>0</v>
      </c>
      <c r="I21643">
        <v>0</v>
      </c>
      <c r="J21643">
        <v>0</v>
      </c>
      <c r="K21643">
        <v>0</v>
      </c>
      <c r="L21643">
        <v>0</v>
      </c>
      <c r="M21643">
        <v>7</v>
      </c>
      <c r="N21643">
        <v>25</v>
      </c>
      <c r="O21643">
        <v>0</v>
      </c>
      <c r="P21643">
        <v>0</v>
      </c>
      <c r="Q21643" t="str">
        <f t="shared" si="1354"/>
        <v>low</v>
      </c>
      <c r="R21643" t="str">
        <f t="shared" si="1355"/>
        <v>empty</v>
      </c>
    </row>
    <row r="21644" spans="1:18">
      <c r="A21644">
        <v>40927</v>
      </c>
      <c r="B21644" t="s">
        <v>31350</v>
      </c>
      <c r="C21644" s="1">
        <v>44197</v>
      </c>
      <c r="D21644">
        <v>106</v>
      </c>
      <c r="E21644">
        <f t="shared" si="1352"/>
        <v>100</v>
      </c>
      <c r="F21644">
        <v>31.348121254716901</v>
      </c>
      <c r="G21644">
        <f t="shared" si="1353"/>
        <v>30</v>
      </c>
      <c r="H21644">
        <v>0</v>
      </c>
      <c r="I21644">
        <v>0</v>
      </c>
      <c r="J21644">
        <v>0</v>
      </c>
      <c r="K21644">
        <v>7.5471698113207503E-2</v>
      </c>
      <c r="L21644">
        <v>9.4339622641509396E-3</v>
      </c>
      <c r="M21644">
        <v>4</v>
      </c>
      <c r="N21644">
        <v>54</v>
      </c>
      <c r="O21644">
        <v>0</v>
      </c>
      <c r="P21644">
        <v>0</v>
      </c>
      <c r="Q21644" t="str">
        <f t="shared" si="1354"/>
        <v>low</v>
      </c>
      <c r="R21644" t="str">
        <f t="shared" si="1355"/>
        <v>busy</v>
      </c>
    </row>
    <row r="21645" spans="1:18">
      <c r="A21645">
        <v>22863</v>
      </c>
      <c r="B21645" t="s">
        <v>17380</v>
      </c>
      <c r="C21645" s="1">
        <v>44197</v>
      </c>
      <c r="D21645">
        <v>107</v>
      </c>
      <c r="E21645">
        <f t="shared" si="1352"/>
        <v>100</v>
      </c>
      <c r="F21645">
        <v>22.6030617009345</v>
      </c>
      <c r="G21645">
        <f t="shared" si="1353"/>
        <v>20</v>
      </c>
      <c r="H21645">
        <v>0.177570093457943</v>
      </c>
      <c r="I21645">
        <v>0</v>
      </c>
      <c r="J21645">
        <v>1.86915887850467E-2</v>
      </c>
      <c r="K21645">
        <v>2.8037383177569999E-2</v>
      </c>
      <c r="L21645">
        <v>0</v>
      </c>
      <c r="M21645">
        <v>38</v>
      </c>
      <c r="N21645">
        <v>46</v>
      </c>
      <c r="O21645">
        <v>0</v>
      </c>
      <c r="P21645">
        <v>1.1564391304347801E-2</v>
      </c>
      <c r="Q21645" t="str">
        <f t="shared" si="1354"/>
        <v>low</v>
      </c>
      <c r="R21645" t="str">
        <f t="shared" si="1355"/>
        <v>busy</v>
      </c>
    </row>
    <row r="21646" spans="1:18">
      <c r="A21646">
        <v>21337</v>
      </c>
      <c r="B21646" t="s">
        <v>15885</v>
      </c>
      <c r="C21646" s="1">
        <v>44197</v>
      </c>
      <c r="D21646">
        <v>75</v>
      </c>
      <c r="E21646">
        <f t="shared" si="1352"/>
        <v>70</v>
      </c>
      <c r="F21646">
        <v>25.5365370666666</v>
      </c>
      <c r="G21646">
        <f t="shared" si="1353"/>
        <v>20</v>
      </c>
      <c r="H21646">
        <v>1.3333333333333299E-2</v>
      </c>
      <c r="I21646">
        <v>0</v>
      </c>
      <c r="J21646">
        <v>0</v>
      </c>
      <c r="K21646">
        <v>0.04</v>
      </c>
      <c r="L21646">
        <v>0</v>
      </c>
      <c r="M21646">
        <v>14</v>
      </c>
      <c r="N21646">
        <v>38</v>
      </c>
      <c r="O21646">
        <v>0</v>
      </c>
      <c r="P21646">
        <v>0</v>
      </c>
      <c r="Q21646" t="str">
        <f t="shared" si="1354"/>
        <v>low</v>
      </c>
      <c r="R21646" t="str">
        <f t="shared" si="1355"/>
        <v>busy</v>
      </c>
    </row>
    <row r="21647" spans="1:18">
      <c r="A21647">
        <v>26351</v>
      </c>
      <c r="B21647" t="s">
        <v>20156</v>
      </c>
      <c r="C21647" s="1">
        <v>44197</v>
      </c>
      <c r="D21647">
        <v>64</v>
      </c>
      <c r="E21647">
        <f t="shared" si="1352"/>
        <v>60</v>
      </c>
      <c r="F21647">
        <v>23.767810046874999</v>
      </c>
      <c r="G21647">
        <f t="shared" si="1353"/>
        <v>20</v>
      </c>
      <c r="H21647">
        <v>0</v>
      </c>
      <c r="I21647">
        <v>0</v>
      </c>
      <c r="J21647">
        <v>0</v>
      </c>
      <c r="K21647">
        <v>0</v>
      </c>
      <c r="L21647">
        <v>0</v>
      </c>
      <c r="M21647">
        <v>9</v>
      </c>
      <c r="N21647">
        <v>56</v>
      </c>
      <c r="O21647">
        <v>0</v>
      </c>
      <c r="P21647">
        <v>0.110130446428571</v>
      </c>
      <c r="Q21647" t="str">
        <f t="shared" si="1354"/>
        <v>low</v>
      </c>
      <c r="R21647" t="str">
        <f t="shared" si="1355"/>
        <v>empty</v>
      </c>
    </row>
    <row r="21648" spans="1:18">
      <c r="A21648">
        <v>26784</v>
      </c>
      <c r="B21648" t="s">
        <v>20508</v>
      </c>
      <c r="C21648" s="1">
        <v>44197</v>
      </c>
      <c r="D21648">
        <v>260</v>
      </c>
      <c r="E21648">
        <f t="shared" si="1352"/>
        <v>260</v>
      </c>
      <c r="F21648">
        <v>34.4181113461538</v>
      </c>
      <c r="G21648">
        <f t="shared" si="1353"/>
        <v>30</v>
      </c>
      <c r="H21648">
        <v>0</v>
      </c>
      <c r="I21648">
        <v>0</v>
      </c>
      <c r="J21648">
        <v>0</v>
      </c>
      <c r="K21648">
        <v>1.53846153846153E-2</v>
      </c>
      <c r="L21648">
        <v>0</v>
      </c>
      <c r="M21648">
        <v>36</v>
      </c>
      <c r="N21648">
        <v>141</v>
      </c>
      <c r="O21648">
        <v>0</v>
      </c>
      <c r="P21648">
        <v>4.5592695035460897E-3</v>
      </c>
      <c r="Q21648" t="str">
        <f t="shared" si="1354"/>
        <v>low</v>
      </c>
      <c r="R21648" t="str">
        <f t="shared" si="1355"/>
        <v>busy</v>
      </c>
    </row>
    <row r="21649" spans="1:18">
      <c r="A21649">
        <v>16812</v>
      </c>
      <c r="B21649" t="s">
        <v>12974</v>
      </c>
      <c r="C21649" s="1">
        <v>44197</v>
      </c>
      <c r="D21649">
        <v>169</v>
      </c>
      <c r="E21649">
        <f t="shared" si="1352"/>
        <v>160</v>
      </c>
      <c r="F21649">
        <v>24.140363402366798</v>
      </c>
      <c r="G21649">
        <f t="shared" si="1353"/>
        <v>20</v>
      </c>
      <c r="H21649">
        <v>0</v>
      </c>
      <c r="I21649">
        <v>0</v>
      </c>
      <c r="J21649">
        <v>0</v>
      </c>
      <c r="K21649">
        <v>1.7751479289940801E-2</v>
      </c>
      <c r="L21649">
        <v>0</v>
      </c>
      <c r="M21649">
        <v>4</v>
      </c>
      <c r="N21649">
        <v>21</v>
      </c>
      <c r="O21649">
        <v>0</v>
      </c>
      <c r="P21649">
        <v>0</v>
      </c>
      <c r="Q21649" t="str">
        <f t="shared" si="1354"/>
        <v>low</v>
      </c>
      <c r="R21649" t="str">
        <f t="shared" si="1355"/>
        <v>busy</v>
      </c>
    </row>
    <row r="21650" spans="1:18">
      <c r="A21650">
        <v>26352</v>
      </c>
      <c r="B21650" t="s">
        <v>20157</v>
      </c>
      <c r="C21650" s="1">
        <v>44197</v>
      </c>
      <c r="D21650">
        <v>142</v>
      </c>
      <c r="E21650">
        <f t="shared" si="1352"/>
        <v>140</v>
      </c>
      <c r="F21650">
        <v>22.581656176056299</v>
      </c>
      <c r="G21650">
        <f t="shared" si="1353"/>
        <v>20</v>
      </c>
      <c r="H21650">
        <v>7.0422535211267599E-3</v>
      </c>
      <c r="I21650">
        <v>0</v>
      </c>
      <c r="J21650">
        <v>1.4084507042253501E-2</v>
      </c>
      <c r="K21650">
        <v>7.0422535211267599E-3</v>
      </c>
      <c r="L21650">
        <v>0</v>
      </c>
      <c r="M21650">
        <v>45</v>
      </c>
      <c r="N21650">
        <v>57</v>
      </c>
      <c r="O21650">
        <v>0</v>
      </c>
      <c r="P21650">
        <v>9.0964736842105206E-3</v>
      </c>
      <c r="Q21650" t="str">
        <f t="shared" si="1354"/>
        <v>low</v>
      </c>
      <c r="R21650" t="str">
        <f t="shared" si="1355"/>
        <v>busy</v>
      </c>
    </row>
    <row r="21651" spans="1:18">
      <c r="A21651">
        <v>30384</v>
      </c>
      <c r="B21651" t="s">
        <v>23491</v>
      </c>
      <c r="C21651" s="1">
        <v>44197</v>
      </c>
      <c r="D21651">
        <v>123</v>
      </c>
      <c r="E21651">
        <f t="shared" si="1352"/>
        <v>120</v>
      </c>
      <c r="F21651">
        <v>29.429439325203202</v>
      </c>
      <c r="G21651">
        <f t="shared" si="1353"/>
        <v>20</v>
      </c>
      <c r="H21651">
        <v>0</v>
      </c>
      <c r="I21651">
        <v>0</v>
      </c>
      <c r="J21651">
        <v>8.1300813008130003E-3</v>
      </c>
      <c r="K21651">
        <v>2.4390243902439001E-2</v>
      </c>
      <c r="L21651">
        <v>1.6260162601626001E-2</v>
      </c>
      <c r="M21651">
        <v>15</v>
      </c>
      <c r="N21651">
        <v>52</v>
      </c>
      <c r="O21651">
        <v>0</v>
      </c>
      <c r="P21651">
        <v>0</v>
      </c>
      <c r="Q21651" t="str">
        <f t="shared" si="1354"/>
        <v>low</v>
      </c>
      <c r="R21651" t="str">
        <f t="shared" si="1355"/>
        <v>busy</v>
      </c>
    </row>
    <row r="21652" spans="1:18">
      <c r="A21652">
        <v>18061</v>
      </c>
      <c r="B21652" t="s">
        <v>13912</v>
      </c>
      <c r="C21652" s="1">
        <v>44197</v>
      </c>
      <c r="D21652">
        <v>68</v>
      </c>
      <c r="E21652">
        <f t="shared" si="1352"/>
        <v>60</v>
      </c>
      <c r="F21652">
        <v>25.990999147058801</v>
      </c>
      <c r="G21652">
        <f t="shared" si="1353"/>
        <v>20</v>
      </c>
      <c r="H21652">
        <v>0</v>
      </c>
      <c r="I21652">
        <v>0</v>
      </c>
      <c r="J21652">
        <v>0</v>
      </c>
      <c r="K21652">
        <v>0</v>
      </c>
      <c r="L21652">
        <v>0</v>
      </c>
      <c r="M21652">
        <v>10</v>
      </c>
      <c r="N21652">
        <v>57</v>
      </c>
      <c r="O21652">
        <v>0</v>
      </c>
      <c r="P21652">
        <v>1.19508596491228E-2</v>
      </c>
      <c r="Q21652" t="str">
        <f t="shared" si="1354"/>
        <v>low</v>
      </c>
      <c r="R21652" t="str">
        <f t="shared" si="1355"/>
        <v>empty</v>
      </c>
    </row>
    <row r="21653" spans="1:18">
      <c r="A21653">
        <v>30671</v>
      </c>
      <c r="B21653" t="s">
        <v>23690</v>
      </c>
      <c r="C21653" s="1">
        <v>44197</v>
      </c>
      <c r="D21653">
        <v>213</v>
      </c>
      <c r="E21653">
        <f t="shared" si="1352"/>
        <v>210</v>
      </c>
      <c r="F21653">
        <v>27.1719519295774</v>
      </c>
      <c r="G21653">
        <f t="shared" si="1353"/>
        <v>20</v>
      </c>
      <c r="H21653">
        <v>0</v>
      </c>
      <c r="I21653">
        <v>0</v>
      </c>
      <c r="J21653">
        <v>0</v>
      </c>
      <c r="K21653">
        <v>0.19248826291079801</v>
      </c>
      <c r="L21653">
        <v>5.6338028169014003E-2</v>
      </c>
      <c r="M21653">
        <v>0</v>
      </c>
      <c r="N21653">
        <v>0</v>
      </c>
      <c r="O21653">
        <v>0</v>
      </c>
      <c r="P21653">
        <v>0</v>
      </c>
      <c r="Q21653" t="str">
        <f t="shared" si="1354"/>
        <v>low</v>
      </c>
      <c r="R21653" t="str">
        <f t="shared" si="1355"/>
        <v>busy</v>
      </c>
    </row>
    <row r="21654" spans="1:18">
      <c r="A21654">
        <v>5150</v>
      </c>
      <c r="B21654" t="s">
        <v>3962</v>
      </c>
      <c r="C21654" s="1">
        <v>44197</v>
      </c>
      <c r="D21654">
        <v>236</v>
      </c>
      <c r="E21654">
        <f t="shared" si="1352"/>
        <v>230</v>
      </c>
      <c r="F21654">
        <v>23.280196644067701</v>
      </c>
      <c r="G21654">
        <f t="shared" si="1353"/>
        <v>20</v>
      </c>
      <c r="H21654">
        <v>0</v>
      </c>
      <c r="I21654">
        <v>0</v>
      </c>
      <c r="J21654">
        <v>0</v>
      </c>
      <c r="K21654">
        <v>0.29237288135593198</v>
      </c>
      <c r="L21654">
        <v>7.6271186440677902E-2</v>
      </c>
      <c r="M21654">
        <v>0</v>
      </c>
      <c r="N21654">
        <v>0</v>
      </c>
      <c r="O21654">
        <v>0</v>
      </c>
      <c r="P21654">
        <v>0</v>
      </c>
      <c r="Q21654" t="str">
        <f t="shared" si="1354"/>
        <v>low</v>
      </c>
      <c r="R21654" t="str">
        <f t="shared" si="1355"/>
        <v>busy</v>
      </c>
    </row>
    <row r="21655" spans="1:18">
      <c r="A21655">
        <v>2170</v>
      </c>
      <c r="B21655" t="s">
        <v>1804</v>
      </c>
      <c r="C21655" s="1">
        <v>44197</v>
      </c>
      <c r="D21655">
        <v>147</v>
      </c>
      <c r="E21655">
        <f t="shared" si="1352"/>
        <v>140</v>
      </c>
      <c r="F21655">
        <v>19.068724</v>
      </c>
      <c r="G21655">
        <f t="shared" si="1353"/>
        <v>10</v>
      </c>
      <c r="H21655">
        <v>2.04081632653061E-2</v>
      </c>
      <c r="I21655">
        <v>0</v>
      </c>
      <c r="J21655">
        <v>2.04081632653061E-2</v>
      </c>
      <c r="K21655">
        <v>0.115646258503401</v>
      </c>
      <c r="L21655">
        <v>6.8027210884353704E-3</v>
      </c>
      <c r="M21655">
        <v>23</v>
      </c>
      <c r="N21655">
        <v>30</v>
      </c>
      <c r="O21655">
        <v>0</v>
      </c>
      <c r="P21655">
        <v>0</v>
      </c>
      <c r="Q21655" t="str">
        <f t="shared" si="1354"/>
        <v>low</v>
      </c>
      <c r="R21655" t="str">
        <f t="shared" si="1355"/>
        <v>busy</v>
      </c>
    </row>
    <row r="21656" spans="1:18">
      <c r="A21656">
        <v>33994</v>
      </c>
      <c r="B21656" t="s">
        <v>25947</v>
      </c>
      <c r="C21656" s="1">
        <v>44197</v>
      </c>
      <c r="D21656">
        <v>77</v>
      </c>
      <c r="E21656">
        <f t="shared" si="1352"/>
        <v>70</v>
      </c>
      <c r="F21656">
        <v>18.2751937532467</v>
      </c>
      <c r="G21656">
        <f t="shared" si="1353"/>
        <v>10</v>
      </c>
      <c r="H21656">
        <v>0</v>
      </c>
      <c r="I21656">
        <v>0</v>
      </c>
      <c r="J21656">
        <v>0</v>
      </c>
      <c r="K21656">
        <v>0.246753246753246</v>
      </c>
      <c r="L21656">
        <v>0.48051948051948001</v>
      </c>
      <c r="M21656">
        <v>0</v>
      </c>
      <c r="N21656">
        <v>0</v>
      </c>
      <c r="O21656">
        <v>0</v>
      </c>
      <c r="P21656">
        <v>0</v>
      </c>
      <c r="Q21656" t="str">
        <f t="shared" si="1354"/>
        <v>low</v>
      </c>
      <c r="R21656" t="str">
        <f t="shared" si="1355"/>
        <v>busy</v>
      </c>
    </row>
    <row r="21657" spans="1:18">
      <c r="A21657">
        <v>7779</v>
      </c>
      <c r="B21657" t="s">
        <v>6069</v>
      </c>
      <c r="C21657" s="1">
        <v>44197</v>
      </c>
      <c r="D21657">
        <v>55</v>
      </c>
      <c r="E21657">
        <f t="shared" si="1352"/>
        <v>50</v>
      </c>
      <c r="F21657">
        <v>28.636547545454501</v>
      </c>
      <c r="G21657">
        <f t="shared" si="1353"/>
        <v>20</v>
      </c>
      <c r="H21657">
        <v>0</v>
      </c>
      <c r="I21657">
        <v>0</v>
      </c>
      <c r="J21657">
        <v>0</v>
      </c>
      <c r="K21657">
        <v>3.6363636363636299E-2</v>
      </c>
      <c r="L21657">
        <v>0</v>
      </c>
      <c r="M21657">
        <v>5</v>
      </c>
      <c r="N21657">
        <v>44</v>
      </c>
      <c r="O21657">
        <v>0</v>
      </c>
      <c r="P21657">
        <v>1.32575681818181E-2</v>
      </c>
      <c r="Q21657" t="str">
        <f t="shared" si="1354"/>
        <v>low</v>
      </c>
      <c r="R21657" t="str">
        <f t="shared" si="1355"/>
        <v>busy</v>
      </c>
    </row>
    <row r="21658" spans="1:18">
      <c r="A21658">
        <v>2425</v>
      </c>
      <c r="B21658" t="s">
        <v>1977</v>
      </c>
      <c r="C21658" s="1">
        <v>44197</v>
      </c>
      <c r="D21658">
        <v>187</v>
      </c>
      <c r="E21658">
        <f t="shared" si="1352"/>
        <v>180</v>
      </c>
      <c r="F21658">
        <v>39.277708074866297</v>
      </c>
      <c r="G21658">
        <f t="shared" si="1353"/>
        <v>30</v>
      </c>
      <c r="H21658">
        <v>0</v>
      </c>
      <c r="I21658">
        <v>0</v>
      </c>
      <c r="J21658">
        <v>5.3475935828877002E-3</v>
      </c>
      <c r="K21658">
        <v>0</v>
      </c>
      <c r="L21658">
        <v>0</v>
      </c>
      <c r="M21658">
        <v>63</v>
      </c>
      <c r="N21658">
        <v>97</v>
      </c>
      <c r="O21658">
        <v>0</v>
      </c>
      <c r="P21658">
        <v>3.2902061855670099E-4</v>
      </c>
      <c r="Q21658" t="str">
        <f t="shared" si="1354"/>
        <v>low</v>
      </c>
      <c r="R21658" t="str">
        <f t="shared" si="1355"/>
        <v>empty</v>
      </c>
    </row>
    <row r="21659" spans="1:18">
      <c r="A21659">
        <v>15540</v>
      </c>
      <c r="B21659" t="s">
        <v>12043</v>
      </c>
      <c r="C21659" s="1">
        <v>44197</v>
      </c>
      <c r="D21659">
        <v>129</v>
      </c>
      <c r="E21659">
        <f t="shared" si="1352"/>
        <v>120</v>
      </c>
      <c r="F21659">
        <v>42.064975224806098</v>
      </c>
      <c r="G21659">
        <f t="shared" si="1353"/>
        <v>40</v>
      </c>
      <c r="H21659">
        <v>0</v>
      </c>
      <c r="I21659">
        <v>0</v>
      </c>
      <c r="J21659">
        <v>0</v>
      </c>
      <c r="K21659">
        <v>0</v>
      </c>
      <c r="L21659">
        <v>0</v>
      </c>
      <c r="M21659">
        <v>3</v>
      </c>
      <c r="N21659">
        <v>93</v>
      </c>
      <c r="O21659">
        <v>0</v>
      </c>
      <c r="P21659">
        <v>3.1495419354838697E-2</v>
      </c>
      <c r="Q21659" t="str">
        <f t="shared" si="1354"/>
        <v>low</v>
      </c>
      <c r="R21659" t="str">
        <f t="shared" si="1355"/>
        <v>empty</v>
      </c>
    </row>
    <row r="21660" spans="1:18">
      <c r="A21660">
        <v>12301</v>
      </c>
      <c r="B21660" t="s">
        <v>10076</v>
      </c>
      <c r="C21660" s="1">
        <v>44197</v>
      </c>
      <c r="D21660">
        <v>216</v>
      </c>
      <c r="E21660">
        <f t="shared" si="1352"/>
        <v>210</v>
      </c>
      <c r="F21660">
        <v>21.2611375462963</v>
      </c>
      <c r="G21660">
        <f t="shared" si="1353"/>
        <v>20</v>
      </c>
      <c r="H21660">
        <v>1.85185185185185E-2</v>
      </c>
      <c r="I21660">
        <v>0</v>
      </c>
      <c r="J21660">
        <v>8.7962962962962896E-2</v>
      </c>
      <c r="K21660">
        <v>2.3148148148148098E-2</v>
      </c>
      <c r="L21660">
        <v>4.6296296296296198E-3</v>
      </c>
      <c r="M21660">
        <v>91</v>
      </c>
      <c r="N21660">
        <v>139</v>
      </c>
      <c r="O21660">
        <v>0</v>
      </c>
      <c r="P21660">
        <v>0</v>
      </c>
      <c r="Q21660" t="str">
        <f t="shared" si="1354"/>
        <v>low</v>
      </c>
      <c r="R21660" t="str">
        <f t="shared" si="1355"/>
        <v>busy</v>
      </c>
    </row>
    <row r="21661" spans="1:18">
      <c r="A21661">
        <v>39991</v>
      </c>
      <c r="B21661" t="s">
        <v>30570</v>
      </c>
      <c r="C21661" s="1">
        <v>44197</v>
      </c>
      <c r="D21661">
        <v>79</v>
      </c>
      <c r="E21661">
        <f t="shared" si="1352"/>
        <v>70</v>
      </c>
      <c r="F21661">
        <v>27.404252999999901</v>
      </c>
      <c r="G21661">
        <f t="shared" si="1353"/>
        <v>20</v>
      </c>
      <c r="H21661">
        <v>0</v>
      </c>
      <c r="I21661">
        <v>0</v>
      </c>
      <c r="J21661">
        <v>0</v>
      </c>
      <c r="K21661">
        <v>0.164556962025316</v>
      </c>
      <c r="L21661">
        <v>8.8607594936708806E-2</v>
      </c>
      <c r="M21661">
        <v>0</v>
      </c>
      <c r="N21661">
        <v>0</v>
      </c>
      <c r="O21661">
        <v>0</v>
      </c>
      <c r="P21661">
        <v>0</v>
      </c>
      <c r="Q21661" t="str">
        <f t="shared" si="1354"/>
        <v>low</v>
      </c>
      <c r="R21661" t="str">
        <f t="shared" si="1355"/>
        <v>busy</v>
      </c>
    </row>
    <row r="21662" spans="1:18">
      <c r="A21662">
        <v>21623</v>
      </c>
      <c r="B21662" t="s">
        <v>16170</v>
      </c>
      <c r="C21662" s="1">
        <v>44197</v>
      </c>
      <c r="D21662">
        <v>91</v>
      </c>
      <c r="E21662">
        <f t="shared" si="1352"/>
        <v>90</v>
      </c>
      <c r="F21662">
        <v>16.718417373626298</v>
      </c>
      <c r="G21662">
        <f t="shared" si="1353"/>
        <v>10</v>
      </c>
      <c r="H21662">
        <v>0</v>
      </c>
      <c r="I21662">
        <v>0</v>
      </c>
      <c r="J21662">
        <v>0</v>
      </c>
      <c r="K21662">
        <v>1.09890109890109E-2</v>
      </c>
      <c r="L21662">
        <v>0</v>
      </c>
      <c r="M21662">
        <v>13</v>
      </c>
      <c r="N21662">
        <v>34</v>
      </c>
      <c r="O21662">
        <v>0</v>
      </c>
      <c r="P21662">
        <v>0</v>
      </c>
      <c r="Q21662" t="str">
        <f t="shared" si="1354"/>
        <v>low</v>
      </c>
      <c r="R21662" t="str">
        <f t="shared" si="1355"/>
        <v>busy</v>
      </c>
    </row>
    <row r="21663" spans="1:18">
      <c r="A21663">
        <v>22242</v>
      </c>
      <c r="B21663" t="s">
        <v>16781</v>
      </c>
      <c r="C21663" s="1">
        <v>44197</v>
      </c>
      <c r="D21663">
        <v>207</v>
      </c>
      <c r="E21663">
        <f t="shared" si="1352"/>
        <v>200</v>
      </c>
      <c r="F21663">
        <v>22.2645952173913</v>
      </c>
      <c r="G21663">
        <f t="shared" si="1353"/>
        <v>20</v>
      </c>
      <c r="H21663">
        <v>6.2801932367149704E-2</v>
      </c>
      <c r="I21663">
        <v>4.8309178743961298E-3</v>
      </c>
      <c r="J21663">
        <v>3.8647342995168997E-2</v>
      </c>
      <c r="K21663">
        <v>0.115942028985507</v>
      </c>
      <c r="L21663">
        <v>0</v>
      </c>
      <c r="M21663">
        <v>42</v>
      </c>
      <c r="N21663">
        <v>53</v>
      </c>
      <c r="O21663">
        <v>0</v>
      </c>
      <c r="P21663">
        <v>1.16401698113207E-2</v>
      </c>
      <c r="Q21663" t="str">
        <f t="shared" si="1354"/>
        <v>low</v>
      </c>
      <c r="R21663" t="str">
        <f t="shared" si="1355"/>
        <v>busy</v>
      </c>
    </row>
    <row r="21664" spans="1:18">
      <c r="A21664">
        <v>29050</v>
      </c>
      <c r="B21664" t="s">
        <v>22387</v>
      </c>
      <c r="C21664" s="1">
        <v>44197</v>
      </c>
      <c r="D21664">
        <v>101</v>
      </c>
      <c r="E21664">
        <f t="shared" si="1352"/>
        <v>100</v>
      </c>
      <c r="F21664">
        <v>20.571137524752402</v>
      </c>
      <c r="G21664">
        <f t="shared" si="1353"/>
        <v>20</v>
      </c>
      <c r="H21664">
        <v>0</v>
      </c>
      <c r="I21664">
        <v>0</v>
      </c>
      <c r="J21664">
        <v>0</v>
      </c>
      <c r="K21664">
        <v>0.18811881188118801</v>
      </c>
      <c r="L21664">
        <v>3.9603960396039598E-2</v>
      </c>
      <c r="M21664">
        <v>0</v>
      </c>
      <c r="N21664">
        <v>0</v>
      </c>
      <c r="O21664">
        <v>0</v>
      </c>
      <c r="P21664">
        <v>0</v>
      </c>
      <c r="Q21664" t="str">
        <f t="shared" si="1354"/>
        <v>low</v>
      </c>
      <c r="R21664" t="str">
        <f t="shared" si="1355"/>
        <v>busy</v>
      </c>
    </row>
    <row r="21665" spans="1:18">
      <c r="A21665">
        <v>31618</v>
      </c>
      <c r="B21665" t="s">
        <v>24357</v>
      </c>
      <c r="C21665" s="1">
        <v>44197</v>
      </c>
      <c r="D21665">
        <v>72</v>
      </c>
      <c r="E21665">
        <f t="shared" si="1352"/>
        <v>70</v>
      </c>
      <c r="F21665">
        <v>22.9401178888888</v>
      </c>
      <c r="G21665">
        <f t="shared" si="1353"/>
        <v>20</v>
      </c>
      <c r="H21665">
        <v>0</v>
      </c>
      <c r="I21665">
        <v>0</v>
      </c>
      <c r="J21665">
        <v>0</v>
      </c>
      <c r="K21665">
        <v>4.1666666666666602E-2</v>
      </c>
      <c r="L21665">
        <v>1.38888888888888E-2</v>
      </c>
      <c r="M21665">
        <v>0</v>
      </c>
      <c r="N21665">
        <v>44</v>
      </c>
      <c r="O21665">
        <v>0</v>
      </c>
      <c r="P21665">
        <v>0</v>
      </c>
      <c r="Q21665" t="str">
        <f t="shared" si="1354"/>
        <v>low</v>
      </c>
      <c r="R21665" t="str">
        <f t="shared" si="1355"/>
        <v>busy</v>
      </c>
    </row>
    <row r="21666" spans="1:18">
      <c r="A21666">
        <v>29405</v>
      </c>
      <c r="B21666" t="s">
        <v>22674</v>
      </c>
      <c r="C21666" s="1">
        <v>44197</v>
      </c>
      <c r="D21666">
        <v>194</v>
      </c>
      <c r="E21666">
        <f t="shared" si="1352"/>
        <v>190</v>
      </c>
      <c r="F21666">
        <v>28.195277231958698</v>
      </c>
      <c r="G21666">
        <f t="shared" si="1353"/>
        <v>20</v>
      </c>
      <c r="H21666">
        <v>0</v>
      </c>
      <c r="I21666">
        <v>0</v>
      </c>
      <c r="J21666">
        <v>0</v>
      </c>
      <c r="K21666">
        <v>0.23711340206185499</v>
      </c>
      <c r="L21666">
        <v>0.12886597938144301</v>
      </c>
      <c r="M21666">
        <v>0</v>
      </c>
      <c r="N21666">
        <v>0</v>
      </c>
      <c r="O21666">
        <v>0</v>
      </c>
      <c r="P21666">
        <v>0</v>
      </c>
      <c r="Q21666" t="str">
        <f t="shared" si="1354"/>
        <v>low</v>
      </c>
      <c r="R21666" t="str">
        <f t="shared" si="1355"/>
        <v>busy</v>
      </c>
    </row>
    <row r="21667" spans="1:18">
      <c r="A21667">
        <v>27799</v>
      </c>
      <c r="B21667" t="s">
        <v>21391</v>
      </c>
      <c r="C21667" s="1">
        <v>44197</v>
      </c>
      <c r="D21667">
        <v>65</v>
      </c>
      <c r="E21667">
        <f t="shared" si="1352"/>
        <v>60</v>
      </c>
      <c r="F21667">
        <v>23.4819018461538</v>
      </c>
      <c r="G21667">
        <f t="shared" si="1353"/>
        <v>20</v>
      </c>
      <c r="H21667">
        <v>1.53846153846153E-2</v>
      </c>
      <c r="I21667">
        <v>0</v>
      </c>
      <c r="J21667">
        <v>0</v>
      </c>
      <c r="K21667">
        <v>4.6153846153846101E-2</v>
      </c>
      <c r="L21667">
        <v>1.53846153846153E-2</v>
      </c>
      <c r="M21667">
        <v>2</v>
      </c>
      <c r="N21667">
        <v>33</v>
      </c>
      <c r="O21667">
        <v>0</v>
      </c>
      <c r="P21667">
        <v>0</v>
      </c>
      <c r="Q21667" t="str">
        <f t="shared" si="1354"/>
        <v>low</v>
      </c>
      <c r="R21667" t="str">
        <f t="shared" si="1355"/>
        <v>busy</v>
      </c>
    </row>
    <row r="21668" spans="1:18">
      <c r="A21668">
        <v>29201</v>
      </c>
      <c r="B21668" t="s">
        <v>22492</v>
      </c>
      <c r="C21668" s="1">
        <v>44197</v>
      </c>
      <c r="D21668">
        <v>178</v>
      </c>
      <c r="E21668">
        <f t="shared" si="1352"/>
        <v>170</v>
      </c>
      <c r="F21668">
        <v>35.712113797752799</v>
      </c>
      <c r="G21668">
        <f t="shared" si="1353"/>
        <v>30</v>
      </c>
      <c r="H21668">
        <v>5.6179775280898797E-3</v>
      </c>
      <c r="I21668">
        <v>1.12359550561797E-2</v>
      </c>
      <c r="J21668">
        <v>0</v>
      </c>
      <c r="K21668">
        <v>3.9325842696629199E-2</v>
      </c>
      <c r="L21668">
        <v>0</v>
      </c>
      <c r="M21668">
        <v>28</v>
      </c>
      <c r="N21668">
        <v>66</v>
      </c>
      <c r="O21668">
        <v>0</v>
      </c>
      <c r="P21668">
        <v>0</v>
      </c>
      <c r="Q21668" t="str">
        <f t="shared" si="1354"/>
        <v>low</v>
      </c>
      <c r="R21668" t="str">
        <f t="shared" si="1355"/>
        <v>busy</v>
      </c>
    </row>
    <row r="21669" spans="1:18">
      <c r="A21669">
        <v>2181</v>
      </c>
      <c r="B21669" t="s">
        <v>1813</v>
      </c>
      <c r="C21669" s="1">
        <v>44197</v>
      </c>
      <c r="D21669">
        <v>164</v>
      </c>
      <c r="E21669">
        <f t="shared" si="1352"/>
        <v>160</v>
      </c>
      <c r="F21669">
        <v>21.502117335365799</v>
      </c>
      <c r="G21669">
        <f t="shared" si="1353"/>
        <v>20</v>
      </c>
      <c r="H21669">
        <v>6.0975609756097502E-3</v>
      </c>
      <c r="I21669">
        <v>0</v>
      </c>
      <c r="J21669">
        <v>6.0975609756097502E-3</v>
      </c>
      <c r="K21669">
        <v>4.2682926829268199E-2</v>
      </c>
      <c r="L21669">
        <v>6.0975609756097502E-3</v>
      </c>
      <c r="M21669">
        <v>17</v>
      </c>
      <c r="N21669">
        <v>30</v>
      </c>
      <c r="O21669">
        <v>0</v>
      </c>
      <c r="P21669">
        <v>3.9215666666666598E-3</v>
      </c>
      <c r="Q21669" t="str">
        <f t="shared" si="1354"/>
        <v>low</v>
      </c>
      <c r="R21669" t="str">
        <f t="shared" si="1355"/>
        <v>busy</v>
      </c>
    </row>
    <row r="21670" spans="1:18">
      <c r="A21670">
        <v>9898</v>
      </c>
      <c r="B21670" t="s">
        <v>8030</v>
      </c>
      <c r="C21670" s="1">
        <v>44197</v>
      </c>
      <c r="D21670">
        <v>210</v>
      </c>
      <c r="E21670">
        <f t="shared" si="1352"/>
        <v>210</v>
      </c>
      <c r="F21670">
        <v>19.900353171428499</v>
      </c>
      <c r="G21670">
        <f t="shared" si="1353"/>
        <v>10</v>
      </c>
      <c r="H21670">
        <v>3.3333333333333298E-2</v>
      </c>
      <c r="I21670">
        <v>0</v>
      </c>
      <c r="J21670">
        <v>9.5238095238095195E-3</v>
      </c>
      <c r="K21670">
        <v>8.0952380952380901E-2</v>
      </c>
      <c r="L21670">
        <v>0</v>
      </c>
      <c r="M21670">
        <v>34</v>
      </c>
      <c r="N21670">
        <v>30</v>
      </c>
      <c r="O21670">
        <v>0</v>
      </c>
      <c r="P21670">
        <v>9.4474333333333296E-3</v>
      </c>
      <c r="Q21670" t="str">
        <f t="shared" si="1354"/>
        <v>low</v>
      </c>
      <c r="R21670" t="str">
        <f t="shared" si="1355"/>
        <v>busy</v>
      </c>
    </row>
    <row r="21671" spans="1:18">
      <c r="A21671">
        <v>38476</v>
      </c>
      <c r="B21671" t="s">
        <v>29547</v>
      </c>
      <c r="C21671" s="1">
        <v>44197</v>
      </c>
      <c r="D21671">
        <v>135</v>
      </c>
      <c r="E21671">
        <f t="shared" si="1352"/>
        <v>130</v>
      </c>
      <c r="F21671">
        <v>22.737246659259199</v>
      </c>
      <c r="G21671">
        <f t="shared" si="1353"/>
        <v>20</v>
      </c>
      <c r="H21671">
        <v>0</v>
      </c>
      <c r="I21671">
        <v>0</v>
      </c>
      <c r="J21671">
        <v>0</v>
      </c>
      <c r="K21671">
        <v>0</v>
      </c>
      <c r="L21671">
        <v>0</v>
      </c>
      <c r="M21671">
        <v>2</v>
      </c>
      <c r="N21671">
        <v>92</v>
      </c>
      <c r="O21671">
        <v>0</v>
      </c>
      <c r="P21671">
        <v>6.5993793478260801E-2</v>
      </c>
      <c r="Q21671" t="str">
        <f t="shared" si="1354"/>
        <v>low</v>
      </c>
      <c r="R21671" t="str">
        <f t="shared" si="1355"/>
        <v>empty</v>
      </c>
    </row>
    <row r="21672" spans="1:18">
      <c r="A21672">
        <v>2340</v>
      </c>
      <c r="B21672" t="s">
        <v>1915</v>
      </c>
      <c r="C21672" s="1">
        <v>44197</v>
      </c>
      <c r="D21672">
        <v>112</v>
      </c>
      <c r="E21672">
        <f t="shared" si="1352"/>
        <v>110</v>
      </c>
      <c r="F21672">
        <v>21.7676605892857</v>
      </c>
      <c r="G21672">
        <f t="shared" si="1353"/>
        <v>20</v>
      </c>
      <c r="H21672">
        <v>0</v>
      </c>
      <c r="I21672">
        <v>0</v>
      </c>
      <c r="J21672">
        <v>0</v>
      </c>
      <c r="K21672">
        <v>0</v>
      </c>
      <c r="L21672">
        <v>0</v>
      </c>
      <c r="M21672">
        <v>2</v>
      </c>
      <c r="N21672">
        <v>88</v>
      </c>
      <c r="O21672">
        <v>0</v>
      </c>
      <c r="P21672">
        <v>4.7510829545454498E-2</v>
      </c>
      <c r="Q21672" t="str">
        <f t="shared" si="1354"/>
        <v>low</v>
      </c>
      <c r="R21672" t="str">
        <f t="shared" si="1355"/>
        <v>empty</v>
      </c>
    </row>
    <row r="21673" spans="1:18">
      <c r="A21673">
        <v>26259</v>
      </c>
      <c r="B21673" t="s">
        <v>20077</v>
      </c>
      <c r="C21673" s="1">
        <v>44197</v>
      </c>
      <c r="D21673">
        <v>133</v>
      </c>
      <c r="E21673">
        <f t="shared" si="1352"/>
        <v>130</v>
      </c>
      <c r="F21673">
        <v>31.2365588345864</v>
      </c>
      <c r="G21673">
        <f t="shared" si="1353"/>
        <v>30</v>
      </c>
      <c r="H21673">
        <v>0</v>
      </c>
      <c r="I21673">
        <v>0</v>
      </c>
      <c r="J21673">
        <v>0</v>
      </c>
      <c r="K21673">
        <v>0.112781954887218</v>
      </c>
      <c r="L21673">
        <v>7.5187969924812E-3</v>
      </c>
      <c r="M21673">
        <v>5</v>
      </c>
      <c r="N21673">
        <v>54</v>
      </c>
      <c r="O21673">
        <v>0</v>
      </c>
      <c r="P21673">
        <v>0</v>
      </c>
      <c r="Q21673" t="str">
        <f t="shared" si="1354"/>
        <v>low</v>
      </c>
      <c r="R21673" t="str">
        <f t="shared" si="1355"/>
        <v>busy</v>
      </c>
    </row>
    <row r="21674" spans="1:18">
      <c r="A21674">
        <v>42313</v>
      </c>
      <c r="B21674" t="s">
        <v>32519</v>
      </c>
      <c r="C21674" s="1">
        <v>44197</v>
      </c>
      <c r="D21674">
        <v>52</v>
      </c>
      <c r="E21674">
        <f t="shared" si="1352"/>
        <v>50</v>
      </c>
      <c r="F21674">
        <v>32.653362423076899</v>
      </c>
      <c r="G21674">
        <f t="shared" si="1353"/>
        <v>30</v>
      </c>
      <c r="H21674">
        <v>0</v>
      </c>
      <c r="I21674">
        <v>0</v>
      </c>
      <c r="J21674">
        <v>0</v>
      </c>
      <c r="K21674">
        <v>3.8461538461538401E-2</v>
      </c>
      <c r="L21674">
        <v>0.32692307692307598</v>
      </c>
      <c r="M21674">
        <v>0</v>
      </c>
      <c r="N21674">
        <v>0</v>
      </c>
      <c r="O21674">
        <v>0</v>
      </c>
      <c r="P21674">
        <v>0</v>
      </c>
      <c r="Q21674" t="str">
        <f t="shared" si="1354"/>
        <v>low</v>
      </c>
      <c r="R21674" t="str">
        <f t="shared" si="1355"/>
        <v>busy</v>
      </c>
    </row>
    <row r="21675" spans="1:18">
      <c r="A21675">
        <v>29414</v>
      </c>
      <c r="B21675" t="s">
        <v>22681</v>
      </c>
      <c r="C21675" s="1">
        <v>44197</v>
      </c>
      <c r="D21675">
        <v>140</v>
      </c>
      <c r="E21675">
        <f t="shared" si="1352"/>
        <v>140</v>
      </c>
      <c r="F21675">
        <v>22.383565350000001</v>
      </c>
      <c r="G21675">
        <f t="shared" si="1353"/>
        <v>20</v>
      </c>
      <c r="H21675">
        <v>2.1428571428571401E-2</v>
      </c>
      <c r="I21675">
        <v>0</v>
      </c>
      <c r="J21675">
        <v>1.42857142857142E-2</v>
      </c>
      <c r="K21675">
        <v>0.13571428571428501</v>
      </c>
      <c r="L21675">
        <v>7.14285714285714E-3</v>
      </c>
      <c r="M21675">
        <v>25</v>
      </c>
      <c r="N21675">
        <v>55</v>
      </c>
      <c r="O21675">
        <v>0</v>
      </c>
      <c r="P21675">
        <v>0</v>
      </c>
      <c r="Q21675" t="str">
        <f t="shared" si="1354"/>
        <v>low</v>
      </c>
      <c r="R21675" t="str">
        <f t="shared" si="1355"/>
        <v>busy</v>
      </c>
    </row>
    <row r="21676" spans="1:18">
      <c r="A21676">
        <v>17248</v>
      </c>
      <c r="B21676" t="s">
        <v>13267</v>
      </c>
      <c r="C21676" s="1">
        <v>44197</v>
      </c>
      <c r="D21676">
        <v>159</v>
      </c>
      <c r="E21676">
        <f t="shared" si="1352"/>
        <v>150</v>
      </c>
      <c r="F21676">
        <v>23.720793968553401</v>
      </c>
      <c r="G21676">
        <f t="shared" si="1353"/>
        <v>20</v>
      </c>
      <c r="H21676">
        <v>0</v>
      </c>
      <c r="I21676">
        <v>0</v>
      </c>
      <c r="J21676">
        <v>0</v>
      </c>
      <c r="K21676">
        <v>0.16352201257861601</v>
      </c>
      <c r="L21676">
        <v>0</v>
      </c>
      <c r="M21676">
        <v>12</v>
      </c>
      <c r="N21676">
        <v>43</v>
      </c>
      <c r="O21676">
        <v>0</v>
      </c>
      <c r="P21676">
        <v>0</v>
      </c>
      <c r="Q21676" t="str">
        <f t="shared" si="1354"/>
        <v>low</v>
      </c>
      <c r="R21676" t="str">
        <f t="shared" si="1355"/>
        <v>busy</v>
      </c>
    </row>
    <row r="21677" spans="1:18">
      <c r="A21677">
        <v>26842</v>
      </c>
      <c r="B21677" t="s">
        <v>20561</v>
      </c>
      <c r="C21677" s="1">
        <v>44197</v>
      </c>
      <c r="D21677">
        <v>61</v>
      </c>
      <c r="E21677">
        <f t="shared" si="1352"/>
        <v>60</v>
      </c>
      <c r="F21677">
        <v>23.354386540983601</v>
      </c>
      <c r="G21677">
        <f t="shared" si="1353"/>
        <v>20</v>
      </c>
      <c r="H21677">
        <v>0</v>
      </c>
      <c r="I21677">
        <v>0</v>
      </c>
      <c r="J21677">
        <v>0</v>
      </c>
      <c r="K21677">
        <v>0.24590163934426201</v>
      </c>
      <c r="L21677">
        <v>4.9180327868852403E-2</v>
      </c>
      <c r="M21677">
        <v>0</v>
      </c>
      <c r="N21677">
        <v>0</v>
      </c>
      <c r="O21677">
        <v>0</v>
      </c>
      <c r="P21677">
        <v>0</v>
      </c>
      <c r="Q21677" t="str">
        <f t="shared" si="1354"/>
        <v>low</v>
      </c>
      <c r="R21677" t="str">
        <f t="shared" si="1355"/>
        <v>busy</v>
      </c>
    </row>
    <row r="21678" spans="1:18">
      <c r="A21678">
        <v>2341</v>
      </c>
      <c r="B21678" t="s">
        <v>1916</v>
      </c>
      <c r="C21678" s="1">
        <v>44197</v>
      </c>
      <c r="D21678">
        <v>140</v>
      </c>
      <c r="E21678">
        <f t="shared" si="1352"/>
        <v>140</v>
      </c>
      <c r="F21678">
        <v>23.193768028571402</v>
      </c>
      <c r="G21678">
        <f t="shared" si="1353"/>
        <v>20</v>
      </c>
      <c r="H21678">
        <v>0</v>
      </c>
      <c r="I21678">
        <v>0</v>
      </c>
      <c r="J21678">
        <v>0</v>
      </c>
      <c r="K21678">
        <v>1.42857142857142E-2</v>
      </c>
      <c r="L21678">
        <v>0</v>
      </c>
      <c r="M21678">
        <v>3</v>
      </c>
      <c r="N21678">
        <v>87</v>
      </c>
      <c r="O21678">
        <v>0</v>
      </c>
      <c r="P21678">
        <v>6.6365632183907994E-2</v>
      </c>
      <c r="Q21678" t="str">
        <f t="shared" si="1354"/>
        <v>low</v>
      </c>
      <c r="R21678" t="str">
        <f t="shared" si="1355"/>
        <v>busy</v>
      </c>
    </row>
    <row r="21679" spans="1:18">
      <c r="A21679">
        <v>6811</v>
      </c>
      <c r="B21679" t="s">
        <v>5224</v>
      </c>
      <c r="C21679" s="1">
        <v>44197</v>
      </c>
      <c r="D21679">
        <v>99</v>
      </c>
      <c r="E21679">
        <f t="shared" si="1352"/>
        <v>90</v>
      </c>
      <c r="F21679">
        <v>31.4950163737373</v>
      </c>
      <c r="G21679">
        <f t="shared" si="1353"/>
        <v>30</v>
      </c>
      <c r="H21679">
        <v>0</v>
      </c>
      <c r="I21679">
        <v>0</v>
      </c>
      <c r="J21679">
        <v>0</v>
      </c>
      <c r="K21679">
        <v>1.01010101010101E-2</v>
      </c>
      <c r="L21679">
        <v>0</v>
      </c>
      <c r="M21679">
        <v>2</v>
      </c>
      <c r="N21679">
        <v>58</v>
      </c>
      <c r="O21679">
        <v>0</v>
      </c>
      <c r="P21679">
        <v>0</v>
      </c>
      <c r="Q21679" t="str">
        <f t="shared" si="1354"/>
        <v>low</v>
      </c>
      <c r="R21679" t="str">
        <f t="shared" si="1355"/>
        <v>busy</v>
      </c>
    </row>
    <row r="21680" spans="1:18">
      <c r="A21680">
        <v>23017</v>
      </c>
      <c r="B21680" t="s">
        <v>17532</v>
      </c>
      <c r="C21680" s="1">
        <v>44197</v>
      </c>
      <c r="D21680">
        <v>50</v>
      </c>
      <c r="E21680">
        <f t="shared" si="1352"/>
        <v>50</v>
      </c>
      <c r="F21680">
        <v>21.168607779999999</v>
      </c>
      <c r="G21680">
        <f t="shared" si="1353"/>
        <v>20</v>
      </c>
      <c r="H21680">
        <v>0</v>
      </c>
      <c r="I21680">
        <v>0</v>
      </c>
      <c r="J21680">
        <v>0.02</v>
      </c>
      <c r="K21680">
        <v>0.04</v>
      </c>
      <c r="L21680">
        <v>0</v>
      </c>
      <c r="M21680">
        <v>9</v>
      </c>
      <c r="N21680">
        <v>32</v>
      </c>
      <c r="O21680">
        <v>0</v>
      </c>
      <c r="P21680">
        <v>6.6460124999999995E-2</v>
      </c>
      <c r="Q21680" t="str">
        <f t="shared" si="1354"/>
        <v>low</v>
      </c>
      <c r="R21680" t="str">
        <f t="shared" si="1355"/>
        <v>busy</v>
      </c>
    </row>
    <row r="21681" spans="1:18">
      <c r="A21681">
        <v>9313</v>
      </c>
      <c r="B21681" t="s">
        <v>7454</v>
      </c>
      <c r="C21681" s="1">
        <v>44197</v>
      </c>
      <c r="D21681">
        <v>79</v>
      </c>
      <c r="E21681">
        <f t="shared" si="1352"/>
        <v>70</v>
      </c>
      <c r="F21681">
        <v>24.0428477848101</v>
      </c>
      <c r="G21681">
        <f t="shared" si="1353"/>
        <v>20</v>
      </c>
      <c r="H21681">
        <v>0</v>
      </c>
      <c r="I21681">
        <v>0</v>
      </c>
      <c r="J21681">
        <v>0</v>
      </c>
      <c r="K21681">
        <v>0.113924050632911</v>
      </c>
      <c r="L21681">
        <v>0</v>
      </c>
      <c r="M21681">
        <v>0</v>
      </c>
      <c r="N21681">
        <v>0</v>
      </c>
      <c r="O21681">
        <v>0</v>
      </c>
      <c r="P21681">
        <v>0</v>
      </c>
      <c r="Q21681" t="str">
        <f t="shared" si="1354"/>
        <v>low</v>
      </c>
      <c r="R21681" t="str">
        <f t="shared" si="1355"/>
        <v>busy</v>
      </c>
    </row>
    <row r="21682" spans="1:18">
      <c r="A21682">
        <v>4283</v>
      </c>
      <c r="B21682" t="s">
        <v>3314</v>
      </c>
      <c r="C21682" s="1">
        <v>44197</v>
      </c>
      <c r="D21682">
        <v>101</v>
      </c>
      <c r="E21682">
        <f t="shared" si="1352"/>
        <v>100</v>
      </c>
      <c r="F21682">
        <v>20.387623762376201</v>
      </c>
      <c r="G21682">
        <f t="shared" si="1353"/>
        <v>20</v>
      </c>
      <c r="H21682">
        <v>0</v>
      </c>
      <c r="I21682">
        <v>0</v>
      </c>
      <c r="J21682">
        <v>0</v>
      </c>
      <c r="K21682">
        <v>0</v>
      </c>
      <c r="L21682">
        <v>0</v>
      </c>
      <c r="M21682">
        <v>2</v>
      </c>
      <c r="N21682">
        <v>86</v>
      </c>
      <c r="O21682">
        <v>0</v>
      </c>
      <c r="P21682">
        <v>0.101075127906976</v>
      </c>
      <c r="Q21682" t="str">
        <f t="shared" si="1354"/>
        <v>low</v>
      </c>
      <c r="R21682" t="str">
        <f t="shared" si="1355"/>
        <v>empty</v>
      </c>
    </row>
    <row r="21683" spans="1:18">
      <c r="A21683">
        <v>8172</v>
      </c>
      <c r="B21683" t="s">
        <v>6376</v>
      </c>
      <c r="C21683" s="1">
        <v>44197</v>
      </c>
      <c r="D21683">
        <v>70</v>
      </c>
      <c r="E21683">
        <f t="shared" si="1352"/>
        <v>70</v>
      </c>
      <c r="F21683">
        <v>14.490167242857099</v>
      </c>
      <c r="G21683">
        <f t="shared" si="1353"/>
        <v>10</v>
      </c>
      <c r="H21683">
        <v>0</v>
      </c>
      <c r="I21683">
        <v>0</v>
      </c>
      <c r="J21683">
        <v>1.42857142857142E-2</v>
      </c>
      <c r="K21683">
        <v>4.2857142857142802E-2</v>
      </c>
      <c r="L21683">
        <v>0</v>
      </c>
      <c r="M21683">
        <v>13</v>
      </c>
      <c r="N21683">
        <v>36</v>
      </c>
      <c r="O21683">
        <v>0</v>
      </c>
      <c r="P21683">
        <v>1.6230944444444399E-2</v>
      </c>
      <c r="Q21683" t="str">
        <f t="shared" si="1354"/>
        <v>low</v>
      </c>
      <c r="R21683" t="str">
        <f t="shared" si="1355"/>
        <v>busy</v>
      </c>
    </row>
    <row r="21684" spans="1:18">
      <c r="A21684">
        <v>16469</v>
      </c>
      <c r="B21684" t="s">
        <v>12713</v>
      </c>
      <c r="C21684" s="1">
        <v>44197</v>
      </c>
      <c r="D21684">
        <v>215</v>
      </c>
      <c r="E21684">
        <f t="shared" si="1352"/>
        <v>210</v>
      </c>
      <c r="F21684">
        <v>36.111506455813903</v>
      </c>
      <c r="G21684">
        <f t="shared" si="1353"/>
        <v>30</v>
      </c>
      <c r="H21684">
        <v>0</v>
      </c>
      <c r="I21684">
        <v>0</v>
      </c>
      <c r="J21684">
        <v>0</v>
      </c>
      <c r="K21684">
        <v>7.4418604651162706E-2</v>
      </c>
      <c r="L21684">
        <v>2.3255813953488299E-2</v>
      </c>
      <c r="M21684">
        <v>5</v>
      </c>
      <c r="N21684">
        <v>45</v>
      </c>
      <c r="O21684">
        <v>0</v>
      </c>
      <c r="P21684">
        <v>0</v>
      </c>
      <c r="Q21684" t="str">
        <f t="shared" si="1354"/>
        <v>low</v>
      </c>
      <c r="R21684" t="str">
        <f t="shared" si="1355"/>
        <v>busy</v>
      </c>
    </row>
    <row r="21685" spans="1:18">
      <c r="A21685">
        <v>963</v>
      </c>
      <c r="B21685" t="s">
        <v>821</v>
      </c>
      <c r="C21685" s="1">
        <v>44197</v>
      </c>
      <c r="D21685">
        <v>65</v>
      </c>
      <c r="E21685">
        <f t="shared" si="1352"/>
        <v>60</v>
      </c>
      <c r="F21685">
        <v>18.530958907692298</v>
      </c>
      <c r="G21685">
        <f t="shared" si="1353"/>
        <v>10</v>
      </c>
      <c r="H21685">
        <v>0</v>
      </c>
      <c r="I21685">
        <v>0</v>
      </c>
      <c r="J21685">
        <v>1.53846153846153E-2</v>
      </c>
      <c r="K21685">
        <v>0.123076923076923</v>
      </c>
      <c r="L21685">
        <v>0</v>
      </c>
      <c r="M21685">
        <v>6</v>
      </c>
      <c r="N21685">
        <v>22</v>
      </c>
      <c r="O21685">
        <v>0</v>
      </c>
      <c r="P21685">
        <v>0</v>
      </c>
      <c r="Q21685" t="str">
        <f t="shared" si="1354"/>
        <v>low</v>
      </c>
      <c r="R21685" t="str">
        <f t="shared" si="1355"/>
        <v>busy</v>
      </c>
    </row>
    <row r="21686" spans="1:18">
      <c r="A21686">
        <v>42569</v>
      </c>
      <c r="B21686" t="s">
        <v>32715</v>
      </c>
      <c r="C21686" s="1">
        <v>44197</v>
      </c>
      <c r="D21686">
        <v>76</v>
      </c>
      <c r="E21686">
        <f t="shared" si="1352"/>
        <v>70</v>
      </c>
      <c r="F21686">
        <v>23.407932592105201</v>
      </c>
      <c r="G21686">
        <f t="shared" si="1353"/>
        <v>20</v>
      </c>
      <c r="H21686">
        <v>0</v>
      </c>
      <c r="I21686">
        <v>0</v>
      </c>
      <c r="J21686">
        <v>0</v>
      </c>
      <c r="K21686">
        <v>2.6315789473684199E-2</v>
      </c>
      <c r="L21686">
        <v>2.6315789473684199E-2</v>
      </c>
      <c r="M21686">
        <v>8</v>
      </c>
      <c r="N21686">
        <v>31</v>
      </c>
      <c r="O21686">
        <v>0</v>
      </c>
      <c r="P21686">
        <v>5.6100967741935402E-3</v>
      </c>
      <c r="Q21686" t="str">
        <f t="shared" si="1354"/>
        <v>low</v>
      </c>
      <c r="R21686" t="str">
        <f t="shared" si="1355"/>
        <v>busy</v>
      </c>
    </row>
    <row r="21687" spans="1:18">
      <c r="A21687">
        <v>11521</v>
      </c>
      <c r="B21687" t="s">
        <v>9519</v>
      </c>
      <c r="C21687" s="1">
        <v>44197</v>
      </c>
      <c r="D21687">
        <v>81</v>
      </c>
      <c r="E21687">
        <f t="shared" si="1352"/>
        <v>80</v>
      </c>
      <c r="F21687">
        <v>17.597770469135799</v>
      </c>
      <c r="G21687">
        <f t="shared" si="1353"/>
        <v>10</v>
      </c>
      <c r="H21687">
        <v>0</v>
      </c>
      <c r="I21687">
        <v>0</v>
      </c>
      <c r="J21687">
        <v>0</v>
      </c>
      <c r="K21687">
        <v>0.11111111111111099</v>
      </c>
      <c r="L21687">
        <v>0</v>
      </c>
      <c r="M21687">
        <v>0</v>
      </c>
      <c r="N21687">
        <v>0</v>
      </c>
      <c r="O21687">
        <v>0</v>
      </c>
      <c r="P21687">
        <v>0</v>
      </c>
      <c r="Q21687" t="str">
        <f t="shared" si="1354"/>
        <v>low</v>
      </c>
      <c r="R21687" t="str">
        <f t="shared" si="1355"/>
        <v>busy</v>
      </c>
    </row>
    <row r="21688" spans="1:18">
      <c r="A21688">
        <v>35809</v>
      </c>
      <c r="B21688" t="s">
        <v>27075</v>
      </c>
      <c r="C21688" s="1">
        <v>44197</v>
      </c>
      <c r="D21688">
        <v>84</v>
      </c>
      <c r="E21688">
        <f t="shared" si="1352"/>
        <v>80</v>
      </c>
      <c r="F21688">
        <v>24.676298261904702</v>
      </c>
      <c r="G21688">
        <f t="shared" si="1353"/>
        <v>20</v>
      </c>
      <c r="H21688">
        <v>0</v>
      </c>
      <c r="I21688">
        <v>0</v>
      </c>
      <c r="J21688">
        <v>1.1904761904761901E-2</v>
      </c>
      <c r="K21688">
        <v>9.5238095238095205E-2</v>
      </c>
      <c r="L21688">
        <v>0</v>
      </c>
      <c r="M21688">
        <v>4</v>
      </c>
      <c r="N21688">
        <v>43</v>
      </c>
      <c r="O21688">
        <v>0</v>
      </c>
      <c r="P21688">
        <v>0</v>
      </c>
      <c r="Q21688" t="str">
        <f t="shared" si="1354"/>
        <v>low</v>
      </c>
      <c r="R21688" t="str">
        <f t="shared" si="1355"/>
        <v>busy</v>
      </c>
    </row>
    <row r="21689" spans="1:18">
      <c r="A21689">
        <v>24257</v>
      </c>
      <c r="B21689" t="s">
        <v>18597</v>
      </c>
      <c r="C21689" s="1">
        <v>44197</v>
      </c>
      <c r="D21689">
        <v>114</v>
      </c>
      <c r="E21689">
        <f t="shared" si="1352"/>
        <v>110</v>
      </c>
      <c r="F21689">
        <v>23.425086640350798</v>
      </c>
      <c r="G21689">
        <f t="shared" si="1353"/>
        <v>20</v>
      </c>
      <c r="H21689">
        <v>0</v>
      </c>
      <c r="I21689">
        <v>0</v>
      </c>
      <c r="J21689">
        <v>0</v>
      </c>
      <c r="K21689">
        <v>8.7719298245613996E-3</v>
      </c>
      <c r="L21689">
        <v>0</v>
      </c>
      <c r="M21689">
        <v>5</v>
      </c>
      <c r="N21689">
        <v>87</v>
      </c>
      <c r="O21689">
        <v>0</v>
      </c>
      <c r="P21689">
        <v>4.5593862068965499E-2</v>
      </c>
      <c r="Q21689" t="str">
        <f t="shared" si="1354"/>
        <v>low</v>
      </c>
      <c r="R21689" t="str">
        <f t="shared" si="1355"/>
        <v>busy</v>
      </c>
    </row>
    <row r="21690" spans="1:18">
      <c r="A21690">
        <v>14161</v>
      </c>
      <c r="B21690" t="s">
        <v>11005</v>
      </c>
      <c r="C21690" s="1">
        <v>44197</v>
      </c>
      <c r="D21690">
        <v>210</v>
      </c>
      <c r="E21690">
        <f t="shared" si="1352"/>
        <v>210</v>
      </c>
      <c r="F21690">
        <v>26.2909779095238</v>
      </c>
      <c r="G21690">
        <f t="shared" si="1353"/>
        <v>20</v>
      </c>
      <c r="H21690">
        <v>4.7619047619047597E-3</v>
      </c>
      <c r="I21690">
        <v>0</v>
      </c>
      <c r="J21690">
        <v>0</v>
      </c>
      <c r="K21690">
        <v>3.8095238095238099E-2</v>
      </c>
      <c r="L21690">
        <v>0</v>
      </c>
      <c r="M21690">
        <v>15</v>
      </c>
      <c r="N21690">
        <v>77</v>
      </c>
      <c r="O21690">
        <v>0</v>
      </c>
      <c r="P21690">
        <v>1.7316012987012901E-2</v>
      </c>
      <c r="Q21690" t="str">
        <f t="shared" si="1354"/>
        <v>low</v>
      </c>
      <c r="R21690" t="str">
        <f t="shared" si="1355"/>
        <v>busy</v>
      </c>
    </row>
    <row r="21691" spans="1:18">
      <c r="A21691">
        <v>16635</v>
      </c>
      <c r="B21691" t="s">
        <v>12841</v>
      </c>
      <c r="C21691" s="1">
        <v>44197</v>
      </c>
      <c r="D21691">
        <v>160</v>
      </c>
      <c r="E21691">
        <f t="shared" si="1352"/>
        <v>160</v>
      </c>
      <c r="F21691">
        <v>25.831992131250001</v>
      </c>
      <c r="G21691">
        <f t="shared" si="1353"/>
        <v>20</v>
      </c>
      <c r="H21691">
        <v>0</v>
      </c>
      <c r="I21691">
        <v>0</v>
      </c>
      <c r="J21691">
        <v>1.2500000000000001E-2</v>
      </c>
      <c r="K21691">
        <v>2.5000000000000001E-2</v>
      </c>
      <c r="L21691">
        <v>1.8749999999999999E-2</v>
      </c>
      <c r="M21691">
        <v>6</v>
      </c>
      <c r="N21691">
        <v>31</v>
      </c>
      <c r="O21691">
        <v>0</v>
      </c>
      <c r="P21691">
        <v>0</v>
      </c>
      <c r="Q21691" t="str">
        <f t="shared" si="1354"/>
        <v>low</v>
      </c>
      <c r="R21691" t="str">
        <f t="shared" si="1355"/>
        <v>busy</v>
      </c>
    </row>
    <row r="21692" spans="1:18">
      <c r="A21692">
        <v>13246</v>
      </c>
      <c r="B21692" t="s">
        <v>10598</v>
      </c>
      <c r="C21692" s="1">
        <v>44197</v>
      </c>
      <c r="D21692">
        <v>247</v>
      </c>
      <c r="E21692">
        <f t="shared" si="1352"/>
        <v>240</v>
      </c>
      <c r="F21692">
        <v>27.223710736842101</v>
      </c>
      <c r="G21692">
        <f t="shared" si="1353"/>
        <v>20</v>
      </c>
      <c r="H21692">
        <v>0</v>
      </c>
      <c r="I21692">
        <v>0</v>
      </c>
      <c r="J21692">
        <v>0</v>
      </c>
      <c r="K21692">
        <v>0.40485829959514102</v>
      </c>
      <c r="L21692">
        <v>2.8340080971659899E-2</v>
      </c>
      <c r="M21692">
        <v>0</v>
      </c>
      <c r="N21692">
        <v>0</v>
      </c>
      <c r="O21692">
        <v>0</v>
      </c>
      <c r="P21692">
        <v>0</v>
      </c>
      <c r="Q21692" t="str">
        <f t="shared" si="1354"/>
        <v>low</v>
      </c>
      <c r="R21692" t="str">
        <f t="shared" si="1355"/>
        <v>busy</v>
      </c>
    </row>
    <row r="21693" spans="1:18">
      <c r="A21693">
        <v>39267</v>
      </c>
      <c r="B21693" t="s">
        <v>30129</v>
      </c>
      <c r="C21693" s="1">
        <v>44197</v>
      </c>
      <c r="D21693">
        <v>167</v>
      </c>
      <c r="E21693">
        <f t="shared" si="1352"/>
        <v>160</v>
      </c>
      <c r="F21693">
        <v>25.292498329341299</v>
      </c>
      <c r="G21693">
        <f t="shared" si="1353"/>
        <v>20</v>
      </c>
      <c r="H21693">
        <v>0</v>
      </c>
      <c r="I21693">
        <v>0</v>
      </c>
      <c r="J21693">
        <v>0</v>
      </c>
      <c r="K21693">
        <v>0.39520958083832303</v>
      </c>
      <c r="L21693">
        <v>4.7904191616766401E-2</v>
      </c>
      <c r="M21693">
        <v>0</v>
      </c>
      <c r="N21693">
        <v>0</v>
      </c>
      <c r="O21693">
        <v>0</v>
      </c>
      <c r="P21693">
        <v>0</v>
      </c>
      <c r="Q21693" t="str">
        <f t="shared" si="1354"/>
        <v>low</v>
      </c>
      <c r="R21693" t="str">
        <f t="shared" si="1355"/>
        <v>busy</v>
      </c>
    </row>
    <row r="21694" spans="1:18">
      <c r="A21694">
        <v>4166</v>
      </c>
      <c r="B21694" t="s">
        <v>3237</v>
      </c>
      <c r="C21694" s="1">
        <v>44197</v>
      </c>
      <c r="D21694">
        <v>107</v>
      </c>
      <c r="E21694">
        <f t="shared" si="1352"/>
        <v>100</v>
      </c>
      <c r="F21694">
        <v>24.0622360093457</v>
      </c>
      <c r="G21694">
        <f t="shared" si="1353"/>
        <v>20</v>
      </c>
      <c r="H21694">
        <v>0</v>
      </c>
      <c r="I21694">
        <v>0</v>
      </c>
      <c r="J21694">
        <v>1.86915887850467E-2</v>
      </c>
      <c r="K21694">
        <v>9.3457943925233603E-3</v>
      </c>
      <c r="L21694">
        <v>0</v>
      </c>
      <c r="M21694">
        <v>11</v>
      </c>
      <c r="N21694">
        <v>28</v>
      </c>
      <c r="O21694">
        <v>0</v>
      </c>
      <c r="P21694">
        <v>0</v>
      </c>
      <c r="Q21694" t="str">
        <f t="shared" si="1354"/>
        <v>low</v>
      </c>
      <c r="R21694" t="str">
        <f t="shared" si="1355"/>
        <v>busy</v>
      </c>
    </row>
    <row r="21695" spans="1:18">
      <c r="A21695">
        <v>41855</v>
      </c>
      <c r="B21695" t="s">
        <v>32160</v>
      </c>
      <c r="C21695" s="1">
        <v>44197</v>
      </c>
      <c r="D21695">
        <v>293</v>
      </c>
      <c r="E21695">
        <f t="shared" si="1352"/>
        <v>290</v>
      </c>
      <c r="F21695">
        <v>31.534953556313901</v>
      </c>
      <c r="G21695">
        <f t="shared" si="1353"/>
        <v>30</v>
      </c>
      <c r="H21695">
        <v>0</v>
      </c>
      <c r="I21695">
        <v>0</v>
      </c>
      <c r="J21695">
        <v>0</v>
      </c>
      <c r="K21695">
        <v>6.4846416382252497E-2</v>
      </c>
      <c r="L21695">
        <v>2.0477815699658699E-2</v>
      </c>
      <c r="M21695">
        <v>0</v>
      </c>
      <c r="N21695">
        <v>0</v>
      </c>
      <c r="O21695">
        <v>0</v>
      </c>
      <c r="P21695">
        <v>0</v>
      </c>
      <c r="Q21695" t="str">
        <f t="shared" si="1354"/>
        <v>low</v>
      </c>
      <c r="R21695" t="str">
        <f t="shared" si="1355"/>
        <v>busy</v>
      </c>
    </row>
    <row r="21696" spans="1:18">
      <c r="A21696">
        <v>22229</v>
      </c>
      <c r="B21696" t="s">
        <v>16768</v>
      </c>
      <c r="C21696" s="1">
        <v>44197</v>
      </c>
      <c r="D21696">
        <v>64</v>
      </c>
      <c r="E21696">
        <f t="shared" si="1352"/>
        <v>60</v>
      </c>
      <c r="F21696">
        <v>16.794622875000002</v>
      </c>
      <c r="G21696">
        <f t="shared" si="1353"/>
        <v>10</v>
      </c>
      <c r="H21696">
        <v>1.5625E-2</v>
      </c>
      <c r="I21696">
        <v>0</v>
      </c>
      <c r="J21696">
        <v>0</v>
      </c>
      <c r="K21696">
        <v>0</v>
      </c>
      <c r="L21696">
        <v>0</v>
      </c>
      <c r="M21696">
        <v>7</v>
      </c>
      <c r="N21696">
        <v>49</v>
      </c>
      <c r="O21696">
        <v>0</v>
      </c>
      <c r="P21696">
        <v>6.1224489795918297E-2</v>
      </c>
      <c r="Q21696" t="str">
        <f t="shared" si="1354"/>
        <v>low</v>
      </c>
      <c r="R21696" t="str">
        <f t="shared" si="1355"/>
        <v>empty</v>
      </c>
    </row>
    <row r="21697" spans="1:18">
      <c r="A21697">
        <v>6378</v>
      </c>
      <c r="B21697" t="s">
        <v>4861</v>
      </c>
      <c r="C21697" s="1">
        <v>44197</v>
      </c>
      <c r="D21697">
        <v>238</v>
      </c>
      <c r="E21697">
        <f t="shared" si="1352"/>
        <v>230</v>
      </c>
      <c r="F21697">
        <v>28.2835964495798</v>
      </c>
      <c r="G21697">
        <f t="shared" si="1353"/>
        <v>20</v>
      </c>
      <c r="H21697">
        <v>0</v>
      </c>
      <c r="I21697">
        <v>0</v>
      </c>
      <c r="J21697">
        <v>0</v>
      </c>
      <c r="K21697">
        <v>7.9831932773109196E-2</v>
      </c>
      <c r="L21697">
        <v>0.20588235294117599</v>
      </c>
      <c r="M21697">
        <v>0</v>
      </c>
      <c r="N21697">
        <v>0</v>
      </c>
      <c r="O21697">
        <v>0</v>
      </c>
      <c r="P21697">
        <v>0</v>
      </c>
      <c r="Q21697" t="str">
        <f t="shared" si="1354"/>
        <v>low</v>
      </c>
      <c r="R21697" t="str">
        <f t="shared" si="1355"/>
        <v>busy</v>
      </c>
    </row>
    <row r="21698" spans="1:18">
      <c r="A21698">
        <v>27062</v>
      </c>
      <c r="B21698" t="s">
        <v>20748</v>
      </c>
      <c r="C21698" s="1">
        <v>44197</v>
      </c>
      <c r="D21698">
        <v>83</v>
      </c>
      <c r="E21698">
        <f t="shared" ref="E21698:E21761" si="1356">D21698-MOD(D21698,10)</f>
        <v>80</v>
      </c>
      <c r="F21698">
        <v>14.574075879518</v>
      </c>
      <c r="G21698">
        <f t="shared" ref="G21698:G21761" si="1357">F21698-MOD(F21698,10)</f>
        <v>10</v>
      </c>
      <c r="H21698">
        <v>1.20481927710843E-2</v>
      </c>
      <c r="I21698">
        <v>0</v>
      </c>
      <c r="J21698">
        <v>0</v>
      </c>
      <c r="K21698">
        <v>2.40963855421686E-2</v>
      </c>
      <c r="L21698">
        <v>0</v>
      </c>
      <c r="M21698">
        <v>7</v>
      </c>
      <c r="N21698">
        <v>19</v>
      </c>
      <c r="O21698">
        <v>0</v>
      </c>
      <c r="P21698">
        <v>0</v>
      </c>
      <c r="Q21698" t="str">
        <f t="shared" ref="Q21698:Q21761" si="1358">IF(F21698&gt;50,"high","low")</f>
        <v>low</v>
      </c>
      <c r="R21698" t="str">
        <f t="shared" ref="R21698:R21761" si="1359">IF(AND(K21698=0,L21698=0),"empty", "busy")</f>
        <v>busy</v>
      </c>
    </row>
    <row r="21699" spans="1:18">
      <c r="A21699">
        <v>41830</v>
      </c>
      <c r="B21699" t="s">
        <v>32140</v>
      </c>
      <c r="C21699" s="1">
        <v>44197</v>
      </c>
      <c r="D21699">
        <v>175</v>
      </c>
      <c r="E21699">
        <f t="shared" si="1356"/>
        <v>170</v>
      </c>
      <c r="F21699">
        <v>26.649279862857099</v>
      </c>
      <c r="G21699">
        <f t="shared" si="1357"/>
        <v>20</v>
      </c>
      <c r="H21699">
        <v>0</v>
      </c>
      <c r="I21699">
        <v>0</v>
      </c>
      <c r="J21699">
        <v>2.8571428571428501E-2</v>
      </c>
      <c r="K21699">
        <v>2.8571428571428501E-2</v>
      </c>
      <c r="L21699">
        <v>5.7142857142857099E-3</v>
      </c>
      <c r="M21699">
        <v>46</v>
      </c>
      <c r="N21699">
        <v>82</v>
      </c>
      <c r="O21699">
        <v>0</v>
      </c>
      <c r="P21699">
        <v>1.9255487804878001E-3</v>
      </c>
      <c r="Q21699" t="str">
        <f t="shared" si="1358"/>
        <v>low</v>
      </c>
      <c r="R21699" t="str">
        <f t="shared" si="1359"/>
        <v>busy</v>
      </c>
    </row>
    <row r="21700" spans="1:18">
      <c r="A21700">
        <v>39552</v>
      </c>
      <c r="B21700" t="s">
        <v>30334</v>
      </c>
      <c r="C21700" s="1">
        <v>44197</v>
      </c>
      <c r="D21700">
        <v>246</v>
      </c>
      <c r="E21700">
        <f t="shared" si="1356"/>
        <v>240</v>
      </c>
      <c r="F21700">
        <v>24.798673495934899</v>
      </c>
      <c r="G21700">
        <f t="shared" si="1357"/>
        <v>20</v>
      </c>
      <c r="H21700">
        <v>0</v>
      </c>
      <c r="I21700">
        <v>0</v>
      </c>
      <c r="J21700">
        <v>1.21951219512195E-2</v>
      </c>
      <c r="K21700">
        <v>1.21951219512195E-2</v>
      </c>
      <c r="L21700">
        <v>0</v>
      </c>
      <c r="M21700">
        <v>38</v>
      </c>
      <c r="N21700">
        <v>89</v>
      </c>
      <c r="O21700">
        <v>0</v>
      </c>
      <c r="P21700">
        <v>3.2102696629213402E-3</v>
      </c>
      <c r="Q21700" t="str">
        <f t="shared" si="1358"/>
        <v>low</v>
      </c>
      <c r="R21700" t="str">
        <f t="shared" si="1359"/>
        <v>busy</v>
      </c>
    </row>
    <row r="21701" spans="1:18">
      <c r="A21701">
        <v>7076</v>
      </c>
      <c r="B21701" t="s">
        <v>5465</v>
      </c>
      <c r="C21701" s="1">
        <v>44197</v>
      </c>
      <c r="D21701">
        <v>94</v>
      </c>
      <c r="E21701">
        <f t="shared" si="1356"/>
        <v>90</v>
      </c>
      <c r="F21701">
        <v>20.474046393617002</v>
      </c>
      <c r="G21701">
        <f t="shared" si="1357"/>
        <v>20</v>
      </c>
      <c r="H21701">
        <v>1.0638297872340399E-2</v>
      </c>
      <c r="I21701">
        <v>1.0638297872340399E-2</v>
      </c>
      <c r="J21701">
        <v>2.1276595744680799E-2</v>
      </c>
      <c r="K21701">
        <v>0.10638297872340401</v>
      </c>
      <c r="L21701">
        <v>1.0638297872340399E-2</v>
      </c>
      <c r="M21701">
        <v>23</v>
      </c>
      <c r="N21701">
        <v>21</v>
      </c>
      <c r="O21701">
        <v>0</v>
      </c>
      <c r="P21701">
        <v>2.1058190476190401E-2</v>
      </c>
      <c r="Q21701" t="str">
        <f t="shared" si="1358"/>
        <v>low</v>
      </c>
      <c r="R21701" t="str">
        <f t="shared" si="1359"/>
        <v>busy</v>
      </c>
    </row>
    <row r="21702" spans="1:18">
      <c r="A21702">
        <v>30781</v>
      </c>
      <c r="B21702" t="s">
        <v>23771</v>
      </c>
      <c r="C21702" s="1">
        <v>44197</v>
      </c>
      <c r="D21702">
        <v>114</v>
      </c>
      <c r="E21702">
        <f t="shared" si="1356"/>
        <v>110</v>
      </c>
      <c r="F21702">
        <v>23.592672666666601</v>
      </c>
      <c r="G21702">
        <f t="shared" si="1357"/>
        <v>20</v>
      </c>
      <c r="H21702">
        <v>0</v>
      </c>
      <c r="I21702">
        <v>0</v>
      </c>
      <c r="J21702">
        <v>0</v>
      </c>
      <c r="K21702">
        <v>1.7543859649122799E-2</v>
      </c>
      <c r="L21702">
        <v>0</v>
      </c>
      <c r="M21702">
        <v>6</v>
      </c>
      <c r="N21702">
        <v>89</v>
      </c>
      <c r="O21702">
        <v>0</v>
      </c>
      <c r="P21702">
        <v>2.99625505617977E-2</v>
      </c>
      <c r="Q21702" t="str">
        <f t="shared" si="1358"/>
        <v>low</v>
      </c>
      <c r="R21702" t="str">
        <f t="shared" si="1359"/>
        <v>busy</v>
      </c>
    </row>
    <row r="21703" spans="1:18">
      <c r="A21703">
        <v>9183</v>
      </c>
      <c r="B21703" t="s">
        <v>7324</v>
      </c>
      <c r="C21703" s="1">
        <v>44197</v>
      </c>
      <c r="D21703">
        <v>72</v>
      </c>
      <c r="E21703">
        <f t="shared" si="1356"/>
        <v>70</v>
      </c>
      <c r="F21703">
        <v>14.009309833333299</v>
      </c>
      <c r="G21703">
        <f t="shared" si="1357"/>
        <v>10</v>
      </c>
      <c r="H21703">
        <v>0</v>
      </c>
      <c r="I21703">
        <v>0</v>
      </c>
      <c r="J21703">
        <v>0</v>
      </c>
      <c r="K21703">
        <v>2.77777777777777E-2</v>
      </c>
      <c r="L21703">
        <v>0</v>
      </c>
      <c r="M21703">
        <v>6</v>
      </c>
      <c r="N21703">
        <v>40</v>
      </c>
      <c r="O21703">
        <v>0</v>
      </c>
      <c r="P21703">
        <v>0.139144725</v>
      </c>
      <c r="Q21703" t="str">
        <f t="shared" si="1358"/>
        <v>low</v>
      </c>
      <c r="R21703" t="str">
        <f t="shared" si="1359"/>
        <v>busy</v>
      </c>
    </row>
    <row r="21704" spans="1:18">
      <c r="A21704">
        <v>805</v>
      </c>
      <c r="B21704" t="s">
        <v>696</v>
      </c>
      <c r="C21704" s="1">
        <v>44197</v>
      </c>
      <c r="D21704">
        <v>209</v>
      </c>
      <c r="E21704">
        <f t="shared" si="1356"/>
        <v>200</v>
      </c>
      <c r="F21704">
        <v>33.598687100478401</v>
      </c>
      <c r="G21704">
        <f t="shared" si="1357"/>
        <v>30</v>
      </c>
      <c r="H21704">
        <v>0</v>
      </c>
      <c r="I21704">
        <v>0</v>
      </c>
      <c r="J21704">
        <v>0</v>
      </c>
      <c r="K21704">
        <v>7.1770334928229595E-2</v>
      </c>
      <c r="L21704">
        <v>8.1339712918660198E-2</v>
      </c>
      <c r="M21704">
        <v>0</v>
      </c>
      <c r="N21704">
        <v>0</v>
      </c>
      <c r="O21704">
        <v>0</v>
      </c>
      <c r="P21704">
        <v>0</v>
      </c>
      <c r="Q21704" t="str">
        <f t="shared" si="1358"/>
        <v>low</v>
      </c>
      <c r="R21704" t="str">
        <f t="shared" si="1359"/>
        <v>busy</v>
      </c>
    </row>
    <row r="21705" spans="1:18">
      <c r="A21705">
        <v>31156</v>
      </c>
      <c r="B21705" t="s">
        <v>24033</v>
      </c>
      <c r="C21705" s="1">
        <v>44197</v>
      </c>
      <c r="D21705">
        <v>51</v>
      </c>
      <c r="E21705">
        <f t="shared" si="1356"/>
        <v>50</v>
      </c>
      <c r="F21705">
        <v>13.5467915686274</v>
      </c>
      <c r="G21705">
        <f t="shared" si="1357"/>
        <v>10</v>
      </c>
      <c r="H21705">
        <v>0</v>
      </c>
      <c r="I21705">
        <v>0</v>
      </c>
      <c r="J21705">
        <v>3.9215686274509803E-2</v>
      </c>
      <c r="K21705">
        <v>3.9215686274509803E-2</v>
      </c>
      <c r="L21705">
        <v>0</v>
      </c>
      <c r="M21705">
        <v>10</v>
      </c>
      <c r="N21705">
        <v>32</v>
      </c>
      <c r="O21705">
        <v>0</v>
      </c>
      <c r="P21705">
        <v>7.6279375000000002E-3</v>
      </c>
      <c r="Q21705" t="str">
        <f t="shared" si="1358"/>
        <v>low</v>
      </c>
      <c r="R21705" t="str">
        <f t="shared" si="1359"/>
        <v>busy</v>
      </c>
    </row>
    <row r="21706" spans="1:18">
      <c r="A21706">
        <v>27566</v>
      </c>
      <c r="B21706" t="s">
        <v>21191</v>
      </c>
      <c r="C21706" s="1">
        <v>44197</v>
      </c>
      <c r="D21706">
        <v>150</v>
      </c>
      <c r="E21706">
        <f t="shared" si="1356"/>
        <v>150</v>
      </c>
      <c r="F21706">
        <v>30.597536799999901</v>
      </c>
      <c r="G21706">
        <f t="shared" si="1357"/>
        <v>30</v>
      </c>
      <c r="H21706">
        <v>0</v>
      </c>
      <c r="I21706">
        <v>0</v>
      </c>
      <c r="J21706">
        <v>6.6666666666666602E-3</v>
      </c>
      <c r="K21706">
        <v>0.02</v>
      </c>
      <c r="L21706">
        <v>0</v>
      </c>
      <c r="M21706">
        <v>36</v>
      </c>
      <c r="N21706">
        <v>88</v>
      </c>
      <c r="O21706">
        <v>0</v>
      </c>
      <c r="P21706">
        <v>0</v>
      </c>
      <c r="Q21706" t="str">
        <f t="shared" si="1358"/>
        <v>low</v>
      </c>
      <c r="R21706" t="str">
        <f t="shared" si="1359"/>
        <v>busy</v>
      </c>
    </row>
    <row r="21707" spans="1:18">
      <c r="A21707">
        <v>21068</v>
      </c>
      <c r="B21707" t="s">
        <v>15616</v>
      </c>
      <c r="C21707" s="1">
        <v>44197</v>
      </c>
      <c r="D21707">
        <v>67</v>
      </c>
      <c r="E21707">
        <f t="shared" si="1356"/>
        <v>60</v>
      </c>
      <c r="F21707">
        <v>22.9853929402985</v>
      </c>
      <c r="G21707">
        <f t="shared" si="1357"/>
        <v>20</v>
      </c>
      <c r="H21707">
        <v>0</v>
      </c>
      <c r="I21707">
        <v>0</v>
      </c>
      <c r="J21707">
        <v>1.4925373134328301E-2</v>
      </c>
      <c r="K21707">
        <v>2.9850746268656699E-2</v>
      </c>
      <c r="L21707">
        <v>0</v>
      </c>
      <c r="M21707">
        <v>7</v>
      </c>
      <c r="N21707">
        <v>10</v>
      </c>
      <c r="O21707">
        <v>0</v>
      </c>
      <c r="P21707">
        <v>4.4360900000000002E-2</v>
      </c>
      <c r="Q21707" t="str">
        <f t="shared" si="1358"/>
        <v>low</v>
      </c>
      <c r="R21707" t="str">
        <f t="shared" si="1359"/>
        <v>busy</v>
      </c>
    </row>
    <row r="21708" spans="1:18">
      <c r="A21708">
        <v>29672</v>
      </c>
      <c r="B21708" t="s">
        <v>22909</v>
      </c>
      <c r="C21708" s="1">
        <v>44197</v>
      </c>
      <c r="D21708">
        <v>152</v>
      </c>
      <c r="E21708">
        <f t="shared" si="1356"/>
        <v>150</v>
      </c>
      <c r="F21708">
        <v>30.476376157894698</v>
      </c>
      <c r="G21708">
        <f t="shared" si="1357"/>
        <v>30</v>
      </c>
      <c r="H21708">
        <v>1.9736842105263101E-2</v>
      </c>
      <c r="I21708">
        <v>0</v>
      </c>
      <c r="J21708">
        <v>0</v>
      </c>
      <c r="K21708">
        <v>0.118421052631578</v>
      </c>
      <c r="L21708">
        <v>1.3157894736842099E-2</v>
      </c>
      <c r="M21708">
        <v>4</v>
      </c>
      <c r="N21708">
        <v>55</v>
      </c>
      <c r="O21708">
        <v>0</v>
      </c>
      <c r="P21708">
        <v>0</v>
      </c>
      <c r="Q21708" t="str">
        <f t="shared" si="1358"/>
        <v>low</v>
      </c>
      <c r="R21708" t="str">
        <f t="shared" si="1359"/>
        <v>busy</v>
      </c>
    </row>
    <row r="21709" spans="1:18">
      <c r="A21709">
        <v>31795</v>
      </c>
      <c r="B21709" t="s">
        <v>24502</v>
      </c>
      <c r="C21709" s="1">
        <v>44197</v>
      </c>
      <c r="D21709">
        <v>208</v>
      </c>
      <c r="E21709">
        <f t="shared" si="1356"/>
        <v>200</v>
      </c>
      <c r="F21709">
        <v>14.883134697115301</v>
      </c>
      <c r="G21709">
        <f t="shared" si="1357"/>
        <v>10</v>
      </c>
      <c r="H21709">
        <v>1.9230769230769201E-2</v>
      </c>
      <c r="I21709">
        <v>2.4038461538461502E-2</v>
      </c>
      <c r="J21709">
        <v>9.6153846153846107E-3</v>
      </c>
      <c r="K21709">
        <v>2.4038461538461502E-2</v>
      </c>
      <c r="L21709">
        <v>0</v>
      </c>
      <c r="M21709">
        <v>1</v>
      </c>
      <c r="N21709">
        <v>19</v>
      </c>
      <c r="O21709">
        <v>0</v>
      </c>
      <c r="P21709">
        <v>0</v>
      </c>
      <c r="Q21709" t="str">
        <f t="shared" si="1358"/>
        <v>low</v>
      </c>
      <c r="R21709" t="str">
        <f t="shared" si="1359"/>
        <v>busy</v>
      </c>
    </row>
    <row r="21710" spans="1:18">
      <c r="A21710">
        <v>30012</v>
      </c>
      <c r="B21710" t="s">
        <v>23196</v>
      </c>
      <c r="C21710" s="1">
        <v>44197</v>
      </c>
      <c r="D21710">
        <v>264</v>
      </c>
      <c r="E21710">
        <f t="shared" si="1356"/>
        <v>260</v>
      </c>
      <c r="F21710">
        <v>38.292446378787801</v>
      </c>
      <c r="G21710">
        <f t="shared" si="1357"/>
        <v>30</v>
      </c>
      <c r="H21710">
        <v>0</v>
      </c>
      <c r="I21710">
        <v>0</v>
      </c>
      <c r="J21710">
        <v>3.7878787878787802E-3</v>
      </c>
      <c r="K21710">
        <v>2.27272727272727E-2</v>
      </c>
      <c r="L21710">
        <v>0</v>
      </c>
      <c r="M21710">
        <v>55</v>
      </c>
      <c r="N21710">
        <v>158</v>
      </c>
      <c r="O21710">
        <v>0</v>
      </c>
      <c r="P21710">
        <v>1.0111481012658199E-2</v>
      </c>
      <c r="Q21710" t="str">
        <f t="shared" si="1358"/>
        <v>low</v>
      </c>
      <c r="R21710" t="str">
        <f t="shared" si="1359"/>
        <v>busy</v>
      </c>
    </row>
    <row r="21711" spans="1:18">
      <c r="A21711">
        <v>27790</v>
      </c>
      <c r="B21711" t="s">
        <v>21386</v>
      </c>
      <c r="C21711" s="1">
        <v>44197</v>
      </c>
      <c r="D21711">
        <v>72</v>
      </c>
      <c r="E21711">
        <f t="shared" si="1356"/>
        <v>70</v>
      </c>
      <c r="F21711">
        <v>16.6978404583333</v>
      </c>
      <c r="G21711">
        <f t="shared" si="1357"/>
        <v>10</v>
      </c>
      <c r="H21711">
        <v>0</v>
      </c>
      <c r="I21711">
        <v>0</v>
      </c>
      <c r="J21711">
        <v>0</v>
      </c>
      <c r="K21711">
        <v>0.22222222222222199</v>
      </c>
      <c r="L21711">
        <v>0</v>
      </c>
      <c r="M21711">
        <v>0</v>
      </c>
      <c r="N21711">
        <v>0</v>
      </c>
      <c r="O21711">
        <v>0</v>
      </c>
      <c r="P21711">
        <v>0</v>
      </c>
      <c r="Q21711" t="str">
        <f t="shared" si="1358"/>
        <v>low</v>
      </c>
      <c r="R21711" t="str">
        <f t="shared" si="1359"/>
        <v>busy</v>
      </c>
    </row>
    <row r="21712" spans="1:18">
      <c r="A21712">
        <v>16932</v>
      </c>
      <c r="B21712" t="s">
        <v>13052</v>
      </c>
      <c r="C21712" s="1">
        <v>44197</v>
      </c>
      <c r="D21712">
        <v>189</v>
      </c>
      <c r="E21712">
        <f t="shared" si="1356"/>
        <v>180</v>
      </c>
      <c r="F21712">
        <v>56.095302661375598</v>
      </c>
      <c r="G21712">
        <f t="shared" si="1357"/>
        <v>50</v>
      </c>
      <c r="H21712">
        <v>0</v>
      </c>
      <c r="I21712">
        <v>0</v>
      </c>
      <c r="J21712">
        <v>5.2910052910052898E-3</v>
      </c>
      <c r="K21712">
        <v>0</v>
      </c>
      <c r="L21712">
        <v>4.2328042328042298E-2</v>
      </c>
      <c r="M21712">
        <v>5</v>
      </c>
      <c r="N21712">
        <v>95</v>
      </c>
      <c r="O21712">
        <v>0</v>
      </c>
      <c r="P21712">
        <v>1.0526315789473601E-2</v>
      </c>
      <c r="Q21712" t="str">
        <f t="shared" si="1358"/>
        <v>high</v>
      </c>
      <c r="R21712" t="str">
        <f t="shared" si="1359"/>
        <v>busy</v>
      </c>
    </row>
    <row r="21713" spans="1:18">
      <c r="A21713">
        <v>37176</v>
      </c>
      <c r="B21713" t="s">
        <v>28418</v>
      </c>
      <c r="C21713" s="1">
        <v>44197</v>
      </c>
      <c r="D21713">
        <v>211</v>
      </c>
      <c r="E21713">
        <f t="shared" si="1356"/>
        <v>210</v>
      </c>
      <c r="F21713">
        <v>50.406428042653999</v>
      </c>
      <c r="G21713">
        <f t="shared" si="1357"/>
        <v>50</v>
      </c>
      <c r="H21713">
        <v>0</v>
      </c>
      <c r="I21713">
        <v>0</v>
      </c>
      <c r="J21713">
        <v>0</v>
      </c>
      <c r="K21713">
        <v>0</v>
      </c>
      <c r="L21713">
        <v>4.2654028436018898E-2</v>
      </c>
      <c r="M21713">
        <v>9</v>
      </c>
      <c r="N21713">
        <v>157</v>
      </c>
      <c r="O21713">
        <v>0</v>
      </c>
      <c r="P21713">
        <v>2.54777070063694E-2</v>
      </c>
      <c r="Q21713" t="str">
        <f t="shared" si="1358"/>
        <v>high</v>
      </c>
      <c r="R21713" t="str">
        <f t="shared" si="1359"/>
        <v>busy</v>
      </c>
    </row>
    <row r="21714" spans="1:18">
      <c r="A21714">
        <v>4284</v>
      </c>
      <c r="B21714" t="s">
        <v>3315</v>
      </c>
      <c r="C21714" s="1">
        <v>44197</v>
      </c>
      <c r="D21714">
        <v>106</v>
      </c>
      <c r="E21714">
        <f t="shared" si="1356"/>
        <v>100</v>
      </c>
      <c r="F21714">
        <v>24.1093271320754</v>
      </c>
      <c r="G21714">
        <f t="shared" si="1357"/>
        <v>20</v>
      </c>
      <c r="H21714">
        <v>0</v>
      </c>
      <c r="I21714">
        <v>0</v>
      </c>
      <c r="J21714">
        <v>0</v>
      </c>
      <c r="K21714">
        <v>4.71698113207547E-2</v>
      </c>
      <c r="L21714">
        <v>0</v>
      </c>
      <c r="M21714">
        <v>4</v>
      </c>
      <c r="N21714">
        <v>86</v>
      </c>
      <c r="O21714">
        <v>0</v>
      </c>
      <c r="P21714">
        <v>8.7403104651162702E-2</v>
      </c>
      <c r="Q21714" t="str">
        <f t="shared" si="1358"/>
        <v>low</v>
      </c>
      <c r="R21714" t="str">
        <f t="shared" si="1359"/>
        <v>busy</v>
      </c>
    </row>
    <row r="21715" spans="1:18">
      <c r="A21715">
        <v>9679</v>
      </c>
      <c r="B21715" t="s">
        <v>7817</v>
      </c>
      <c r="C21715" s="1">
        <v>44197</v>
      </c>
      <c r="D21715">
        <v>122</v>
      </c>
      <c r="E21715">
        <f t="shared" si="1356"/>
        <v>120</v>
      </c>
      <c r="F21715">
        <v>28.814413303278599</v>
      </c>
      <c r="G21715">
        <f t="shared" si="1357"/>
        <v>20</v>
      </c>
      <c r="H21715">
        <v>0</v>
      </c>
      <c r="I21715">
        <v>4.0983606557376998E-2</v>
      </c>
      <c r="J21715">
        <v>0</v>
      </c>
      <c r="K21715">
        <v>6.5573770491803199E-2</v>
      </c>
      <c r="L21715">
        <v>8.1967213114754103E-3</v>
      </c>
      <c r="M21715">
        <v>33</v>
      </c>
      <c r="N21715">
        <v>41</v>
      </c>
      <c r="O21715">
        <v>0</v>
      </c>
      <c r="P21715">
        <v>7.1736585365853598E-4</v>
      </c>
      <c r="Q21715" t="str">
        <f t="shared" si="1358"/>
        <v>low</v>
      </c>
      <c r="R21715" t="str">
        <f t="shared" si="1359"/>
        <v>busy</v>
      </c>
    </row>
    <row r="21716" spans="1:18">
      <c r="A21716">
        <v>21053</v>
      </c>
      <c r="B21716" t="s">
        <v>15601</v>
      </c>
      <c r="C21716" s="1">
        <v>44197</v>
      </c>
      <c r="D21716">
        <v>96</v>
      </c>
      <c r="E21716">
        <f t="shared" si="1356"/>
        <v>90</v>
      </c>
      <c r="F21716">
        <v>17.1951596145833</v>
      </c>
      <c r="G21716">
        <f t="shared" si="1357"/>
        <v>10</v>
      </c>
      <c r="H21716">
        <v>0</v>
      </c>
      <c r="I21716">
        <v>0</v>
      </c>
      <c r="J21716">
        <v>0</v>
      </c>
      <c r="K21716">
        <v>4.1666666666666602E-2</v>
      </c>
      <c r="L21716">
        <v>0</v>
      </c>
      <c r="M21716">
        <v>16</v>
      </c>
      <c r="N21716">
        <v>53</v>
      </c>
      <c r="O21716">
        <v>0</v>
      </c>
      <c r="P21716">
        <v>2.1675830188679201E-2</v>
      </c>
      <c r="Q21716" t="str">
        <f t="shared" si="1358"/>
        <v>low</v>
      </c>
      <c r="R21716" t="str">
        <f t="shared" si="1359"/>
        <v>busy</v>
      </c>
    </row>
    <row r="21717" spans="1:18">
      <c r="A21717">
        <v>21835</v>
      </c>
      <c r="B21717" t="s">
        <v>16380</v>
      </c>
      <c r="C21717" s="1">
        <v>44197</v>
      </c>
      <c r="D21717">
        <v>119</v>
      </c>
      <c r="E21717">
        <f t="shared" si="1356"/>
        <v>110</v>
      </c>
      <c r="F21717">
        <v>24.4877118403361</v>
      </c>
      <c r="G21717">
        <f t="shared" si="1357"/>
        <v>20</v>
      </c>
      <c r="H21717">
        <v>0</v>
      </c>
      <c r="I21717">
        <v>0</v>
      </c>
      <c r="J21717">
        <v>0</v>
      </c>
      <c r="K21717">
        <v>0.17647058823529399</v>
      </c>
      <c r="L21717">
        <v>2.5210084033613401E-2</v>
      </c>
      <c r="M21717">
        <v>0</v>
      </c>
      <c r="N21717">
        <v>0</v>
      </c>
      <c r="O21717">
        <v>0</v>
      </c>
      <c r="P21717">
        <v>0</v>
      </c>
      <c r="Q21717" t="str">
        <f t="shared" si="1358"/>
        <v>low</v>
      </c>
      <c r="R21717" t="str">
        <f t="shared" si="1359"/>
        <v>busy</v>
      </c>
    </row>
    <row r="21718" spans="1:18">
      <c r="A21718">
        <v>42665</v>
      </c>
      <c r="B21718" t="s">
        <v>32800</v>
      </c>
      <c r="C21718" s="1">
        <v>44197</v>
      </c>
      <c r="D21718">
        <v>119</v>
      </c>
      <c r="E21718">
        <f t="shared" si="1356"/>
        <v>110</v>
      </c>
      <c r="F21718">
        <v>20.205196756302499</v>
      </c>
      <c r="G21718">
        <f t="shared" si="1357"/>
        <v>20</v>
      </c>
      <c r="H21718">
        <v>2.5210084033613401E-2</v>
      </c>
      <c r="I21718">
        <v>0</v>
      </c>
      <c r="J21718">
        <v>7.5630252100840303E-2</v>
      </c>
      <c r="K21718">
        <v>0.21008403361344499</v>
      </c>
      <c r="L21718">
        <v>0</v>
      </c>
      <c r="M21718">
        <v>30</v>
      </c>
      <c r="N21718">
        <v>28</v>
      </c>
      <c r="O21718">
        <v>0</v>
      </c>
      <c r="P21718">
        <v>4.9728928571428502E-3</v>
      </c>
      <c r="Q21718" t="str">
        <f t="shared" si="1358"/>
        <v>low</v>
      </c>
      <c r="R21718" t="str">
        <f t="shared" si="1359"/>
        <v>busy</v>
      </c>
    </row>
    <row r="21719" spans="1:18">
      <c r="A21719">
        <v>23302</v>
      </c>
      <c r="B21719" t="s">
        <v>17813</v>
      </c>
      <c r="C21719" s="1">
        <v>44197</v>
      </c>
      <c r="D21719">
        <v>131</v>
      </c>
      <c r="E21719">
        <f t="shared" si="1356"/>
        <v>130</v>
      </c>
      <c r="F21719">
        <v>28.068155496183198</v>
      </c>
      <c r="G21719">
        <f t="shared" si="1357"/>
        <v>20</v>
      </c>
      <c r="H21719">
        <v>0</v>
      </c>
      <c r="I21719">
        <v>0</v>
      </c>
      <c r="J21719">
        <v>1.5267175572519E-2</v>
      </c>
      <c r="K21719">
        <v>3.8167938931297697E-2</v>
      </c>
      <c r="L21719">
        <v>0</v>
      </c>
      <c r="M21719">
        <v>11</v>
      </c>
      <c r="N21719">
        <v>21</v>
      </c>
      <c r="O21719">
        <v>0</v>
      </c>
      <c r="P21719">
        <v>8.8781428571428501E-3</v>
      </c>
      <c r="Q21719" t="str">
        <f t="shared" si="1358"/>
        <v>low</v>
      </c>
      <c r="R21719" t="str">
        <f t="shared" si="1359"/>
        <v>busy</v>
      </c>
    </row>
    <row r="21720" spans="1:18">
      <c r="A21720">
        <v>15868</v>
      </c>
      <c r="B21720" t="s">
        <v>12306</v>
      </c>
      <c r="C21720" s="1">
        <v>44197</v>
      </c>
      <c r="D21720">
        <v>109</v>
      </c>
      <c r="E21720">
        <f t="shared" si="1356"/>
        <v>100</v>
      </c>
      <c r="F21720">
        <v>15.7478359174311</v>
      </c>
      <c r="G21720">
        <f t="shared" si="1357"/>
        <v>10</v>
      </c>
      <c r="H21720">
        <v>0</v>
      </c>
      <c r="I21720">
        <v>0</v>
      </c>
      <c r="J21720">
        <v>0</v>
      </c>
      <c r="K21720">
        <v>0.41284403669724701</v>
      </c>
      <c r="L21720">
        <v>0</v>
      </c>
      <c r="M21720">
        <v>0</v>
      </c>
      <c r="N21720">
        <v>0</v>
      </c>
      <c r="O21720">
        <v>0</v>
      </c>
      <c r="P21720">
        <v>0</v>
      </c>
      <c r="Q21720" t="str">
        <f t="shared" si="1358"/>
        <v>low</v>
      </c>
      <c r="R21720" t="str">
        <f t="shared" si="1359"/>
        <v>busy</v>
      </c>
    </row>
    <row r="21721" spans="1:18">
      <c r="A21721">
        <v>29316</v>
      </c>
      <c r="B21721" t="s">
        <v>22598</v>
      </c>
      <c r="C21721" s="1">
        <v>44197</v>
      </c>
      <c r="D21721">
        <v>69</v>
      </c>
      <c r="E21721">
        <f t="shared" si="1356"/>
        <v>60</v>
      </c>
      <c r="F21721">
        <v>19.7873639130434</v>
      </c>
      <c r="G21721">
        <f t="shared" si="1357"/>
        <v>10</v>
      </c>
      <c r="H21721">
        <v>8.6956521739130405E-2</v>
      </c>
      <c r="I21721">
        <v>0</v>
      </c>
      <c r="J21721">
        <v>1.4492753623188401E-2</v>
      </c>
      <c r="K21721">
        <v>4.3478260869565202E-2</v>
      </c>
      <c r="L21721">
        <v>0</v>
      </c>
      <c r="M21721">
        <v>3</v>
      </c>
      <c r="N21721">
        <v>30</v>
      </c>
      <c r="O21721">
        <v>0</v>
      </c>
      <c r="P21721">
        <v>0</v>
      </c>
      <c r="Q21721" t="str">
        <f t="shared" si="1358"/>
        <v>low</v>
      </c>
      <c r="R21721" t="str">
        <f t="shared" si="1359"/>
        <v>busy</v>
      </c>
    </row>
    <row r="21722" spans="1:18">
      <c r="A21722">
        <v>30772</v>
      </c>
      <c r="B21722" t="s">
        <v>23762</v>
      </c>
      <c r="C21722" s="1">
        <v>44197</v>
      </c>
      <c r="D21722">
        <v>100</v>
      </c>
      <c r="E21722">
        <f t="shared" si="1356"/>
        <v>100</v>
      </c>
      <c r="F21722">
        <v>21.630269069999901</v>
      </c>
      <c r="G21722">
        <f t="shared" si="1357"/>
        <v>20</v>
      </c>
      <c r="H21722">
        <v>0.04</v>
      </c>
      <c r="I21722">
        <v>0</v>
      </c>
      <c r="J21722">
        <v>0.03</v>
      </c>
      <c r="K21722">
        <v>0.04</v>
      </c>
      <c r="L21722">
        <v>0</v>
      </c>
      <c r="M21722">
        <v>14</v>
      </c>
      <c r="N21722">
        <v>36</v>
      </c>
      <c r="O21722">
        <v>0</v>
      </c>
      <c r="P21722">
        <v>3.6363555555555503E-2</v>
      </c>
      <c r="Q21722" t="str">
        <f t="shared" si="1358"/>
        <v>low</v>
      </c>
      <c r="R21722" t="str">
        <f t="shared" si="1359"/>
        <v>busy</v>
      </c>
    </row>
    <row r="21723" spans="1:18">
      <c r="A21723">
        <v>42298</v>
      </c>
      <c r="B21723" t="s">
        <v>32508</v>
      </c>
      <c r="C21723" s="1">
        <v>44197</v>
      </c>
      <c r="D21723">
        <v>97</v>
      </c>
      <c r="E21723">
        <f t="shared" si="1356"/>
        <v>90</v>
      </c>
      <c r="F21723">
        <v>28.773484185567</v>
      </c>
      <c r="G21723">
        <f t="shared" si="1357"/>
        <v>20</v>
      </c>
      <c r="H21723">
        <v>0</v>
      </c>
      <c r="I21723">
        <v>0</v>
      </c>
      <c r="J21723">
        <v>0</v>
      </c>
      <c r="K21723">
        <v>0.38144329896907198</v>
      </c>
      <c r="L21723">
        <v>4.1237113402061799E-2</v>
      </c>
      <c r="M21723">
        <v>0</v>
      </c>
      <c r="N21723">
        <v>0</v>
      </c>
      <c r="O21723">
        <v>0</v>
      </c>
      <c r="P21723">
        <v>0</v>
      </c>
      <c r="Q21723" t="str">
        <f t="shared" si="1358"/>
        <v>low</v>
      </c>
      <c r="R21723" t="str">
        <f t="shared" si="1359"/>
        <v>busy</v>
      </c>
    </row>
    <row r="21724" spans="1:18">
      <c r="A21724">
        <v>9618</v>
      </c>
      <c r="B21724" t="s">
        <v>7756</v>
      </c>
      <c r="C21724" s="1">
        <v>44197</v>
      </c>
      <c r="D21724">
        <v>66</v>
      </c>
      <c r="E21724">
        <f t="shared" si="1356"/>
        <v>60</v>
      </c>
      <c r="F21724">
        <v>17.093781530303001</v>
      </c>
      <c r="G21724">
        <f t="shared" si="1357"/>
        <v>10</v>
      </c>
      <c r="H21724">
        <v>3.03030303030303E-2</v>
      </c>
      <c r="I21724">
        <v>0</v>
      </c>
      <c r="J21724">
        <v>1.51515151515151E-2</v>
      </c>
      <c r="K21724">
        <v>0.21212121212121199</v>
      </c>
      <c r="L21724">
        <v>0</v>
      </c>
      <c r="M21724">
        <v>4</v>
      </c>
      <c r="N21724">
        <v>21</v>
      </c>
      <c r="O21724">
        <v>0</v>
      </c>
      <c r="P21724">
        <v>0</v>
      </c>
      <c r="Q21724" t="str">
        <f t="shared" si="1358"/>
        <v>low</v>
      </c>
      <c r="R21724" t="str">
        <f t="shared" si="1359"/>
        <v>busy</v>
      </c>
    </row>
    <row r="21725" spans="1:18">
      <c r="A21725">
        <v>16937</v>
      </c>
      <c r="B21725" t="s">
        <v>13055</v>
      </c>
      <c r="C21725" s="1">
        <v>44197</v>
      </c>
      <c r="D21725">
        <v>58</v>
      </c>
      <c r="E21725">
        <f t="shared" si="1356"/>
        <v>50</v>
      </c>
      <c r="F21725">
        <v>11.6426281724137</v>
      </c>
      <c r="G21725">
        <f t="shared" si="1357"/>
        <v>10</v>
      </c>
      <c r="H21725">
        <v>0</v>
      </c>
      <c r="I21725">
        <v>0</v>
      </c>
      <c r="J21725">
        <v>0</v>
      </c>
      <c r="K21725">
        <v>0.25862068965517199</v>
      </c>
      <c r="L21725">
        <v>0</v>
      </c>
      <c r="M21725">
        <v>0</v>
      </c>
      <c r="N21725">
        <v>0</v>
      </c>
      <c r="O21725">
        <v>0</v>
      </c>
      <c r="P21725">
        <v>0</v>
      </c>
      <c r="Q21725" t="str">
        <f t="shared" si="1358"/>
        <v>low</v>
      </c>
      <c r="R21725" t="str">
        <f t="shared" si="1359"/>
        <v>busy</v>
      </c>
    </row>
    <row r="21726" spans="1:18">
      <c r="A21726">
        <v>6780</v>
      </c>
      <c r="B21726" t="s">
        <v>5197</v>
      </c>
      <c r="C21726" s="1">
        <v>44197</v>
      </c>
      <c r="D21726">
        <v>184</v>
      </c>
      <c r="E21726">
        <f t="shared" si="1356"/>
        <v>180</v>
      </c>
      <c r="F21726">
        <v>39.375281130434701</v>
      </c>
      <c r="G21726">
        <f t="shared" si="1357"/>
        <v>30</v>
      </c>
      <c r="H21726">
        <v>0</v>
      </c>
      <c r="I21726">
        <v>0</v>
      </c>
      <c r="J21726">
        <v>0</v>
      </c>
      <c r="K21726">
        <v>0</v>
      </c>
      <c r="L21726">
        <v>0</v>
      </c>
      <c r="M21726">
        <v>31</v>
      </c>
      <c r="N21726">
        <v>114</v>
      </c>
      <c r="O21726">
        <v>0</v>
      </c>
      <c r="P21726">
        <v>7.12719298245614E-3</v>
      </c>
      <c r="Q21726" t="str">
        <f t="shared" si="1358"/>
        <v>low</v>
      </c>
      <c r="R21726" t="str">
        <f t="shared" si="1359"/>
        <v>empty</v>
      </c>
    </row>
    <row r="21727" spans="1:18">
      <c r="A21727">
        <v>16723</v>
      </c>
      <c r="B21727" t="s">
        <v>12905</v>
      </c>
      <c r="C21727" s="1">
        <v>44197</v>
      </c>
      <c r="D21727">
        <v>56</v>
      </c>
      <c r="E21727">
        <f t="shared" si="1356"/>
        <v>50</v>
      </c>
      <c r="F21727">
        <v>32.460391464285699</v>
      </c>
      <c r="G21727">
        <f t="shared" si="1357"/>
        <v>30</v>
      </c>
      <c r="H21727">
        <v>0</v>
      </c>
      <c r="I21727">
        <v>0</v>
      </c>
      <c r="J21727">
        <v>0</v>
      </c>
      <c r="K21727">
        <v>0</v>
      </c>
      <c r="L21727">
        <v>3.5714285714285698E-2</v>
      </c>
      <c r="M21727">
        <v>6</v>
      </c>
      <c r="N21727">
        <v>16</v>
      </c>
      <c r="O21727">
        <v>0</v>
      </c>
      <c r="P21727">
        <v>0</v>
      </c>
      <c r="Q21727" t="str">
        <f t="shared" si="1358"/>
        <v>low</v>
      </c>
      <c r="R21727" t="str">
        <f t="shared" si="1359"/>
        <v>busy</v>
      </c>
    </row>
    <row r="21728" spans="1:18">
      <c r="A21728">
        <v>39995</v>
      </c>
      <c r="B21728" t="s">
        <v>30574</v>
      </c>
      <c r="C21728" s="1">
        <v>44197</v>
      </c>
      <c r="D21728">
        <v>172</v>
      </c>
      <c r="E21728">
        <f t="shared" si="1356"/>
        <v>170</v>
      </c>
      <c r="F21728">
        <v>29.889097877906899</v>
      </c>
      <c r="G21728">
        <f t="shared" si="1357"/>
        <v>20</v>
      </c>
      <c r="H21728">
        <v>0</v>
      </c>
      <c r="I21728">
        <v>1.7441860465116199E-2</v>
      </c>
      <c r="J21728">
        <v>1.7441860465116199E-2</v>
      </c>
      <c r="K21728">
        <v>6.9767441860465101E-2</v>
      </c>
      <c r="L21728">
        <v>1.7441860465116199E-2</v>
      </c>
      <c r="M21728">
        <v>29</v>
      </c>
      <c r="N21728">
        <v>46</v>
      </c>
      <c r="O21728">
        <v>0</v>
      </c>
      <c r="P21728">
        <v>0</v>
      </c>
      <c r="Q21728" t="str">
        <f t="shared" si="1358"/>
        <v>low</v>
      </c>
      <c r="R21728" t="str">
        <f t="shared" si="1359"/>
        <v>busy</v>
      </c>
    </row>
    <row r="21729" spans="1:18">
      <c r="A21729">
        <v>2980</v>
      </c>
      <c r="B21729" t="s">
        <v>2380</v>
      </c>
      <c r="C21729" s="1">
        <v>44197</v>
      </c>
      <c r="D21729">
        <v>104</v>
      </c>
      <c r="E21729">
        <f t="shared" si="1356"/>
        <v>100</v>
      </c>
      <c r="F21729">
        <v>30.268248749999898</v>
      </c>
      <c r="G21729">
        <f t="shared" si="1357"/>
        <v>30</v>
      </c>
      <c r="H21729">
        <v>9.6153846153846107E-3</v>
      </c>
      <c r="I21729">
        <v>0</v>
      </c>
      <c r="J21729">
        <v>0</v>
      </c>
      <c r="K21729">
        <v>7.69230769230769E-2</v>
      </c>
      <c r="L21729">
        <v>5.7692307692307598E-2</v>
      </c>
      <c r="M21729">
        <v>2</v>
      </c>
      <c r="N21729">
        <v>16</v>
      </c>
      <c r="O21729">
        <v>0</v>
      </c>
      <c r="P21729">
        <v>0</v>
      </c>
      <c r="Q21729" t="str">
        <f t="shared" si="1358"/>
        <v>low</v>
      </c>
      <c r="R21729" t="str">
        <f t="shared" si="1359"/>
        <v>busy</v>
      </c>
    </row>
    <row r="21730" spans="1:18">
      <c r="A21730">
        <v>7604</v>
      </c>
      <c r="B21730" t="s">
        <v>5927</v>
      </c>
      <c r="C21730" s="1">
        <v>44197</v>
      </c>
      <c r="D21730">
        <v>221</v>
      </c>
      <c r="E21730">
        <f t="shared" si="1356"/>
        <v>220</v>
      </c>
      <c r="F21730">
        <v>51.268475990950201</v>
      </c>
      <c r="G21730">
        <f t="shared" si="1357"/>
        <v>50</v>
      </c>
      <c r="H21730">
        <v>0</v>
      </c>
      <c r="I21730">
        <v>0</v>
      </c>
      <c r="J21730">
        <v>0</v>
      </c>
      <c r="K21730">
        <v>0</v>
      </c>
      <c r="L21730">
        <v>0</v>
      </c>
      <c r="M21730">
        <v>52</v>
      </c>
      <c r="N21730">
        <v>87</v>
      </c>
      <c r="O21730">
        <v>0</v>
      </c>
      <c r="P21730">
        <v>0</v>
      </c>
      <c r="Q21730" t="str">
        <f t="shared" si="1358"/>
        <v>high</v>
      </c>
      <c r="R21730" t="str">
        <f t="shared" si="1359"/>
        <v>empty</v>
      </c>
    </row>
    <row r="21731" spans="1:18">
      <c r="A21731">
        <v>40121</v>
      </c>
      <c r="B21731" t="s">
        <v>30684</v>
      </c>
      <c r="C21731" s="1">
        <v>44197</v>
      </c>
      <c r="D21731">
        <v>119</v>
      </c>
      <c r="E21731">
        <f t="shared" si="1356"/>
        <v>110</v>
      </c>
      <c r="F21731">
        <v>50.880932966386503</v>
      </c>
      <c r="G21731">
        <f t="shared" si="1357"/>
        <v>50</v>
      </c>
      <c r="H21731">
        <v>0</v>
      </c>
      <c r="I21731">
        <v>0</v>
      </c>
      <c r="J21731">
        <v>0</v>
      </c>
      <c r="K21731">
        <v>0</v>
      </c>
      <c r="L21731">
        <v>0</v>
      </c>
      <c r="M21731">
        <v>4</v>
      </c>
      <c r="N21731">
        <v>82</v>
      </c>
      <c r="O21731">
        <v>0</v>
      </c>
      <c r="P21731">
        <v>0</v>
      </c>
      <c r="Q21731" t="str">
        <f t="shared" si="1358"/>
        <v>high</v>
      </c>
      <c r="R21731" t="str">
        <f t="shared" si="1359"/>
        <v>empty</v>
      </c>
    </row>
    <row r="21732" spans="1:18">
      <c r="A21732">
        <v>19698</v>
      </c>
      <c r="B21732" t="s">
        <v>14959</v>
      </c>
      <c r="C21732" s="1">
        <v>44197</v>
      </c>
      <c r="D21732">
        <v>202</v>
      </c>
      <c r="E21732">
        <f t="shared" si="1356"/>
        <v>200</v>
      </c>
      <c r="F21732">
        <v>34.583928925742498</v>
      </c>
      <c r="G21732">
        <f t="shared" si="1357"/>
        <v>30</v>
      </c>
      <c r="H21732">
        <v>0</v>
      </c>
      <c r="I21732">
        <v>0</v>
      </c>
      <c r="J21732">
        <v>0</v>
      </c>
      <c r="K21732">
        <v>3.4653465346534601E-2</v>
      </c>
      <c r="L21732">
        <v>0</v>
      </c>
      <c r="M21732">
        <v>40</v>
      </c>
      <c r="N21732">
        <v>102</v>
      </c>
      <c r="O21732">
        <v>0</v>
      </c>
      <c r="P21732">
        <v>0</v>
      </c>
      <c r="Q21732" t="str">
        <f t="shared" si="1358"/>
        <v>low</v>
      </c>
      <c r="R21732" t="str">
        <f t="shared" si="1359"/>
        <v>busy</v>
      </c>
    </row>
    <row r="21733" spans="1:18">
      <c r="A21733">
        <v>29187</v>
      </c>
      <c r="B21733" t="s">
        <v>22483</v>
      </c>
      <c r="C21733" s="1">
        <v>44197</v>
      </c>
      <c r="D21733">
        <v>188</v>
      </c>
      <c r="E21733">
        <f t="shared" si="1356"/>
        <v>180</v>
      </c>
      <c r="F21733">
        <v>22.394898351063802</v>
      </c>
      <c r="G21733">
        <f t="shared" si="1357"/>
        <v>20</v>
      </c>
      <c r="H21733">
        <v>0</v>
      </c>
      <c r="I21733">
        <v>0</v>
      </c>
      <c r="J21733">
        <v>0</v>
      </c>
      <c r="K21733">
        <v>0.36170212765957399</v>
      </c>
      <c r="L21733">
        <v>8.5106382978723402E-2</v>
      </c>
      <c r="M21733">
        <v>0</v>
      </c>
      <c r="N21733">
        <v>0</v>
      </c>
      <c r="O21733">
        <v>0</v>
      </c>
      <c r="P21733">
        <v>0</v>
      </c>
      <c r="Q21733" t="str">
        <f t="shared" si="1358"/>
        <v>low</v>
      </c>
      <c r="R21733" t="str">
        <f t="shared" si="1359"/>
        <v>busy</v>
      </c>
    </row>
    <row r="21734" spans="1:18">
      <c r="A21734">
        <v>21016</v>
      </c>
      <c r="B21734" t="s">
        <v>15564</v>
      </c>
      <c r="C21734" s="1">
        <v>44197</v>
      </c>
      <c r="D21734">
        <v>81</v>
      </c>
      <c r="E21734">
        <f t="shared" si="1356"/>
        <v>80</v>
      </c>
      <c r="F21734">
        <v>31.564711074074001</v>
      </c>
      <c r="G21734">
        <f t="shared" si="1357"/>
        <v>30</v>
      </c>
      <c r="H21734">
        <v>0</v>
      </c>
      <c r="I21734">
        <v>0</v>
      </c>
      <c r="J21734">
        <v>0</v>
      </c>
      <c r="K21734">
        <v>1.23456790123456E-2</v>
      </c>
      <c r="L21734">
        <v>0</v>
      </c>
      <c r="M21734">
        <v>1</v>
      </c>
      <c r="N21734">
        <v>43</v>
      </c>
      <c r="O21734">
        <v>0</v>
      </c>
      <c r="P21734">
        <v>0.17289625581395299</v>
      </c>
      <c r="Q21734" t="str">
        <f t="shared" si="1358"/>
        <v>low</v>
      </c>
      <c r="R21734" t="str">
        <f t="shared" si="1359"/>
        <v>busy</v>
      </c>
    </row>
    <row r="21735" spans="1:18">
      <c r="A21735">
        <v>16424</v>
      </c>
      <c r="B21735" t="s">
        <v>12680</v>
      </c>
      <c r="C21735" s="1">
        <v>44197</v>
      </c>
      <c r="D21735">
        <v>60</v>
      </c>
      <c r="E21735">
        <f t="shared" si="1356"/>
        <v>60</v>
      </c>
      <c r="F21735">
        <v>20.991699433333299</v>
      </c>
      <c r="G21735">
        <f t="shared" si="1357"/>
        <v>20</v>
      </c>
      <c r="H21735">
        <v>0</v>
      </c>
      <c r="I21735">
        <v>0</v>
      </c>
      <c r="J21735">
        <v>0</v>
      </c>
      <c r="K21735">
        <v>1.6666666666666601E-2</v>
      </c>
      <c r="L21735">
        <v>0</v>
      </c>
      <c r="M21735">
        <v>2</v>
      </c>
      <c r="N21735">
        <v>44</v>
      </c>
      <c r="O21735">
        <v>0</v>
      </c>
      <c r="P21735">
        <v>3.69318181818181E-2</v>
      </c>
      <c r="Q21735" t="str">
        <f t="shared" si="1358"/>
        <v>low</v>
      </c>
      <c r="R21735" t="str">
        <f t="shared" si="1359"/>
        <v>busy</v>
      </c>
    </row>
    <row r="21736" spans="1:18">
      <c r="A21736">
        <v>10636</v>
      </c>
      <c r="B21736" t="s">
        <v>8746</v>
      </c>
      <c r="C21736" s="1">
        <v>44197</v>
      </c>
      <c r="D21736">
        <v>87</v>
      </c>
      <c r="E21736">
        <f t="shared" si="1356"/>
        <v>80</v>
      </c>
      <c r="F21736">
        <v>35.747444758620603</v>
      </c>
      <c r="G21736">
        <f t="shared" si="1357"/>
        <v>30</v>
      </c>
      <c r="H21736">
        <v>0</v>
      </c>
      <c r="I21736">
        <v>0</v>
      </c>
      <c r="J21736">
        <v>0</v>
      </c>
      <c r="K21736">
        <v>5.7471264367816001E-2</v>
      </c>
      <c r="L21736">
        <v>1.1494252873563199E-2</v>
      </c>
      <c r="M21736">
        <v>0</v>
      </c>
      <c r="N21736">
        <v>1</v>
      </c>
      <c r="O21736">
        <v>0</v>
      </c>
      <c r="P21736">
        <v>0</v>
      </c>
      <c r="Q21736" t="str">
        <f t="shared" si="1358"/>
        <v>low</v>
      </c>
      <c r="R21736" t="str">
        <f t="shared" si="1359"/>
        <v>busy</v>
      </c>
    </row>
    <row r="21737" spans="1:18">
      <c r="A21737">
        <v>10022</v>
      </c>
      <c r="B21737" t="s">
        <v>8152</v>
      </c>
      <c r="C21737" s="1">
        <v>44197</v>
      </c>
      <c r="D21737">
        <v>99</v>
      </c>
      <c r="E21737">
        <f t="shared" si="1356"/>
        <v>90</v>
      </c>
      <c r="F21737">
        <v>43.787345292929203</v>
      </c>
      <c r="G21737">
        <f t="shared" si="1357"/>
        <v>40</v>
      </c>
      <c r="H21737">
        <v>0</v>
      </c>
      <c r="I21737">
        <v>0</v>
      </c>
      <c r="J21737">
        <v>0</v>
      </c>
      <c r="K21737">
        <v>3.03030303030303E-2</v>
      </c>
      <c r="L21737">
        <v>0</v>
      </c>
      <c r="M21737">
        <v>14</v>
      </c>
      <c r="N21737">
        <v>63</v>
      </c>
      <c r="O21737">
        <v>0</v>
      </c>
      <c r="P21737">
        <v>4.1112063492063401E-3</v>
      </c>
      <c r="Q21737" t="str">
        <f t="shared" si="1358"/>
        <v>low</v>
      </c>
      <c r="R21737" t="str">
        <f t="shared" si="1359"/>
        <v>busy</v>
      </c>
    </row>
    <row r="21738" spans="1:18">
      <c r="A21738">
        <v>5222</v>
      </c>
      <c r="B21738" t="s">
        <v>4018</v>
      </c>
      <c r="C21738" s="1">
        <v>44197</v>
      </c>
      <c r="D21738">
        <v>187</v>
      </c>
      <c r="E21738">
        <f t="shared" si="1356"/>
        <v>180</v>
      </c>
      <c r="F21738">
        <v>17.178999363636301</v>
      </c>
      <c r="G21738">
        <f t="shared" si="1357"/>
        <v>10</v>
      </c>
      <c r="H21738">
        <v>7.4866310160427801E-2</v>
      </c>
      <c r="I21738">
        <v>0</v>
      </c>
      <c r="J21738">
        <v>5.3475935828877002E-3</v>
      </c>
      <c r="K21738">
        <v>0.13368983957219199</v>
      </c>
      <c r="L21738">
        <v>3.7433155080213901E-2</v>
      </c>
      <c r="M21738">
        <v>10</v>
      </c>
      <c r="N21738">
        <v>30</v>
      </c>
      <c r="O21738">
        <v>0</v>
      </c>
      <c r="P21738">
        <v>0</v>
      </c>
      <c r="Q21738" t="str">
        <f t="shared" si="1358"/>
        <v>low</v>
      </c>
      <c r="R21738" t="str">
        <f t="shared" si="1359"/>
        <v>busy</v>
      </c>
    </row>
    <row r="21739" spans="1:18">
      <c r="A21739">
        <v>25235</v>
      </c>
      <c r="B21739" t="s">
        <v>19330</v>
      </c>
      <c r="C21739" s="1">
        <v>44197</v>
      </c>
      <c r="D21739">
        <v>187</v>
      </c>
      <c r="E21739">
        <f t="shared" si="1356"/>
        <v>180</v>
      </c>
      <c r="F21739">
        <v>28.190385144385001</v>
      </c>
      <c r="G21739">
        <f t="shared" si="1357"/>
        <v>20</v>
      </c>
      <c r="H21739">
        <v>0</v>
      </c>
      <c r="I21739">
        <v>0</v>
      </c>
      <c r="J21739">
        <v>0</v>
      </c>
      <c r="K21739">
        <v>0.15508021390374299</v>
      </c>
      <c r="L21739">
        <v>4.8128342245989303E-2</v>
      </c>
      <c r="M21739">
        <v>0</v>
      </c>
      <c r="N21739">
        <v>0</v>
      </c>
      <c r="O21739">
        <v>0</v>
      </c>
      <c r="P21739">
        <v>0</v>
      </c>
      <c r="Q21739" t="str">
        <f t="shared" si="1358"/>
        <v>low</v>
      </c>
      <c r="R21739" t="str">
        <f t="shared" si="1359"/>
        <v>busy</v>
      </c>
    </row>
    <row r="21740" spans="1:18">
      <c r="A21740">
        <v>30224</v>
      </c>
      <c r="B21740" t="s">
        <v>23375</v>
      </c>
      <c r="C21740" s="1">
        <v>44197</v>
      </c>
      <c r="D21740">
        <v>262</v>
      </c>
      <c r="E21740">
        <f t="shared" si="1356"/>
        <v>260</v>
      </c>
      <c r="F21740">
        <v>25.834596912213701</v>
      </c>
      <c r="G21740">
        <f t="shared" si="1357"/>
        <v>20</v>
      </c>
      <c r="H21740">
        <v>0</v>
      </c>
      <c r="I21740">
        <v>0</v>
      </c>
      <c r="J21740">
        <v>3.81679389312977E-3</v>
      </c>
      <c r="K21740">
        <v>1.5267175572519E-2</v>
      </c>
      <c r="L21740">
        <v>0</v>
      </c>
      <c r="M21740">
        <v>28</v>
      </c>
      <c r="N21740">
        <v>156</v>
      </c>
      <c r="O21740">
        <v>0</v>
      </c>
      <c r="P21740">
        <v>1.1717705128205099E-2</v>
      </c>
      <c r="Q21740" t="str">
        <f t="shared" si="1358"/>
        <v>low</v>
      </c>
      <c r="R21740" t="str">
        <f t="shared" si="1359"/>
        <v>busy</v>
      </c>
    </row>
    <row r="21741" spans="1:18">
      <c r="A21741">
        <v>13673</v>
      </c>
      <c r="B21741" t="s">
        <v>10787</v>
      </c>
      <c r="C21741" s="1">
        <v>44197</v>
      </c>
      <c r="D21741">
        <v>91</v>
      </c>
      <c r="E21741">
        <f t="shared" si="1356"/>
        <v>90</v>
      </c>
      <c r="F21741">
        <v>35.6920592087912</v>
      </c>
      <c r="G21741">
        <f t="shared" si="1357"/>
        <v>30</v>
      </c>
      <c r="H21741">
        <v>0</v>
      </c>
      <c r="I21741">
        <v>0</v>
      </c>
      <c r="J21741">
        <v>0</v>
      </c>
      <c r="K21741">
        <v>0.439560439560439</v>
      </c>
      <c r="L21741">
        <v>2.19780219780219E-2</v>
      </c>
      <c r="M21741">
        <v>0</v>
      </c>
      <c r="N21741">
        <v>0</v>
      </c>
      <c r="O21741">
        <v>0</v>
      </c>
      <c r="P21741">
        <v>0</v>
      </c>
      <c r="Q21741" t="str">
        <f t="shared" si="1358"/>
        <v>low</v>
      </c>
      <c r="R21741" t="str">
        <f t="shared" si="1359"/>
        <v>busy</v>
      </c>
    </row>
    <row r="21742" spans="1:18">
      <c r="A21742">
        <v>30661</v>
      </c>
      <c r="B21742" t="s">
        <v>23681</v>
      </c>
      <c r="C21742" s="1">
        <v>44197</v>
      </c>
      <c r="D21742">
        <v>120</v>
      </c>
      <c r="E21742">
        <f t="shared" si="1356"/>
        <v>120</v>
      </c>
      <c r="F21742">
        <v>20.237972358333302</v>
      </c>
      <c r="G21742">
        <f t="shared" si="1357"/>
        <v>20</v>
      </c>
      <c r="H21742">
        <v>8.3333333333333297E-3</v>
      </c>
      <c r="I21742">
        <v>0</v>
      </c>
      <c r="J21742">
        <v>2.5000000000000001E-2</v>
      </c>
      <c r="K21742">
        <v>0.116666666666666</v>
      </c>
      <c r="L21742">
        <v>2.5000000000000001E-2</v>
      </c>
      <c r="M21742">
        <v>7</v>
      </c>
      <c r="N21742">
        <v>31</v>
      </c>
      <c r="O21742">
        <v>0</v>
      </c>
      <c r="P21742">
        <v>0</v>
      </c>
      <c r="Q21742" t="str">
        <f t="shared" si="1358"/>
        <v>low</v>
      </c>
      <c r="R21742" t="str">
        <f t="shared" si="1359"/>
        <v>busy</v>
      </c>
    </row>
    <row r="21743" spans="1:18">
      <c r="A21743">
        <v>33441</v>
      </c>
      <c r="B21743" t="s">
        <v>25631</v>
      </c>
      <c r="C21743" s="1">
        <v>44197</v>
      </c>
      <c r="D21743">
        <v>185</v>
      </c>
      <c r="E21743">
        <f t="shared" si="1356"/>
        <v>180</v>
      </c>
      <c r="F21743">
        <v>25.086339935135101</v>
      </c>
      <c r="G21743">
        <f t="shared" si="1357"/>
        <v>20</v>
      </c>
      <c r="H21743">
        <v>0</v>
      </c>
      <c r="I21743">
        <v>0</v>
      </c>
      <c r="J21743">
        <v>0</v>
      </c>
      <c r="K21743">
        <v>0.37837837837837801</v>
      </c>
      <c r="L21743">
        <v>0.102702702702702</v>
      </c>
      <c r="M21743">
        <v>0</v>
      </c>
      <c r="N21743">
        <v>0</v>
      </c>
      <c r="O21743">
        <v>0</v>
      </c>
      <c r="P21743">
        <v>0</v>
      </c>
      <c r="Q21743" t="str">
        <f t="shared" si="1358"/>
        <v>low</v>
      </c>
      <c r="R21743" t="str">
        <f t="shared" si="1359"/>
        <v>busy</v>
      </c>
    </row>
    <row r="21744" spans="1:18">
      <c r="A21744">
        <v>40312</v>
      </c>
      <c r="B21744" t="s">
        <v>30846</v>
      </c>
      <c r="C21744" s="1">
        <v>44197</v>
      </c>
      <c r="D21744">
        <v>201</v>
      </c>
      <c r="E21744">
        <f t="shared" si="1356"/>
        <v>200</v>
      </c>
      <c r="F21744">
        <v>28.420019019900401</v>
      </c>
      <c r="G21744">
        <f t="shared" si="1357"/>
        <v>20</v>
      </c>
      <c r="H21744">
        <v>0</v>
      </c>
      <c r="I21744">
        <v>0</v>
      </c>
      <c r="J21744">
        <v>0</v>
      </c>
      <c r="K21744">
        <v>1.4925373134328301E-2</v>
      </c>
      <c r="L21744">
        <v>0</v>
      </c>
      <c r="M21744">
        <v>43</v>
      </c>
      <c r="N21744">
        <v>136</v>
      </c>
      <c r="O21744">
        <v>0</v>
      </c>
      <c r="P21744">
        <v>0</v>
      </c>
      <c r="Q21744" t="str">
        <f t="shared" si="1358"/>
        <v>low</v>
      </c>
      <c r="R21744" t="str">
        <f t="shared" si="1359"/>
        <v>busy</v>
      </c>
    </row>
    <row r="21745" spans="1:18">
      <c r="A21745">
        <v>25689</v>
      </c>
      <c r="B21745" t="s">
        <v>19583</v>
      </c>
      <c r="C21745" s="1">
        <v>44197</v>
      </c>
      <c r="D21745">
        <v>58</v>
      </c>
      <c r="E21745">
        <f t="shared" si="1356"/>
        <v>50</v>
      </c>
      <c r="F21745">
        <v>24.355846672413701</v>
      </c>
      <c r="G21745">
        <f t="shared" si="1357"/>
        <v>20</v>
      </c>
      <c r="H21745">
        <v>0</v>
      </c>
      <c r="I21745">
        <v>0</v>
      </c>
      <c r="J21745">
        <v>0</v>
      </c>
      <c r="K21745">
        <v>0.17241379310344801</v>
      </c>
      <c r="L21745">
        <v>0.13793103448275801</v>
      </c>
      <c r="M21745">
        <v>0</v>
      </c>
      <c r="N21745">
        <v>0</v>
      </c>
      <c r="O21745">
        <v>0</v>
      </c>
      <c r="P21745">
        <v>0</v>
      </c>
      <c r="Q21745" t="str">
        <f t="shared" si="1358"/>
        <v>low</v>
      </c>
      <c r="R21745" t="str">
        <f t="shared" si="1359"/>
        <v>busy</v>
      </c>
    </row>
    <row r="21746" spans="1:18">
      <c r="A21746">
        <v>8137</v>
      </c>
      <c r="B21746" t="s">
        <v>6351</v>
      </c>
      <c r="C21746" s="1">
        <v>44197</v>
      </c>
      <c r="D21746">
        <v>110</v>
      </c>
      <c r="E21746">
        <f t="shared" si="1356"/>
        <v>110</v>
      </c>
      <c r="F21746">
        <v>32.448842609090903</v>
      </c>
      <c r="G21746">
        <f t="shared" si="1357"/>
        <v>30</v>
      </c>
      <c r="H21746">
        <v>9.0909090909090905E-3</v>
      </c>
      <c r="I21746">
        <v>0</v>
      </c>
      <c r="J21746">
        <v>0</v>
      </c>
      <c r="K21746">
        <v>0.1</v>
      </c>
      <c r="L21746">
        <v>2.7272727272727199E-2</v>
      </c>
      <c r="M21746">
        <v>3</v>
      </c>
      <c r="N21746">
        <v>52</v>
      </c>
      <c r="O21746">
        <v>0</v>
      </c>
      <c r="P21746">
        <v>0</v>
      </c>
      <c r="Q21746" t="str">
        <f t="shared" si="1358"/>
        <v>low</v>
      </c>
      <c r="R21746" t="str">
        <f t="shared" si="1359"/>
        <v>busy</v>
      </c>
    </row>
    <row r="21747" spans="1:18">
      <c r="A21747">
        <v>23211</v>
      </c>
      <c r="B21747" t="s">
        <v>17724</v>
      </c>
      <c r="C21747" s="1">
        <v>44197</v>
      </c>
      <c r="D21747">
        <v>92</v>
      </c>
      <c r="E21747">
        <f t="shared" si="1356"/>
        <v>90</v>
      </c>
      <c r="F21747">
        <v>36.782232749999999</v>
      </c>
      <c r="G21747">
        <f t="shared" si="1357"/>
        <v>30</v>
      </c>
      <c r="H21747">
        <v>0</v>
      </c>
      <c r="I21747">
        <v>0</v>
      </c>
      <c r="J21747">
        <v>0</v>
      </c>
      <c r="K21747">
        <v>5.4347826086956499E-2</v>
      </c>
      <c r="L21747">
        <v>0</v>
      </c>
      <c r="M21747">
        <v>12</v>
      </c>
      <c r="N21747">
        <v>43</v>
      </c>
      <c r="O21747">
        <v>0</v>
      </c>
      <c r="P21747">
        <v>0</v>
      </c>
      <c r="Q21747" t="str">
        <f t="shared" si="1358"/>
        <v>low</v>
      </c>
      <c r="R21747" t="str">
        <f t="shared" si="1359"/>
        <v>busy</v>
      </c>
    </row>
    <row r="21748" spans="1:18">
      <c r="A21748">
        <v>23475</v>
      </c>
      <c r="B21748" t="s">
        <v>17980</v>
      </c>
      <c r="C21748" s="1">
        <v>44197</v>
      </c>
      <c r="D21748">
        <v>153</v>
      </c>
      <c r="E21748">
        <f t="shared" si="1356"/>
        <v>150</v>
      </c>
      <c r="F21748">
        <v>18.9921400130719</v>
      </c>
      <c r="G21748">
        <f t="shared" si="1357"/>
        <v>10</v>
      </c>
      <c r="H21748">
        <v>1.30718954248366E-2</v>
      </c>
      <c r="I21748">
        <v>0</v>
      </c>
      <c r="J21748">
        <v>0</v>
      </c>
      <c r="K21748">
        <v>7.1895424836601302E-2</v>
      </c>
      <c r="L21748">
        <v>1.30718954248366E-2</v>
      </c>
      <c r="M21748">
        <v>7</v>
      </c>
      <c r="N21748">
        <v>36</v>
      </c>
      <c r="O21748">
        <v>0</v>
      </c>
      <c r="P21748">
        <v>0</v>
      </c>
      <c r="Q21748" t="str">
        <f t="shared" si="1358"/>
        <v>low</v>
      </c>
      <c r="R21748" t="str">
        <f t="shared" si="1359"/>
        <v>busy</v>
      </c>
    </row>
    <row r="21749" spans="1:18">
      <c r="A21749">
        <v>36389</v>
      </c>
      <c r="B21749" t="s">
        <v>27652</v>
      </c>
      <c r="C21749" s="1">
        <v>44197</v>
      </c>
      <c r="D21749">
        <v>69</v>
      </c>
      <c r="E21749">
        <f t="shared" si="1356"/>
        <v>60</v>
      </c>
      <c r="F21749">
        <v>27.844336057970999</v>
      </c>
      <c r="G21749">
        <f t="shared" si="1357"/>
        <v>20</v>
      </c>
      <c r="H21749">
        <v>0</v>
      </c>
      <c r="I21749">
        <v>0</v>
      </c>
      <c r="J21749">
        <v>0</v>
      </c>
      <c r="K21749">
        <v>1.4492753623188401E-2</v>
      </c>
      <c r="L21749">
        <v>0</v>
      </c>
      <c r="M21749">
        <v>2</v>
      </c>
      <c r="N21749">
        <v>43</v>
      </c>
      <c r="O21749">
        <v>0</v>
      </c>
      <c r="P21749">
        <v>3.9193348837209298E-2</v>
      </c>
      <c r="Q21749" t="str">
        <f t="shared" si="1358"/>
        <v>low</v>
      </c>
      <c r="R21749" t="str">
        <f t="shared" si="1359"/>
        <v>busy</v>
      </c>
    </row>
    <row r="21750" spans="1:18">
      <c r="A21750">
        <v>26774</v>
      </c>
      <c r="B21750" t="s">
        <v>20499</v>
      </c>
      <c r="C21750" s="1">
        <v>44197</v>
      </c>
      <c r="D21750">
        <v>291</v>
      </c>
      <c r="E21750">
        <f t="shared" si="1356"/>
        <v>290</v>
      </c>
      <c r="F21750">
        <v>26.189922914089301</v>
      </c>
      <c r="G21750">
        <f t="shared" si="1357"/>
        <v>20</v>
      </c>
      <c r="H21750">
        <v>1.37457044673539E-2</v>
      </c>
      <c r="I21750">
        <v>0</v>
      </c>
      <c r="J21750">
        <v>4.1237113402061799E-2</v>
      </c>
      <c r="K21750">
        <v>5.1546391752577303E-2</v>
      </c>
      <c r="L21750">
        <v>3.4364261168384801E-3</v>
      </c>
      <c r="M21750">
        <v>65</v>
      </c>
      <c r="N21750">
        <v>91</v>
      </c>
      <c r="O21750">
        <v>0</v>
      </c>
      <c r="P21750">
        <v>0</v>
      </c>
      <c r="Q21750" t="str">
        <f t="shared" si="1358"/>
        <v>low</v>
      </c>
      <c r="R21750" t="str">
        <f t="shared" si="1359"/>
        <v>busy</v>
      </c>
    </row>
    <row r="21751" spans="1:18">
      <c r="A21751">
        <v>22548</v>
      </c>
      <c r="B21751" t="s">
        <v>17074</v>
      </c>
      <c r="C21751" s="1">
        <v>44197</v>
      </c>
      <c r="D21751">
        <v>82</v>
      </c>
      <c r="E21751">
        <f t="shared" si="1356"/>
        <v>80</v>
      </c>
      <c r="F21751">
        <v>30.7011786707317</v>
      </c>
      <c r="G21751">
        <f t="shared" si="1357"/>
        <v>30</v>
      </c>
      <c r="H21751">
        <v>0</v>
      </c>
      <c r="I21751">
        <v>0</v>
      </c>
      <c r="J21751">
        <v>0</v>
      </c>
      <c r="K21751">
        <v>0.23170731707316999</v>
      </c>
      <c r="L21751">
        <v>6.0975609756097497E-2</v>
      </c>
      <c r="M21751">
        <v>0</v>
      </c>
      <c r="N21751">
        <v>0</v>
      </c>
      <c r="O21751">
        <v>0</v>
      </c>
      <c r="P21751">
        <v>0</v>
      </c>
      <c r="Q21751" t="str">
        <f t="shared" si="1358"/>
        <v>low</v>
      </c>
      <c r="R21751" t="str">
        <f t="shared" si="1359"/>
        <v>busy</v>
      </c>
    </row>
    <row r="21752" spans="1:18">
      <c r="A21752">
        <v>2465</v>
      </c>
      <c r="B21752" t="s">
        <v>2003</v>
      </c>
      <c r="C21752" s="1">
        <v>44197</v>
      </c>
      <c r="D21752">
        <v>54</v>
      </c>
      <c r="E21752">
        <f t="shared" si="1356"/>
        <v>50</v>
      </c>
      <c r="F21752">
        <v>21.939929351851799</v>
      </c>
      <c r="G21752">
        <f t="shared" si="1357"/>
        <v>20</v>
      </c>
      <c r="H21752">
        <v>0</v>
      </c>
      <c r="I21752">
        <v>0</v>
      </c>
      <c r="J21752">
        <v>0</v>
      </c>
      <c r="K21752">
        <v>0</v>
      </c>
      <c r="L21752">
        <v>0</v>
      </c>
      <c r="M21752">
        <v>2</v>
      </c>
      <c r="N21752">
        <v>42</v>
      </c>
      <c r="O21752">
        <v>0</v>
      </c>
      <c r="P21752">
        <v>2.3809523809523801E-2</v>
      </c>
      <c r="Q21752" t="str">
        <f t="shared" si="1358"/>
        <v>low</v>
      </c>
      <c r="R21752" t="str">
        <f t="shared" si="1359"/>
        <v>empty</v>
      </c>
    </row>
    <row r="21753" spans="1:18">
      <c r="A21753">
        <v>8698</v>
      </c>
      <c r="B21753" t="s">
        <v>6840</v>
      </c>
      <c r="C21753" s="1">
        <v>44197</v>
      </c>
      <c r="D21753">
        <v>87</v>
      </c>
      <c r="E21753">
        <f t="shared" si="1356"/>
        <v>80</v>
      </c>
      <c r="F21753">
        <v>25.365589758620601</v>
      </c>
      <c r="G21753">
        <f t="shared" si="1357"/>
        <v>20</v>
      </c>
      <c r="H21753">
        <v>3.4482758620689599E-2</v>
      </c>
      <c r="I21753">
        <v>0</v>
      </c>
      <c r="J21753">
        <v>1.1494252873563199E-2</v>
      </c>
      <c r="K21753">
        <v>3.4482758620689599E-2</v>
      </c>
      <c r="L21753">
        <v>1.1494252873563199E-2</v>
      </c>
      <c r="M21753">
        <v>40</v>
      </c>
      <c r="N21753">
        <v>43</v>
      </c>
      <c r="O21753">
        <v>0</v>
      </c>
      <c r="P21753">
        <v>0</v>
      </c>
      <c r="Q21753" t="str">
        <f t="shared" si="1358"/>
        <v>low</v>
      </c>
      <c r="R21753" t="str">
        <f t="shared" si="1359"/>
        <v>busy</v>
      </c>
    </row>
    <row r="21754" spans="1:18">
      <c r="A21754">
        <v>36242</v>
      </c>
      <c r="B21754" t="s">
        <v>27505</v>
      </c>
      <c r="C21754" s="1">
        <v>44197</v>
      </c>
      <c r="D21754">
        <v>62</v>
      </c>
      <c r="E21754">
        <f t="shared" si="1356"/>
        <v>60</v>
      </c>
      <c r="F21754">
        <v>27.375284741935399</v>
      </c>
      <c r="G21754">
        <f t="shared" si="1357"/>
        <v>20</v>
      </c>
      <c r="H21754">
        <v>0</v>
      </c>
      <c r="I21754">
        <v>0</v>
      </c>
      <c r="J21754">
        <v>0</v>
      </c>
      <c r="K21754">
        <v>0.41935483870967699</v>
      </c>
      <c r="L21754">
        <v>0</v>
      </c>
      <c r="M21754">
        <v>0</v>
      </c>
      <c r="N21754">
        <v>0</v>
      </c>
      <c r="O21754">
        <v>0</v>
      </c>
      <c r="P21754">
        <v>0</v>
      </c>
      <c r="Q21754" t="str">
        <f t="shared" si="1358"/>
        <v>low</v>
      </c>
      <c r="R21754" t="str">
        <f t="shared" si="1359"/>
        <v>busy</v>
      </c>
    </row>
    <row r="21755" spans="1:18">
      <c r="A21755">
        <v>3873</v>
      </c>
      <c r="B21755" t="s">
        <v>3016</v>
      </c>
      <c r="C21755" s="1">
        <v>44197</v>
      </c>
      <c r="D21755">
        <v>183</v>
      </c>
      <c r="E21755">
        <f t="shared" si="1356"/>
        <v>180</v>
      </c>
      <c r="F21755">
        <v>41.630516890710297</v>
      </c>
      <c r="G21755">
        <f t="shared" si="1357"/>
        <v>40</v>
      </c>
      <c r="H21755">
        <v>0</v>
      </c>
      <c r="I21755">
        <v>0</v>
      </c>
      <c r="J21755">
        <v>0</v>
      </c>
      <c r="K21755">
        <v>0.13661202185792301</v>
      </c>
      <c r="L21755">
        <v>0.29508196721311403</v>
      </c>
      <c r="M21755">
        <v>0</v>
      </c>
      <c r="N21755">
        <v>0</v>
      </c>
      <c r="O21755">
        <v>0</v>
      </c>
      <c r="P21755">
        <v>0</v>
      </c>
      <c r="Q21755" t="str">
        <f t="shared" si="1358"/>
        <v>low</v>
      </c>
      <c r="R21755" t="str">
        <f t="shared" si="1359"/>
        <v>busy</v>
      </c>
    </row>
    <row r="21756" spans="1:18">
      <c r="A21756">
        <v>35894</v>
      </c>
      <c r="B21756" t="s">
        <v>27160</v>
      </c>
      <c r="C21756" s="1">
        <v>44197</v>
      </c>
      <c r="D21756">
        <v>66</v>
      </c>
      <c r="E21756">
        <f t="shared" si="1356"/>
        <v>60</v>
      </c>
      <c r="F21756">
        <v>27.530983409090901</v>
      </c>
      <c r="G21756">
        <f t="shared" si="1357"/>
        <v>20</v>
      </c>
      <c r="H21756">
        <v>0</v>
      </c>
      <c r="I21756">
        <v>0</v>
      </c>
      <c r="J21756">
        <v>3.03030303030303E-2</v>
      </c>
      <c r="K21756">
        <v>4.54545454545454E-2</v>
      </c>
      <c r="L21756">
        <v>0</v>
      </c>
      <c r="M21756">
        <v>3</v>
      </c>
      <c r="N21756">
        <v>26</v>
      </c>
      <c r="O21756">
        <v>0</v>
      </c>
      <c r="P21756">
        <v>0</v>
      </c>
      <c r="Q21756" t="str">
        <f t="shared" si="1358"/>
        <v>low</v>
      </c>
      <c r="R21756" t="str">
        <f t="shared" si="1359"/>
        <v>busy</v>
      </c>
    </row>
    <row r="21757" spans="1:18">
      <c r="A21757">
        <v>21045</v>
      </c>
      <c r="B21757" t="s">
        <v>15593</v>
      </c>
      <c r="C21757" s="1">
        <v>44197</v>
      </c>
      <c r="D21757">
        <v>56</v>
      </c>
      <c r="E21757">
        <f t="shared" si="1356"/>
        <v>50</v>
      </c>
      <c r="F21757">
        <v>20.423920785714198</v>
      </c>
      <c r="G21757">
        <f t="shared" si="1357"/>
        <v>20</v>
      </c>
      <c r="H21757">
        <v>0</v>
      </c>
      <c r="I21757">
        <v>0</v>
      </c>
      <c r="J21757">
        <v>0</v>
      </c>
      <c r="K21757">
        <v>8.9285714285714204E-2</v>
      </c>
      <c r="L21757">
        <v>1.7857142857142801E-2</v>
      </c>
      <c r="M21757">
        <v>0</v>
      </c>
      <c r="N21757">
        <v>0</v>
      </c>
      <c r="O21757">
        <v>0</v>
      </c>
      <c r="P21757">
        <v>0</v>
      </c>
      <c r="Q21757" t="str">
        <f t="shared" si="1358"/>
        <v>low</v>
      </c>
      <c r="R21757" t="str">
        <f t="shared" si="1359"/>
        <v>busy</v>
      </c>
    </row>
    <row r="21758" spans="1:18">
      <c r="A21758">
        <v>9447</v>
      </c>
      <c r="B21758" t="s">
        <v>7587</v>
      </c>
      <c r="C21758" s="1">
        <v>44197</v>
      </c>
      <c r="D21758">
        <v>145</v>
      </c>
      <c r="E21758">
        <f t="shared" si="1356"/>
        <v>140</v>
      </c>
      <c r="F21758">
        <v>25.040647917241301</v>
      </c>
      <c r="G21758">
        <f t="shared" si="1357"/>
        <v>20</v>
      </c>
      <c r="H21758">
        <v>0</v>
      </c>
      <c r="I21758">
        <v>0</v>
      </c>
      <c r="J21758">
        <v>0</v>
      </c>
      <c r="K21758">
        <v>6.8965517241379296E-2</v>
      </c>
      <c r="L21758">
        <v>0</v>
      </c>
      <c r="M21758">
        <v>6</v>
      </c>
      <c r="N21758">
        <v>60</v>
      </c>
      <c r="O21758">
        <v>0</v>
      </c>
      <c r="P21758">
        <v>1.31664666666666E-2</v>
      </c>
      <c r="Q21758" t="str">
        <f t="shared" si="1358"/>
        <v>low</v>
      </c>
      <c r="R21758" t="str">
        <f t="shared" si="1359"/>
        <v>busy</v>
      </c>
    </row>
    <row r="21759" spans="1:18">
      <c r="A21759">
        <v>28330</v>
      </c>
      <c r="B21759" t="s">
        <v>21771</v>
      </c>
      <c r="C21759" s="1">
        <v>44197</v>
      </c>
      <c r="D21759">
        <v>62</v>
      </c>
      <c r="E21759">
        <f t="shared" si="1356"/>
        <v>60</v>
      </c>
      <c r="F21759">
        <v>16.893901048387001</v>
      </c>
      <c r="G21759">
        <f t="shared" si="1357"/>
        <v>10</v>
      </c>
      <c r="H21759">
        <v>0</v>
      </c>
      <c r="I21759">
        <v>0</v>
      </c>
      <c r="J21759">
        <v>0</v>
      </c>
      <c r="K21759">
        <v>9.6774193548387094E-2</v>
      </c>
      <c r="L21759">
        <v>0</v>
      </c>
      <c r="M21759">
        <v>0</v>
      </c>
      <c r="N21759">
        <v>0</v>
      </c>
      <c r="O21759">
        <v>0</v>
      </c>
      <c r="P21759">
        <v>0</v>
      </c>
      <c r="Q21759" t="str">
        <f t="shared" si="1358"/>
        <v>low</v>
      </c>
      <c r="R21759" t="str">
        <f t="shared" si="1359"/>
        <v>busy</v>
      </c>
    </row>
    <row r="21760" spans="1:18">
      <c r="A21760">
        <v>7466</v>
      </c>
      <c r="B21760" t="s">
        <v>5809</v>
      </c>
      <c r="C21760" s="1">
        <v>44197</v>
      </c>
      <c r="D21760">
        <v>138</v>
      </c>
      <c r="E21760">
        <f t="shared" si="1356"/>
        <v>130</v>
      </c>
      <c r="F21760">
        <v>31.162371681159399</v>
      </c>
      <c r="G21760">
        <f t="shared" si="1357"/>
        <v>30</v>
      </c>
      <c r="H21760">
        <v>0</v>
      </c>
      <c r="I21760">
        <v>0</v>
      </c>
      <c r="J21760">
        <v>0</v>
      </c>
      <c r="K21760">
        <v>0.19565217391304299</v>
      </c>
      <c r="L21760">
        <v>1.4492753623188401E-2</v>
      </c>
      <c r="M21760">
        <v>0</v>
      </c>
      <c r="N21760">
        <v>0</v>
      </c>
      <c r="O21760">
        <v>0</v>
      </c>
      <c r="P21760">
        <v>0</v>
      </c>
      <c r="Q21760" t="str">
        <f t="shared" si="1358"/>
        <v>low</v>
      </c>
      <c r="R21760" t="str">
        <f t="shared" si="1359"/>
        <v>busy</v>
      </c>
    </row>
    <row r="21761" spans="1:18">
      <c r="A21761">
        <v>25155</v>
      </c>
      <c r="B21761" t="s">
        <v>19273</v>
      </c>
      <c r="C21761" s="1">
        <v>44197</v>
      </c>
      <c r="D21761">
        <v>126</v>
      </c>
      <c r="E21761">
        <f t="shared" si="1356"/>
        <v>120</v>
      </c>
      <c r="F21761">
        <v>22.770008777777701</v>
      </c>
      <c r="G21761">
        <f t="shared" si="1357"/>
        <v>20</v>
      </c>
      <c r="H21761">
        <v>0</v>
      </c>
      <c r="I21761">
        <v>0</v>
      </c>
      <c r="J21761">
        <v>0</v>
      </c>
      <c r="K21761">
        <v>0.206349206349206</v>
      </c>
      <c r="L21761">
        <v>0.19841269841269801</v>
      </c>
      <c r="M21761">
        <v>0</v>
      </c>
      <c r="N21761">
        <v>0</v>
      </c>
      <c r="O21761">
        <v>0</v>
      </c>
      <c r="P21761">
        <v>0</v>
      </c>
      <c r="Q21761" t="str">
        <f t="shared" si="1358"/>
        <v>low</v>
      </c>
      <c r="R21761" t="str">
        <f t="shared" si="1359"/>
        <v>busy</v>
      </c>
    </row>
    <row r="21762" spans="1:18">
      <c r="A21762">
        <v>211</v>
      </c>
      <c r="B21762" t="s">
        <v>177</v>
      </c>
      <c r="C21762" s="1">
        <v>44197</v>
      </c>
      <c r="D21762">
        <v>52</v>
      </c>
      <c r="E21762">
        <f t="shared" ref="E21762:E21825" si="1360">D21762-MOD(D21762,10)</f>
        <v>50</v>
      </c>
      <c r="F21762">
        <v>26.7709734615384</v>
      </c>
      <c r="G21762">
        <f t="shared" ref="G21762:G21825" si="1361">F21762-MOD(F21762,10)</f>
        <v>20</v>
      </c>
      <c r="H21762">
        <v>0</v>
      </c>
      <c r="I21762">
        <v>0</v>
      </c>
      <c r="J21762">
        <v>0</v>
      </c>
      <c r="K21762">
        <v>1.9230769230769201E-2</v>
      </c>
      <c r="L21762">
        <v>0</v>
      </c>
      <c r="M21762">
        <v>14</v>
      </c>
      <c r="N21762">
        <v>23</v>
      </c>
      <c r="O21762">
        <v>0</v>
      </c>
      <c r="P21762">
        <v>0</v>
      </c>
      <c r="Q21762" t="str">
        <f t="shared" ref="Q21762:Q21825" si="1362">IF(F21762&gt;50,"high","low")</f>
        <v>low</v>
      </c>
      <c r="R21762" t="str">
        <f t="shared" ref="R21762:R21825" si="1363">IF(AND(K21762=0,L21762=0),"empty", "busy")</f>
        <v>busy</v>
      </c>
    </row>
    <row r="21763" spans="1:18">
      <c r="A21763">
        <v>26815</v>
      </c>
      <c r="B21763" t="s">
        <v>20535</v>
      </c>
      <c r="C21763" s="1">
        <v>44197</v>
      </c>
      <c r="D21763">
        <v>87</v>
      </c>
      <c r="E21763">
        <f t="shared" si="1360"/>
        <v>80</v>
      </c>
      <c r="F21763">
        <v>21.089971597701101</v>
      </c>
      <c r="G21763">
        <f t="shared" si="1361"/>
        <v>20</v>
      </c>
      <c r="H21763">
        <v>0</v>
      </c>
      <c r="I21763">
        <v>0</v>
      </c>
      <c r="J21763">
        <v>0</v>
      </c>
      <c r="K21763">
        <v>0.29885057471264298</v>
      </c>
      <c r="L21763">
        <v>6.8965517241379296E-2</v>
      </c>
      <c r="M21763">
        <v>0</v>
      </c>
      <c r="N21763">
        <v>0</v>
      </c>
      <c r="O21763">
        <v>0</v>
      </c>
      <c r="P21763">
        <v>0</v>
      </c>
      <c r="Q21763" t="str">
        <f t="shared" si="1362"/>
        <v>low</v>
      </c>
      <c r="R21763" t="str">
        <f t="shared" si="1363"/>
        <v>busy</v>
      </c>
    </row>
    <row r="21764" spans="1:18">
      <c r="A21764">
        <v>11688</v>
      </c>
      <c r="B21764" t="s">
        <v>9686</v>
      </c>
      <c r="C21764" s="1">
        <v>44197</v>
      </c>
      <c r="D21764">
        <v>115</v>
      </c>
      <c r="E21764">
        <f t="shared" si="1360"/>
        <v>110</v>
      </c>
      <c r="F21764">
        <v>24.478791026086899</v>
      </c>
      <c r="G21764">
        <f t="shared" si="1361"/>
        <v>20</v>
      </c>
      <c r="H21764">
        <v>1.7391304347826E-2</v>
      </c>
      <c r="I21764">
        <v>8.6956521739130401E-3</v>
      </c>
      <c r="J21764">
        <v>1.7391304347826E-2</v>
      </c>
      <c r="K21764">
        <v>6.08695652173913E-2</v>
      </c>
      <c r="L21764">
        <v>0</v>
      </c>
      <c r="M21764">
        <v>15</v>
      </c>
      <c r="N21764">
        <v>49</v>
      </c>
      <c r="O21764">
        <v>0</v>
      </c>
      <c r="P21764">
        <v>0</v>
      </c>
      <c r="Q21764" t="str">
        <f t="shared" si="1362"/>
        <v>low</v>
      </c>
      <c r="R21764" t="str">
        <f t="shared" si="1363"/>
        <v>busy</v>
      </c>
    </row>
    <row r="21765" spans="1:18">
      <c r="A21765">
        <v>9024</v>
      </c>
      <c r="B21765" t="s">
        <v>7166</v>
      </c>
      <c r="C21765" s="1">
        <v>44197</v>
      </c>
      <c r="D21765">
        <v>117</v>
      </c>
      <c r="E21765">
        <f t="shared" si="1360"/>
        <v>110</v>
      </c>
      <c r="F21765">
        <v>30.969343282051199</v>
      </c>
      <c r="G21765">
        <f t="shared" si="1361"/>
        <v>30</v>
      </c>
      <c r="H21765">
        <v>0</v>
      </c>
      <c r="I21765">
        <v>0</v>
      </c>
      <c r="J21765">
        <v>0</v>
      </c>
      <c r="K21765">
        <v>0.128205128205128</v>
      </c>
      <c r="L21765">
        <v>2.5641025641025599E-2</v>
      </c>
      <c r="M21765">
        <v>3</v>
      </c>
      <c r="N21765">
        <v>52</v>
      </c>
      <c r="O21765">
        <v>0</v>
      </c>
      <c r="P21765">
        <v>0</v>
      </c>
      <c r="Q21765" t="str">
        <f t="shared" si="1362"/>
        <v>low</v>
      </c>
      <c r="R21765" t="str">
        <f t="shared" si="1363"/>
        <v>busy</v>
      </c>
    </row>
    <row r="21766" spans="1:18">
      <c r="A21766">
        <v>15003</v>
      </c>
      <c r="B21766" t="s">
        <v>11580</v>
      </c>
      <c r="C21766" s="1">
        <v>44197</v>
      </c>
      <c r="D21766">
        <v>164</v>
      </c>
      <c r="E21766">
        <f t="shared" si="1360"/>
        <v>160</v>
      </c>
      <c r="F21766">
        <v>39.373749621951198</v>
      </c>
      <c r="G21766">
        <f t="shared" si="1361"/>
        <v>30</v>
      </c>
      <c r="H21766">
        <v>0</v>
      </c>
      <c r="I21766">
        <v>0</v>
      </c>
      <c r="J21766">
        <v>0</v>
      </c>
      <c r="K21766">
        <v>0</v>
      </c>
      <c r="L21766">
        <v>0</v>
      </c>
      <c r="M21766">
        <v>28</v>
      </c>
      <c r="N21766">
        <v>110</v>
      </c>
      <c r="O21766">
        <v>0</v>
      </c>
      <c r="P21766">
        <v>0</v>
      </c>
      <c r="Q21766" t="str">
        <f t="shared" si="1362"/>
        <v>low</v>
      </c>
      <c r="R21766" t="str">
        <f t="shared" si="1363"/>
        <v>empty</v>
      </c>
    </row>
    <row r="21767" spans="1:18">
      <c r="A21767">
        <v>37543</v>
      </c>
      <c r="B21767" t="s">
        <v>28774</v>
      </c>
      <c r="C21767" s="1">
        <v>44197</v>
      </c>
      <c r="D21767">
        <v>56</v>
      </c>
      <c r="E21767">
        <f t="shared" si="1360"/>
        <v>50</v>
      </c>
      <c r="F21767">
        <v>28.147476839285702</v>
      </c>
      <c r="G21767">
        <f t="shared" si="1361"/>
        <v>20</v>
      </c>
      <c r="H21767">
        <v>0</v>
      </c>
      <c r="I21767">
        <v>0</v>
      </c>
      <c r="J21767">
        <v>0</v>
      </c>
      <c r="K21767">
        <v>0.17857142857142799</v>
      </c>
      <c r="L21767">
        <v>0.35714285714285698</v>
      </c>
      <c r="M21767">
        <v>0</v>
      </c>
      <c r="N21767">
        <v>0</v>
      </c>
      <c r="O21767">
        <v>0</v>
      </c>
      <c r="P21767">
        <v>0</v>
      </c>
      <c r="Q21767" t="str">
        <f t="shared" si="1362"/>
        <v>low</v>
      </c>
      <c r="R21767" t="str">
        <f t="shared" si="1363"/>
        <v>busy</v>
      </c>
    </row>
    <row r="21768" spans="1:18">
      <c r="A21768">
        <v>28120</v>
      </c>
      <c r="B21768" t="s">
        <v>21614</v>
      </c>
      <c r="C21768" s="1">
        <v>44197</v>
      </c>
      <c r="D21768">
        <v>62</v>
      </c>
      <c r="E21768">
        <f t="shared" si="1360"/>
        <v>60</v>
      </c>
      <c r="F21768">
        <v>24.7464627903225</v>
      </c>
      <c r="G21768">
        <f t="shared" si="1361"/>
        <v>20</v>
      </c>
      <c r="H21768">
        <v>0</v>
      </c>
      <c r="I21768">
        <v>0</v>
      </c>
      <c r="J21768">
        <v>1.6129032258064498E-2</v>
      </c>
      <c r="K21768">
        <v>0</v>
      </c>
      <c r="L21768">
        <v>1.6129032258064498E-2</v>
      </c>
      <c r="M21768">
        <v>12</v>
      </c>
      <c r="N21768">
        <v>39</v>
      </c>
      <c r="O21768">
        <v>0</v>
      </c>
      <c r="P21768">
        <v>0</v>
      </c>
      <c r="Q21768" t="str">
        <f t="shared" si="1362"/>
        <v>low</v>
      </c>
      <c r="R21768" t="str">
        <f t="shared" si="1363"/>
        <v>busy</v>
      </c>
    </row>
    <row r="21769" spans="1:18">
      <c r="A21769">
        <v>22377</v>
      </c>
      <c r="B21769" t="s">
        <v>16914</v>
      </c>
      <c r="C21769" s="1">
        <v>44197</v>
      </c>
      <c r="D21769">
        <v>66</v>
      </c>
      <c r="E21769">
        <f t="shared" si="1360"/>
        <v>60</v>
      </c>
      <c r="F21769">
        <v>14.2187266969696</v>
      </c>
      <c r="G21769">
        <f t="shared" si="1361"/>
        <v>10</v>
      </c>
      <c r="H21769">
        <v>1.51515151515151E-2</v>
      </c>
      <c r="I21769">
        <v>0</v>
      </c>
      <c r="J21769">
        <v>1.51515151515151E-2</v>
      </c>
      <c r="K21769">
        <v>0.22727272727272699</v>
      </c>
      <c r="L21769">
        <v>0</v>
      </c>
      <c r="M21769">
        <v>2</v>
      </c>
      <c r="N21769">
        <v>31</v>
      </c>
      <c r="O21769">
        <v>0</v>
      </c>
      <c r="P21769">
        <v>1.7595322580645101E-2</v>
      </c>
      <c r="Q21769" t="str">
        <f t="shared" si="1362"/>
        <v>low</v>
      </c>
      <c r="R21769" t="str">
        <f t="shared" si="1363"/>
        <v>busy</v>
      </c>
    </row>
    <row r="21770" spans="1:18">
      <c r="A21770">
        <v>9325</v>
      </c>
      <c r="B21770" t="s">
        <v>7466</v>
      </c>
      <c r="C21770" s="1">
        <v>44197</v>
      </c>
      <c r="D21770">
        <v>61</v>
      </c>
      <c r="E21770">
        <f t="shared" si="1360"/>
        <v>60</v>
      </c>
      <c r="F21770">
        <v>22.386063852458999</v>
      </c>
      <c r="G21770">
        <f t="shared" si="1361"/>
        <v>20</v>
      </c>
      <c r="H21770">
        <v>0</v>
      </c>
      <c r="I21770">
        <v>0</v>
      </c>
      <c r="J21770">
        <v>0</v>
      </c>
      <c r="K21770">
        <v>0.32786885245901598</v>
      </c>
      <c r="L21770">
        <v>3.2786885245901599E-2</v>
      </c>
      <c r="M21770">
        <v>0</v>
      </c>
      <c r="N21770">
        <v>0</v>
      </c>
      <c r="O21770">
        <v>0</v>
      </c>
      <c r="P21770">
        <v>0</v>
      </c>
      <c r="Q21770" t="str">
        <f t="shared" si="1362"/>
        <v>low</v>
      </c>
      <c r="R21770" t="str">
        <f t="shared" si="1363"/>
        <v>busy</v>
      </c>
    </row>
    <row r="21771" spans="1:18">
      <c r="A21771">
        <v>5070</v>
      </c>
      <c r="B21771" t="s">
        <v>3910</v>
      </c>
      <c r="C21771" s="1">
        <v>44197</v>
      </c>
      <c r="D21771">
        <v>292</v>
      </c>
      <c r="E21771">
        <f t="shared" si="1360"/>
        <v>290</v>
      </c>
      <c r="F21771">
        <v>28.581414246575299</v>
      </c>
      <c r="G21771">
        <f t="shared" si="1361"/>
        <v>20</v>
      </c>
      <c r="H21771">
        <v>3.4246575342465699E-3</v>
      </c>
      <c r="I21771">
        <v>0</v>
      </c>
      <c r="J21771">
        <v>0</v>
      </c>
      <c r="K21771">
        <v>3.4246575342465703E-2</v>
      </c>
      <c r="L21771">
        <v>2.0547945205479399E-2</v>
      </c>
      <c r="M21771">
        <v>20</v>
      </c>
      <c r="N21771">
        <v>176</v>
      </c>
      <c r="O21771">
        <v>0</v>
      </c>
      <c r="P21771">
        <v>3.2467556818181801E-3</v>
      </c>
      <c r="Q21771" t="str">
        <f t="shared" si="1362"/>
        <v>low</v>
      </c>
      <c r="R21771" t="str">
        <f t="shared" si="1363"/>
        <v>busy</v>
      </c>
    </row>
    <row r="21772" spans="1:18">
      <c r="A21772">
        <v>26696</v>
      </c>
      <c r="B21772" t="s">
        <v>20427</v>
      </c>
      <c r="C21772" s="1">
        <v>44197</v>
      </c>
      <c r="D21772">
        <v>104</v>
      </c>
      <c r="E21772">
        <f t="shared" si="1360"/>
        <v>100</v>
      </c>
      <c r="F21772">
        <v>26.178139394230701</v>
      </c>
      <c r="G21772">
        <f t="shared" si="1361"/>
        <v>20</v>
      </c>
      <c r="H21772">
        <v>0</v>
      </c>
      <c r="I21772">
        <v>0</v>
      </c>
      <c r="J21772">
        <v>0</v>
      </c>
      <c r="K21772">
        <v>0.33653846153846101</v>
      </c>
      <c r="L21772">
        <v>1.9230769230769201E-2</v>
      </c>
      <c r="M21772">
        <v>0</v>
      </c>
      <c r="N21772">
        <v>0</v>
      </c>
      <c r="O21772">
        <v>0</v>
      </c>
      <c r="P21772">
        <v>0</v>
      </c>
      <c r="Q21772" t="str">
        <f t="shared" si="1362"/>
        <v>low</v>
      </c>
      <c r="R21772" t="str">
        <f t="shared" si="1363"/>
        <v>busy</v>
      </c>
    </row>
    <row r="21773" spans="1:18">
      <c r="A21773">
        <v>6093</v>
      </c>
      <c r="B21773" t="s">
        <v>4609</v>
      </c>
      <c r="C21773" s="1">
        <v>44197</v>
      </c>
      <c r="D21773">
        <v>242</v>
      </c>
      <c r="E21773">
        <f t="shared" si="1360"/>
        <v>240</v>
      </c>
      <c r="F21773">
        <v>28.1607216942148</v>
      </c>
      <c r="G21773">
        <f t="shared" si="1361"/>
        <v>20</v>
      </c>
      <c r="H21773">
        <v>4.13223140495867E-3</v>
      </c>
      <c r="I21773">
        <v>0</v>
      </c>
      <c r="J21773">
        <v>8.2644628099173504E-3</v>
      </c>
      <c r="K21773">
        <v>4.1322314049586702E-2</v>
      </c>
      <c r="L21773">
        <v>4.13223140495867E-3</v>
      </c>
      <c r="M21773">
        <v>41</v>
      </c>
      <c r="N21773">
        <v>120</v>
      </c>
      <c r="O21773">
        <v>0</v>
      </c>
      <c r="P21773">
        <v>8.8935000000000004E-3</v>
      </c>
      <c r="Q21773" t="str">
        <f t="shared" si="1362"/>
        <v>low</v>
      </c>
      <c r="R21773" t="str">
        <f t="shared" si="1363"/>
        <v>busy</v>
      </c>
    </row>
    <row r="21774" spans="1:18">
      <c r="A21774">
        <v>16425</v>
      </c>
      <c r="B21774" t="s">
        <v>12681</v>
      </c>
      <c r="C21774" s="1">
        <v>44197</v>
      </c>
      <c r="D21774">
        <v>55</v>
      </c>
      <c r="E21774">
        <f t="shared" si="1360"/>
        <v>50</v>
      </c>
      <c r="F21774">
        <v>21.388381745454499</v>
      </c>
      <c r="G21774">
        <f t="shared" si="1361"/>
        <v>20</v>
      </c>
      <c r="H21774">
        <v>0</v>
      </c>
      <c r="I21774">
        <v>0</v>
      </c>
      <c r="J21774">
        <v>0</v>
      </c>
      <c r="K21774">
        <v>3.6363636363636299E-2</v>
      </c>
      <c r="L21774">
        <v>0</v>
      </c>
      <c r="M21774">
        <v>3</v>
      </c>
      <c r="N21774">
        <v>42</v>
      </c>
      <c r="O21774">
        <v>0</v>
      </c>
      <c r="P21774">
        <v>2.7777785714285699E-2</v>
      </c>
      <c r="Q21774" t="str">
        <f t="shared" si="1362"/>
        <v>low</v>
      </c>
      <c r="R21774" t="str">
        <f t="shared" si="1363"/>
        <v>busy</v>
      </c>
    </row>
    <row r="21775" spans="1:18">
      <c r="A21775">
        <v>27536</v>
      </c>
      <c r="B21775" t="s">
        <v>21166</v>
      </c>
      <c r="C21775" s="1">
        <v>44197</v>
      </c>
      <c r="D21775">
        <v>195</v>
      </c>
      <c r="E21775">
        <f t="shared" si="1360"/>
        <v>190</v>
      </c>
      <c r="F21775">
        <v>35.447930625641</v>
      </c>
      <c r="G21775">
        <f t="shared" si="1361"/>
        <v>30</v>
      </c>
      <c r="H21775">
        <v>0</v>
      </c>
      <c r="I21775">
        <v>0</v>
      </c>
      <c r="J21775">
        <v>0</v>
      </c>
      <c r="K21775">
        <v>2.0512820512820499E-2</v>
      </c>
      <c r="L21775">
        <v>0</v>
      </c>
      <c r="M21775">
        <v>23</v>
      </c>
      <c r="N21775">
        <v>104</v>
      </c>
      <c r="O21775">
        <v>0</v>
      </c>
      <c r="P21775">
        <v>0</v>
      </c>
      <c r="Q21775" t="str">
        <f t="shared" si="1362"/>
        <v>low</v>
      </c>
      <c r="R21775" t="str">
        <f t="shared" si="1363"/>
        <v>busy</v>
      </c>
    </row>
    <row r="21776" spans="1:18">
      <c r="A21776">
        <v>20918</v>
      </c>
      <c r="B21776" t="s">
        <v>15466</v>
      </c>
      <c r="C21776" s="1">
        <v>44197</v>
      </c>
      <c r="D21776">
        <v>50</v>
      </c>
      <c r="E21776">
        <f t="shared" si="1360"/>
        <v>50</v>
      </c>
      <c r="F21776">
        <v>25.256125099999998</v>
      </c>
      <c r="G21776">
        <f t="shared" si="1361"/>
        <v>20</v>
      </c>
      <c r="H21776">
        <v>0</v>
      </c>
      <c r="I21776">
        <v>0</v>
      </c>
      <c r="J21776">
        <v>0</v>
      </c>
      <c r="K21776">
        <v>0</v>
      </c>
      <c r="L21776">
        <v>0</v>
      </c>
      <c r="M21776">
        <v>13</v>
      </c>
      <c r="N21776">
        <v>40</v>
      </c>
      <c r="O21776">
        <v>0</v>
      </c>
      <c r="P21776">
        <v>0</v>
      </c>
      <c r="Q21776" t="str">
        <f t="shared" si="1362"/>
        <v>low</v>
      </c>
      <c r="R21776" t="str">
        <f t="shared" si="1363"/>
        <v>empty</v>
      </c>
    </row>
    <row r="21777" spans="1:18">
      <c r="A21777">
        <v>12165</v>
      </c>
      <c r="B21777" t="s">
        <v>9991</v>
      </c>
      <c r="C21777" s="1">
        <v>44197</v>
      </c>
      <c r="D21777">
        <v>111</v>
      </c>
      <c r="E21777">
        <f t="shared" si="1360"/>
        <v>110</v>
      </c>
      <c r="F21777">
        <v>26.802059864864798</v>
      </c>
      <c r="G21777">
        <f t="shared" si="1361"/>
        <v>20</v>
      </c>
      <c r="H21777">
        <v>0</v>
      </c>
      <c r="I21777">
        <v>0</v>
      </c>
      <c r="J21777">
        <v>0</v>
      </c>
      <c r="K21777">
        <v>0.32432432432432401</v>
      </c>
      <c r="L21777">
        <v>9.0090090090090003E-3</v>
      </c>
      <c r="M21777">
        <v>0</v>
      </c>
      <c r="N21777">
        <v>0</v>
      </c>
      <c r="O21777">
        <v>0</v>
      </c>
      <c r="P21777">
        <v>0</v>
      </c>
      <c r="Q21777" t="str">
        <f t="shared" si="1362"/>
        <v>low</v>
      </c>
      <c r="R21777" t="str">
        <f t="shared" si="1363"/>
        <v>busy</v>
      </c>
    </row>
    <row r="21778" spans="1:18">
      <c r="A21778">
        <v>39032</v>
      </c>
      <c r="B21778" t="s">
        <v>29966</v>
      </c>
      <c r="C21778" s="1">
        <v>44197</v>
      </c>
      <c r="D21778">
        <v>69</v>
      </c>
      <c r="E21778">
        <f t="shared" si="1360"/>
        <v>60</v>
      </c>
      <c r="F21778">
        <v>38.874077463768103</v>
      </c>
      <c r="G21778">
        <f t="shared" si="1361"/>
        <v>30</v>
      </c>
      <c r="H21778">
        <v>0</v>
      </c>
      <c r="I21778">
        <v>0</v>
      </c>
      <c r="J21778">
        <v>0</v>
      </c>
      <c r="K21778">
        <v>0.13043478260869501</v>
      </c>
      <c r="L21778">
        <v>0.36231884057970998</v>
      </c>
      <c r="M21778">
        <v>0</v>
      </c>
      <c r="N21778">
        <v>0</v>
      </c>
      <c r="O21778">
        <v>0</v>
      </c>
      <c r="P21778">
        <v>0</v>
      </c>
      <c r="Q21778" t="str">
        <f t="shared" si="1362"/>
        <v>low</v>
      </c>
      <c r="R21778" t="str">
        <f t="shared" si="1363"/>
        <v>busy</v>
      </c>
    </row>
    <row r="21779" spans="1:18">
      <c r="A21779">
        <v>16940</v>
      </c>
      <c r="B21779" t="s">
        <v>13058</v>
      </c>
      <c r="C21779" s="1">
        <v>44197</v>
      </c>
      <c r="D21779">
        <v>58</v>
      </c>
      <c r="E21779">
        <f t="shared" si="1360"/>
        <v>50</v>
      </c>
      <c r="F21779">
        <v>24.201888706896501</v>
      </c>
      <c r="G21779">
        <f t="shared" si="1361"/>
        <v>20</v>
      </c>
      <c r="H21779">
        <v>1.72413793103448E-2</v>
      </c>
      <c r="I21779">
        <v>0</v>
      </c>
      <c r="J21779">
        <v>1.72413793103448E-2</v>
      </c>
      <c r="K21779">
        <v>3.4482758620689599E-2</v>
      </c>
      <c r="L21779">
        <v>0</v>
      </c>
      <c r="M21779">
        <v>16</v>
      </c>
      <c r="N21779">
        <v>24</v>
      </c>
      <c r="O21779">
        <v>0</v>
      </c>
      <c r="P21779">
        <v>1.3055208333333301E-2</v>
      </c>
      <c r="Q21779" t="str">
        <f t="shared" si="1362"/>
        <v>low</v>
      </c>
      <c r="R21779" t="str">
        <f t="shared" si="1363"/>
        <v>busy</v>
      </c>
    </row>
    <row r="21780" spans="1:18">
      <c r="A21780">
        <v>8996</v>
      </c>
      <c r="B21780" t="s">
        <v>7138</v>
      </c>
      <c r="C21780" s="1">
        <v>44197</v>
      </c>
      <c r="D21780">
        <v>50</v>
      </c>
      <c r="E21780">
        <f t="shared" si="1360"/>
        <v>50</v>
      </c>
      <c r="F21780">
        <v>26.864149619999999</v>
      </c>
      <c r="G21780">
        <f t="shared" si="1361"/>
        <v>20</v>
      </c>
      <c r="H21780">
        <v>0</v>
      </c>
      <c r="I21780">
        <v>0</v>
      </c>
      <c r="J21780">
        <v>0</v>
      </c>
      <c r="K21780">
        <v>0</v>
      </c>
      <c r="L21780">
        <v>0</v>
      </c>
      <c r="M21780">
        <v>4</v>
      </c>
      <c r="N21780">
        <v>35</v>
      </c>
      <c r="O21780">
        <v>0</v>
      </c>
      <c r="P21780">
        <v>0</v>
      </c>
      <c r="Q21780" t="str">
        <f t="shared" si="1362"/>
        <v>low</v>
      </c>
      <c r="R21780" t="str">
        <f t="shared" si="1363"/>
        <v>empty</v>
      </c>
    </row>
    <row r="21781" spans="1:18">
      <c r="A21781">
        <v>40616</v>
      </c>
      <c r="B21781" t="s">
        <v>31103</v>
      </c>
      <c r="C21781" s="1">
        <v>44197</v>
      </c>
      <c r="D21781">
        <v>51</v>
      </c>
      <c r="E21781">
        <f t="shared" si="1360"/>
        <v>50</v>
      </c>
      <c r="F21781">
        <v>23.832756588235299</v>
      </c>
      <c r="G21781">
        <f t="shared" si="1361"/>
        <v>20</v>
      </c>
      <c r="H21781">
        <v>0</v>
      </c>
      <c r="I21781">
        <v>0</v>
      </c>
      <c r="J21781">
        <v>0</v>
      </c>
      <c r="K21781">
        <v>0.35294117647058798</v>
      </c>
      <c r="L21781">
        <v>7.8431372549019607E-2</v>
      </c>
      <c r="M21781">
        <v>0</v>
      </c>
      <c r="N21781">
        <v>0</v>
      </c>
      <c r="O21781">
        <v>0</v>
      </c>
      <c r="P21781">
        <v>0</v>
      </c>
      <c r="Q21781" t="str">
        <f t="shared" si="1362"/>
        <v>low</v>
      </c>
      <c r="R21781" t="str">
        <f t="shared" si="1363"/>
        <v>busy</v>
      </c>
    </row>
    <row r="21782" spans="1:18">
      <c r="A21782">
        <v>37270</v>
      </c>
      <c r="B21782" t="s">
        <v>28510</v>
      </c>
      <c r="C21782" s="1">
        <v>44197</v>
      </c>
      <c r="D21782">
        <v>144</v>
      </c>
      <c r="E21782">
        <f t="shared" si="1360"/>
        <v>140</v>
      </c>
      <c r="F21782">
        <v>54.9032545069444</v>
      </c>
      <c r="G21782">
        <f t="shared" si="1361"/>
        <v>50</v>
      </c>
      <c r="H21782">
        <v>0</v>
      </c>
      <c r="I21782">
        <v>0</v>
      </c>
      <c r="J21782">
        <v>0</v>
      </c>
      <c r="K21782">
        <v>1.38888888888888E-2</v>
      </c>
      <c r="L21782">
        <v>1.38888888888888E-2</v>
      </c>
      <c r="M21782">
        <v>7</v>
      </c>
      <c r="N21782">
        <v>98</v>
      </c>
      <c r="O21782">
        <v>0</v>
      </c>
      <c r="P21782">
        <v>1.0204081632653E-2</v>
      </c>
      <c r="Q21782" t="str">
        <f t="shared" si="1362"/>
        <v>high</v>
      </c>
      <c r="R21782" t="str">
        <f t="shared" si="1363"/>
        <v>busy</v>
      </c>
    </row>
    <row r="21783" spans="1:18">
      <c r="A21783">
        <v>28667</v>
      </c>
      <c r="B21783" t="s">
        <v>22056</v>
      </c>
      <c r="C21783" s="1">
        <v>44197</v>
      </c>
      <c r="D21783">
        <v>202</v>
      </c>
      <c r="E21783">
        <f t="shared" si="1360"/>
        <v>200</v>
      </c>
      <c r="F21783">
        <v>50.084135995049401</v>
      </c>
      <c r="G21783">
        <f t="shared" si="1361"/>
        <v>50</v>
      </c>
      <c r="H21783">
        <v>0</v>
      </c>
      <c r="I21783">
        <v>0</v>
      </c>
      <c r="J21783">
        <v>0</v>
      </c>
      <c r="K21783">
        <v>0</v>
      </c>
      <c r="L21783">
        <v>1.9801980198019799E-2</v>
      </c>
      <c r="M21783">
        <v>11</v>
      </c>
      <c r="N21783">
        <v>154</v>
      </c>
      <c r="O21783">
        <v>0</v>
      </c>
      <c r="P21783">
        <v>2.5974025974025899E-2</v>
      </c>
      <c r="Q21783" t="str">
        <f t="shared" si="1362"/>
        <v>high</v>
      </c>
      <c r="R21783" t="str">
        <f t="shared" si="1363"/>
        <v>busy</v>
      </c>
    </row>
    <row r="21784" spans="1:18">
      <c r="A21784">
        <v>30761</v>
      </c>
      <c r="B21784" t="s">
        <v>23754</v>
      </c>
      <c r="C21784" s="1">
        <v>44197</v>
      </c>
      <c r="D21784">
        <v>166</v>
      </c>
      <c r="E21784">
        <f t="shared" si="1360"/>
        <v>160</v>
      </c>
      <c r="F21784">
        <v>24.645315536144501</v>
      </c>
      <c r="G21784">
        <f t="shared" si="1361"/>
        <v>20</v>
      </c>
      <c r="H21784">
        <v>0</v>
      </c>
      <c r="I21784">
        <v>0</v>
      </c>
      <c r="J21784">
        <v>0</v>
      </c>
      <c r="K21784">
        <v>0.234939759036144</v>
      </c>
      <c r="L21784">
        <v>0.22289156626505999</v>
      </c>
      <c r="M21784">
        <v>0</v>
      </c>
      <c r="N21784">
        <v>0</v>
      </c>
      <c r="O21784">
        <v>0</v>
      </c>
      <c r="P21784">
        <v>0</v>
      </c>
      <c r="Q21784" t="str">
        <f t="shared" si="1362"/>
        <v>low</v>
      </c>
      <c r="R21784" t="str">
        <f t="shared" si="1363"/>
        <v>busy</v>
      </c>
    </row>
    <row r="21785" spans="1:18">
      <c r="A21785">
        <v>20919</v>
      </c>
      <c r="B21785" t="s">
        <v>15467</v>
      </c>
      <c r="C21785" s="1">
        <v>44197</v>
      </c>
      <c r="D21785">
        <v>52</v>
      </c>
      <c r="E21785">
        <f t="shared" si="1360"/>
        <v>50</v>
      </c>
      <c r="F21785">
        <v>23.535520307692298</v>
      </c>
      <c r="G21785">
        <f t="shared" si="1361"/>
        <v>20</v>
      </c>
      <c r="H21785">
        <v>0</v>
      </c>
      <c r="I21785">
        <v>0</v>
      </c>
      <c r="J21785">
        <v>0</v>
      </c>
      <c r="K21785">
        <v>0</v>
      </c>
      <c r="L21785">
        <v>0</v>
      </c>
      <c r="M21785">
        <v>16</v>
      </c>
      <c r="N21785">
        <v>37</v>
      </c>
      <c r="O21785">
        <v>0</v>
      </c>
      <c r="P21785">
        <v>1.8018027027027001E-2</v>
      </c>
      <c r="Q21785" t="str">
        <f t="shared" si="1362"/>
        <v>low</v>
      </c>
      <c r="R21785" t="str">
        <f t="shared" si="1363"/>
        <v>empty</v>
      </c>
    </row>
    <row r="21786" spans="1:18">
      <c r="A21786">
        <v>14160</v>
      </c>
      <c r="B21786" t="s">
        <v>11004</v>
      </c>
      <c r="C21786" s="1">
        <v>44197</v>
      </c>
      <c r="D21786">
        <v>147</v>
      </c>
      <c r="E21786">
        <f t="shared" si="1360"/>
        <v>140</v>
      </c>
      <c r="F21786">
        <v>34.043942863945503</v>
      </c>
      <c r="G21786">
        <f t="shared" si="1361"/>
        <v>30</v>
      </c>
      <c r="H21786">
        <v>0</v>
      </c>
      <c r="I21786">
        <v>0</v>
      </c>
      <c r="J21786">
        <v>0</v>
      </c>
      <c r="K21786">
        <v>0</v>
      </c>
      <c r="L21786">
        <v>0</v>
      </c>
      <c r="M21786">
        <v>7</v>
      </c>
      <c r="N21786">
        <v>109</v>
      </c>
      <c r="O21786">
        <v>0</v>
      </c>
      <c r="P21786">
        <v>0</v>
      </c>
      <c r="Q21786" t="str">
        <f t="shared" si="1362"/>
        <v>low</v>
      </c>
      <c r="R21786" t="str">
        <f t="shared" si="1363"/>
        <v>empty</v>
      </c>
    </row>
    <row r="21787" spans="1:18">
      <c r="A21787">
        <v>9814</v>
      </c>
      <c r="B21787" t="s">
        <v>7950</v>
      </c>
      <c r="C21787" s="1">
        <v>44197</v>
      </c>
      <c r="D21787">
        <v>72</v>
      </c>
      <c r="E21787">
        <f t="shared" si="1360"/>
        <v>70</v>
      </c>
      <c r="F21787">
        <v>24.364354166666601</v>
      </c>
      <c r="G21787">
        <f t="shared" si="1361"/>
        <v>20</v>
      </c>
      <c r="H21787">
        <v>0</v>
      </c>
      <c r="I21787">
        <v>0</v>
      </c>
      <c r="J21787">
        <v>0</v>
      </c>
      <c r="K21787">
        <v>0.31944444444444398</v>
      </c>
      <c r="L21787">
        <v>8.3333333333333301E-2</v>
      </c>
      <c r="M21787">
        <v>0</v>
      </c>
      <c r="N21787">
        <v>0</v>
      </c>
      <c r="O21787">
        <v>0</v>
      </c>
      <c r="P21787">
        <v>0</v>
      </c>
      <c r="Q21787" t="str">
        <f t="shared" si="1362"/>
        <v>low</v>
      </c>
      <c r="R21787" t="str">
        <f t="shared" si="1363"/>
        <v>busy</v>
      </c>
    </row>
    <row r="21788" spans="1:18">
      <c r="A21788">
        <v>27924</v>
      </c>
      <c r="B21788" t="s">
        <v>21477</v>
      </c>
      <c r="C21788" s="1">
        <v>44197</v>
      </c>
      <c r="D21788">
        <v>115</v>
      </c>
      <c r="E21788">
        <f t="shared" si="1360"/>
        <v>110</v>
      </c>
      <c r="F21788">
        <v>21.439050382608599</v>
      </c>
      <c r="G21788">
        <f t="shared" si="1361"/>
        <v>20</v>
      </c>
      <c r="H21788">
        <v>6.08695652173913E-2</v>
      </c>
      <c r="I21788">
        <v>0</v>
      </c>
      <c r="J21788">
        <v>4.3478260869565202E-2</v>
      </c>
      <c r="K21788">
        <v>0.139130434782608</v>
      </c>
      <c r="L21788">
        <v>0</v>
      </c>
      <c r="M21788">
        <v>41</v>
      </c>
      <c r="N21788">
        <v>44</v>
      </c>
      <c r="O21788">
        <v>0</v>
      </c>
      <c r="P21788">
        <v>1.1250204545454501E-2</v>
      </c>
      <c r="Q21788" t="str">
        <f t="shared" si="1362"/>
        <v>low</v>
      </c>
      <c r="R21788" t="str">
        <f t="shared" si="1363"/>
        <v>busy</v>
      </c>
    </row>
    <row r="21789" spans="1:18">
      <c r="A21789">
        <v>25750</v>
      </c>
      <c r="B21789" t="s">
        <v>19628</v>
      </c>
      <c r="C21789" s="1">
        <v>44197</v>
      </c>
      <c r="D21789">
        <v>123</v>
      </c>
      <c r="E21789">
        <f t="shared" si="1360"/>
        <v>120</v>
      </c>
      <c r="F21789">
        <v>19.550632317073099</v>
      </c>
      <c r="G21789">
        <f t="shared" si="1361"/>
        <v>10</v>
      </c>
      <c r="H21789">
        <v>0</v>
      </c>
      <c r="I21789">
        <v>0</v>
      </c>
      <c r="J21789">
        <v>0</v>
      </c>
      <c r="K21789">
        <v>0.24390243902438999</v>
      </c>
      <c r="L21789">
        <v>4.0650406504064998E-2</v>
      </c>
      <c r="M21789">
        <v>0</v>
      </c>
      <c r="N21789">
        <v>0</v>
      </c>
      <c r="O21789">
        <v>0</v>
      </c>
      <c r="P21789">
        <v>0</v>
      </c>
      <c r="Q21789" t="str">
        <f t="shared" si="1362"/>
        <v>low</v>
      </c>
      <c r="R21789" t="str">
        <f t="shared" si="1363"/>
        <v>busy</v>
      </c>
    </row>
    <row r="21790" spans="1:18">
      <c r="A21790">
        <v>36135</v>
      </c>
      <c r="B21790" t="s">
        <v>27398</v>
      </c>
      <c r="C21790" s="1">
        <v>44197</v>
      </c>
      <c r="D21790">
        <v>189</v>
      </c>
      <c r="E21790">
        <f t="shared" si="1360"/>
        <v>180</v>
      </c>
      <c r="F21790">
        <v>36.878926994708898</v>
      </c>
      <c r="G21790">
        <f t="shared" si="1361"/>
        <v>30</v>
      </c>
      <c r="H21790">
        <v>0</v>
      </c>
      <c r="I21790">
        <v>0</v>
      </c>
      <c r="J21790">
        <v>0</v>
      </c>
      <c r="K21790">
        <v>0.1005291005291</v>
      </c>
      <c r="L21790">
        <v>1.05820105820105E-2</v>
      </c>
      <c r="M21790">
        <v>1</v>
      </c>
      <c r="N21790">
        <v>1</v>
      </c>
      <c r="O21790">
        <v>0</v>
      </c>
      <c r="P21790">
        <v>0</v>
      </c>
      <c r="Q21790" t="str">
        <f t="shared" si="1362"/>
        <v>low</v>
      </c>
      <c r="R21790" t="str">
        <f t="shared" si="1363"/>
        <v>busy</v>
      </c>
    </row>
    <row r="21791" spans="1:18">
      <c r="A21791">
        <v>22985</v>
      </c>
      <c r="B21791" t="s">
        <v>17500</v>
      </c>
      <c r="C21791" s="1">
        <v>44197</v>
      </c>
      <c r="D21791">
        <v>102</v>
      </c>
      <c r="E21791">
        <f t="shared" si="1360"/>
        <v>100</v>
      </c>
      <c r="F21791">
        <v>31.757121490195999</v>
      </c>
      <c r="G21791">
        <f t="shared" si="1361"/>
        <v>30</v>
      </c>
      <c r="H21791">
        <v>0</v>
      </c>
      <c r="I21791">
        <v>0</v>
      </c>
      <c r="J21791">
        <v>0</v>
      </c>
      <c r="K21791">
        <v>0.30392156862745001</v>
      </c>
      <c r="L21791">
        <v>0.46078431372549</v>
      </c>
      <c r="M21791">
        <v>0</v>
      </c>
      <c r="N21791">
        <v>0</v>
      </c>
      <c r="O21791">
        <v>0</v>
      </c>
      <c r="P21791">
        <v>0</v>
      </c>
      <c r="Q21791" t="str">
        <f t="shared" si="1362"/>
        <v>low</v>
      </c>
      <c r="R21791" t="str">
        <f t="shared" si="1363"/>
        <v>busy</v>
      </c>
    </row>
    <row r="21792" spans="1:18">
      <c r="A21792">
        <v>16954</v>
      </c>
      <c r="B21792" t="s">
        <v>13067</v>
      </c>
      <c r="C21792" s="1">
        <v>44197</v>
      </c>
      <c r="D21792">
        <v>173</v>
      </c>
      <c r="E21792">
        <f t="shared" si="1360"/>
        <v>170</v>
      </c>
      <c r="F21792">
        <v>26.076765514450798</v>
      </c>
      <c r="G21792">
        <f t="shared" si="1361"/>
        <v>20</v>
      </c>
      <c r="H21792">
        <v>0</v>
      </c>
      <c r="I21792">
        <v>0</v>
      </c>
      <c r="J21792">
        <v>0</v>
      </c>
      <c r="K21792">
        <v>0.23121387283236899</v>
      </c>
      <c r="L21792">
        <v>2.3121387283236899E-2</v>
      </c>
      <c r="M21792">
        <v>0</v>
      </c>
      <c r="N21792">
        <v>0</v>
      </c>
      <c r="O21792">
        <v>0</v>
      </c>
      <c r="P21792">
        <v>0</v>
      </c>
      <c r="Q21792" t="str">
        <f t="shared" si="1362"/>
        <v>low</v>
      </c>
      <c r="R21792" t="str">
        <f t="shared" si="1363"/>
        <v>busy</v>
      </c>
    </row>
    <row r="21793" spans="1:18">
      <c r="A21793">
        <v>7503</v>
      </c>
      <c r="B21793" t="s">
        <v>5834</v>
      </c>
      <c r="C21793" s="1">
        <v>44197</v>
      </c>
      <c r="D21793">
        <v>144</v>
      </c>
      <c r="E21793">
        <f t="shared" si="1360"/>
        <v>140</v>
      </c>
      <c r="F21793">
        <v>30.2933263055555</v>
      </c>
      <c r="G21793">
        <f t="shared" si="1361"/>
        <v>30</v>
      </c>
      <c r="H21793">
        <v>0</v>
      </c>
      <c r="I21793">
        <v>0</v>
      </c>
      <c r="J21793">
        <v>0</v>
      </c>
      <c r="K21793">
        <v>0</v>
      </c>
      <c r="L21793">
        <v>0</v>
      </c>
      <c r="M21793">
        <v>17</v>
      </c>
      <c r="N21793">
        <v>100</v>
      </c>
      <c r="O21793">
        <v>0</v>
      </c>
      <c r="P21793">
        <v>0.01</v>
      </c>
      <c r="Q21793" t="str">
        <f t="shared" si="1362"/>
        <v>low</v>
      </c>
      <c r="R21793" t="str">
        <f t="shared" si="1363"/>
        <v>empty</v>
      </c>
    </row>
    <row r="21794" spans="1:18">
      <c r="A21794">
        <v>5899</v>
      </c>
      <c r="B21794" t="s">
        <v>4432</v>
      </c>
      <c r="C21794" s="1">
        <v>44197</v>
      </c>
      <c r="D21794">
        <v>170</v>
      </c>
      <c r="E21794">
        <f t="shared" si="1360"/>
        <v>170</v>
      </c>
      <c r="F21794">
        <v>30.6684921647058</v>
      </c>
      <c r="G21794">
        <f t="shared" si="1361"/>
        <v>30</v>
      </c>
      <c r="H21794">
        <v>0</v>
      </c>
      <c r="I21794">
        <v>0</v>
      </c>
      <c r="J21794">
        <v>0</v>
      </c>
      <c r="K21794">
        <v>1.7647058823529401E-2</v>
      </c>
      <c r="L21794">
        <v>2.3529411764705799E-2</v>
      </c>
      <c r="M21794">
        <v>8</v>
      </c>
      <c r="N21794">
        <v>105</v>
      </c>
      <c r="O21794">
        <v>0</v>
      </c>
      <c r="P21794">
        <v>0</v>
      </c>
      <c r="Q21794" t="str">
        <f t="shared" si="1362"/>
        <v>low</v>
      </c>
      <c r="R21794" t="str">
        <f t="shared" si="1363"/>
        <v>busy</v>
      </c>
    </row>
    <row r="21795" spans="1:18">
      <c r="A21795">
        <v>2417</v>
      </c>
      <c r="B21795" t="s">
        <v>1970</v>
      </c>
      <c r="C21795" s="1">
        <v>44197</v>
      </c>
      <c r="D21795">
        <v>83</v>
      </c>
      <c r="E21795">
        <f t="shared" si="1360"/>
        <v>80</v>
      </c>
      <c r="F21795">
        <v>23.648379421686698</v>
      </c>
      <c r="G21795">
        <f t="shared" si="1361"/>
        <v>20</v>
      </c>
      <c r="H21795">
        <v>0</v>
      </c>
      <c r="I21795">
        <v>0</v>
      </c>
      <c r="J21795">
        <v>0</v>
      </c>
      <c r="K21795">
        <v>0.22891566265060201</v>
      </c>
      <c r="L21795">
        <v>3.6144578313252997E-2</v>
      </c>
      <c r="M21795">
        <v>0</v>
      </c>
      <c r="N21795">
        <v>0</v>
      </c>
      <c r="O21795">
        <v>0</v>
      </c>
      <c r="P21795">
        <v>0</v>
      </c>
      <c r="Q21795" t="str">
        <f t="shared" si="1362"/>
        <v>low</v>
      </c>
      <c r="R21795" t="str">
        <f t="shared" si="1363"/>
        <v>busy</v>
      </c>
    </row>
    <row r="21796" spans="1:18">
      <c r="A21796">
        <v>18526</v>
      </c>
      <c r="B21796" t="s">
        <v>14252</v>
      </c>
      <c r="C21796" s="1">
        <v>44197</v>
      </c>
      <c r="D21796">
        <v>55</v>
      </c>
      <c r="E21796">
        <f t="shared" si="1360"/>
        <v>50</v>
      </c>
      <c r="F21796">
        <v>21.6357994727272</v>
      </c>
      <c r="G21796">
        <f t="shared" si="1361"/>
        <v>20</v>
      </c>
      <c r="H21796">
        <v>0</v>
      </c>
      <c r="I21796">
        <v>0</v>
      </c>
      <c r="J21796">
        <v>0</v>
      </c>
      <c r="K21796">
        <v>0</v>
      </c>
      <c r="L21796">
        <v>0</v>
      </c>
      <c r="M21796">
        <v>3</v>
      </c>
      <c r="N21796">
        <v>42</v>
      </c>
      <c r="O21796">
        <v>0</v>
      </c>
      <c r="P21796">
        <v>2.3809523809523801E-2</v>
      </c>
      <c r="Q21796" t="str">
        <f t="shared" si="1362"/>
        <v>low</v>
      </c>
      <c r="R21796" t="str">
        <f t="shared" si="1363"/>
        <v>empty</v>
      </c>
    </row>
    <row r="21797" spans="1:18">
      <c r="A21797">
        <v>11732</v>
      </c>
      <c r="B21797" t="s">
        <v>9723</v>
      </c>
      <c r="C21797" s="1">
        <v>44197</v>
      </c>
      <c r="D21797">
        <v>194</v>
      </c>
      <c r="E21797">
        <f t="shared" si="1360"/>
        <v>190</v>
      </c>
      <c r="F21797">
        <v>29.015078355670099</v>
      </c>
      <c r="G21797">
        <f t="shared" si="1361"/>
        <v>20</v>
      </c>
      <c r="H21797">
        <v>0</v>
      </c>
      <c r="I21797">
        <v>0</v>
      </c>
      <c r="J21797">
        <v>0</v>
      </c>
      <c r="K21797">
        <v>1.03092783505154E-2</v>
      </c>
      <c r="L21797">
        <v>0</v>
      </c>
      <c r="M21797">
        <v>10</v>
      </c>
      <c r="N21797">
        <v>122</v>
      </c>
      <c r="O21797">
        <v>0</v>
      </c>
      <c r="P21797">
        <v>1.9125680327868801E-2</v>
      </c>
      <c r="Q21797" t="str">
        <f t="shared" si="1362"/>
        <v>low</v>
      </c>
      <c r="R21797" t="str">
        <f t="shared" si="1363"/>
        <v>busy</v>
      </c>
    </row>
    <row r="21798" spans="1:18">
      <c r="A21798">
        <v>3481</v>
      </c>
      <c r="B21798" t="s">
        <v>2740</v>
      </c>
      <c r="C21798" s="1">
        <v>44197</v>
      </c>
      <c r="D21798">
        <v>160</v>
      </c>
      <c r="E21798">
        <f t="shared" si="1360"/>
        <v>160</v>
      </c>
      <c r="F21798">
        <v>27.34937025</v>
      </c>
      <c r="G21798">
        <f t="shared" si="1361"/>
        <v>20</v>
      </c>
      <c r="H21798">
        <v>0</v>
      </c>
      <c r="I21798">
        <v>0</v>
      </c>
      <c r="J21798">
        <v>0</v>
      </c>
      <c r="K21798">
        <v>0.32500000000000001</v>
      </c>
      <c r="L21798">
        <v>6.8750000000000006E-2</v>
      </c>
      <c r="M21798">
        <v>0</v>
      </c>
      <c r="N21798">
        <v>0</v>
      </c>
      <c r="O21798">
        <v>0</v>
      </c>
      <c r="P21798">
        <v>0</v>
      </c>
      <c r="Q21798" t="str">
        <f t="shared" si="1362"/>
        <v>low</v>
      </c>
      <c r="R21798" t="str">
        <f t="shared" si="1363"/>
        <v>busy</v>
      </c>
    </row>
    <row r="21799" spans="1:18">
      <c r="A21799">
        <v>35672</v>
      </c>
      <c r="B21799" t="s">
        <v>26938</v>
      </c>
      <c r="C21799" s="1">
        <v>44197</v>
      </c>
      <c r="D21799">
        <v>54</v>
      </c>
      <c r="E21799">
        <f t="shared" si="1360"/>
        <v>50</v>
      </c>
      <c r="F21799">
        <v>26.825113111111101</v>
      </c>
      <c r="G21799">
        <f t="shared" si="1361"/>
        <v>20</v>
      </c>
      <c r="H21799">
        <v>0</v>
      </c>
      <c r="I21799">
        <v>0</v>
      </c>
      <c r="J21799">
        <v>0</v>
      </c>
      <c r="K21799">
        <v>1.85185185185185E-2</v>
      </c>
      <c r="L21799">
        <v>0</v>
      </c>
      <c r="M21799">
        <v>12</v>
      </c>
      <c r="N21799">
        <v>19</v>
      </c>
      <c r="O21799">
        <v>0</v>
      </c>
      <c r="P21799">
        <v>0</v>
      </c>
      <c r="Q21799" t="str">
        <f t="shared" si="1362"/>
        <v>low</v>
      </c>
      <c r="R21799" t="str">
        <f t="shared" si="1363"/>
        <v>busy</v>
      </c>
    </row>
    <row r="21800" spans="1:18">
      <c r="A21800">
        <v>38475</v>
      </c>
      <c r="B21800" t="s">
        <v>29546</v>
      </c>
      <c r="C21800" s="1">
        <v>44197</v>
      </c>
      <c r="D21800">
        <v>84</v>
      </c>
      <c r="E21800">
        <f t="shared" si="1360"/>
        <v>80</v>
      </c>
      <c r="F21800">
        <v>20.284828202380901</v>
      </c>
      <c r="G21800">
        <f t="shared" si="1361"/>
        <v>20</v>
      </c>
      <c r="H21800">
        <v>0</v>
      </c>
      <c r="I21800">
        <v>0</v>
      </c>
      <c r="J21800">
        <v>1.1904761904761901E-2</v>
      </c>
      <c r="K21800">
        <v>2.3809523809523801E-2</v>
      </c>
      <c r="L21800">
        <v>0</v>
      </c>
      <c r="M21800">
        <v>12</v>
      </c>
      <c r="N21800">
        <v>63</v>
      </c>
      <c r="O21800">
        <v>0</v>
      </c>
      <c r="P21800">
        <v>1.5873015873015799E-2</v>
      </c>
      <c r="Q21800" t="str">
        <f t="shared" si="1362"/>
        <v>low</v>
      </c>
      <c r="R21800" t="str">
        <f t="shared" si="1363"/>
        <v>busy</v>
      </c>
    </row>
    <row r="21801" spans="1:18">
      <c r="A21801">
        <v>4176</v>
      </c>
      <c r="B21801" t="s">
        <v>3240</v>
      </c>
      <c r="C21801" s="1">
        <v>44197</v>
      </c>
      <c r="D21801">
        <v>84</v>
      </c>
      <c r="E21801">
        <f t="shared" si="1360"/>
        <v>80</v>
      </c>
      <c r="F21801">
        <v>39.013722154761901</v>
      </c>
      <c r="G21801">
        <f t="shared" si="1361"/>
        <v>30</v>
      </c>
      <c r="H21801">
        <v>0</v>
      </c>
      <c r="I21801">
        <v>0</v>
      </c>
      <c r="J21801">
        <v>0</v>
      </c>
      <c r="K21801">
        <v>0.14285714285714199</v>
      </c>
      <c r="L21801">
        <v>7.1428571428571397E-2</v>
      </c>
      <c r="M21801">
        <v>0</v>
      </c>
      <c r="N21801">
        <v>0</v>
      </c>
      <c r="O21801">
        <v>0</v>
      </c>
      <c r="P21801">
        <v>0</v>
      </c>
      <c r="Q21801" t="str">
        <f t="shared" si="1362"/>
        <v>low</v>
      </c>
      <c r="R21801" t="str">
        <f t="shared" si="1363"/>
        <v>busy</v>
      </c>
    </row>
    <row r="21802" spans="1:18">
      <c r="A21802">
        <v>22827</v>
      </c>
      <c r="B21802" t="s">
        <v>17345</v>
      </c>
      <c r="C21802" s="1">
        <v>44197</v>
      </c>
      <c r="D21802">
        <v>252</v>
      </c>
      <c r="E21802">
        <f t="shared" si="1360"/>
        <v>250</v>
      </c>
      <c r="F21802">
        <v>30.022096948412699</v>
      </c>
      <c r="G21802">
        <f t="shared" si="1361"/>
        <v>30</v>
      </c>
      <c r="H21802">
        <v>0</v>
      </c>
      <c r="I21802">
        <v>0</v>
      </c>
      <c r="J21802">
        <v>1.1904761904761901E-2</v>
      </c>
      <c r="K21802">
        <v>4.36507936507936E-2</v>
      </c>
      <c r="L21802">
        <v>0</v>
      </c>
      <c r="M21802">
        <v>25</v>
      </c>
      <c r="N21802">
        <v>150</v>
      </c>
      <c r="O21802">
        <v>0</v>
      </c>
      <c r="P21802">
        <v>0</v>
      </c>
      <c r="Q21802" t="str">
        <f t="shared" si="1362"/>
        <v>low</v>
      </c>
      <c r="R21802" t="str">
        <f t="shared" si="1363"/>
        <v>busy</v>
      </c>
    </row>
    <row r="21803" spans="1:18">
      <c r="A21803">
        <v>6805</v>
      </c>
      <c r="B21803" t="s">
        <v>5218</v>
      </c>
      <c r="C21803" s="1">
        <v>44197</v>
      </c>
      <c r="D21803">
        <v>126</v>
      </c>
      <c r="E21803">
        <f t="shared" si="1360"/>
        <v>120</v>
      </c>
      <c r="F21803">
        <v>24.9428795952381</v>
      </c>
      <c r="G21803">
        <f t="shared" si="1361"/>
        <v>20</v>
      </c>
      <c r="H21803">
        <v>1.5873015873015799E-2</v>
      </c>
      <c r="I21803">
        <v>0</v>
      </c>
      <c r="J21803">
        <v>5.5555555555555497E-2</v>
      </c>
      <c r="K21803">
        <v>6.3492063492063405E-2</v>
      </c>
      <c r="L21803">
        <v>2.3809523809523801E-2</v>
      </c>
      <c r="M21803">
        <v>12</v>
      </c>
      <c r="N21803">
        <v>26</v>
      </c>
      <c r="O21803">
        <v>0</v>
      </c>
      <c r="P21803">
        <v>0</v>
      </c>
      <c r="Q21803" t="str">
        <f t="shared" si="1362"/>
        <v>low</v>
      </c>
      <c r="R21803" t="str">
        <f t="shared" si="1363"/>
        <v>busy</v>
      </c>
    </row>
    <row r="21804" spans="1:18">
      <c r="A21804">
        <v>32939</v>
      </c>
      <c r="B21804" t="s">
        <v>25349</v>
      </c>
      <c r="C21804" s="1">
        <v>44197</v>
      </c>
      <c r="D21804">
        <v>218</v>
      </c>
      <c r="E21804">
        <f t="shared" si="1360"/>
        <v>210</v>
      </c>
      <c r="F21804">
        <v>27.581614431192602</v>
      </c>
      <c r="G21804">
        <f t="shared" si="1361"/>
        <v>20</v>
      </c>
      <c r="H21804">
        <v>0</v>
      </c>
      <c r="I21804">
        <v>4.5871559633027499E-3</v>
      </c>
      <c r="J21804">
        <v>0</v>
      </c>
      <c r="K21804">
        <v>4.1284403669724697E-2</v>
      </c>
      <c r="L21804">
        <v>4.5871559633027499E-3</v>
      </c>
      <c r="M21804">
        <v>29</v>
      </c>
      <c r="N21804">
        <v>118</v>
      </c>
      <c r="O21804">
        <v>0</v>
      </c>
      <c r="P21804">
        <v>4.0355084745762699E-3</v>
      </c>
      <c r="Q21804" t="str">
        <f t="shared" si="1362"/>
        <v>low</v>
      </c>
      <c r="R21804" t="str">
        <f t="shared" si="1363"/>
        <v>busy</v>
      </c>
    </row>
    <row r="21805" spans="1:18">
      <c r="A21805">
        <v>2438</v>
      </c>
      <c r="B21805" t="s">
        <v>1987</v>
      </c>
      <c r="C21805" s="1">
        <v>44197</v>
      </c>
      <c r="D21805">
        <v>79</v>
      </c>
      <c r="E21805">
        <f t="shared" si="1360"/>
        <v>70</v>
      </c>
      <c r="F21805">
        <v>17.503868291139199</v>
      </c>
      <c r="G21805">
        <f t="shared" si="1361"/>
        <v>10</v>
      </c>
      <c r="H21805">
        <v>0</v>
      </c>
      <c r="I21805">
        <v>0</v>
      </c>
      <c r="J21805">
        <v>0</v>
      </c>
      <c r="K21805">
        <v>0.113924050632911</v>
      </c>
      <c r="L21805">
        <v>1.26582278481012E-2</v>
      </c>
      <c r="M21805">
        <v>0</v>
      </c>
      <c r="N21805">
        <v>0</v>
      </c>
      <c r="O21805">
        <v>0</v>
      </c>
      <c r="P21805">
        <v>0</v>
      </c>
      <c r="Q21805" t="str">
        <f t="shared" si="1362"/>
        <v>low</v>
      </c>
      <c r="R21805" t="str">
        <f t="shared" si="1363"/>
        <v>busy</v>
      </c>
    </row>
    <row r="21806" spans="1:18">
      <c r="A21806">
        <v>29340</v>
      </c>
      <c r="B21806" t="s">
        <v>22616</v>
      </c>
      <c r="C21806" s="1">
        <v>44197</v>
      </c>
      <c r="D21806">
        <v>282</v>
      </c>
      <c r="E21806">
        <f t="shared" si="1360"/>
        <v>280</v>
      </c>
      <c r="F21806">
        <v>35.571612010638198</v>
      </c>
      <c r="G21806">
        <f t="shared" si="1361"/>
        <v>30</v>
      </c>
      <c r="H21806">
        <v>0</v>
      </c>
      <c r="I21806">
        <v>0</v>
      </c>
      <c r="J21806">
        <v>3.54609929078014E-3</v>
      </c>
      <c r="K21806">
        <v>8.5106382978723402E-2</v>
      </c>
      <c r="L21806">
        <v>7.09219858156028E-3</v>
      </c>
      <c r="M21806">
        <v>48</v>
      </c>
      <c r="N21806">
        <v>139</v>
      </c>
      <c r="O21806">
        <v>0</v>
      </c>
      <c r="P21806">
        <v>3.40976978417266E-3</v>
      </c>
      <c r="Q21806" t="str">
        <f t="shared" si="1362"/>
        <v>low</v>
      </c>
      <c r="R21806" t="str">
        <f t="shared" si="1363"/>
        <v>busy</v>
      </c>
    </row>
    <row r="21807" spans="1:18">
      <c r="A21807">
        <v>2954</v>
      </c>
      <c r="B21807" t="s">
        <v>2359</v>
      </c>
      <c r="C21807" s="1">
        <v>44197</v>
      </c>
      <c r="D21807">
        <v>220</v>
      </c>
      <c r="E21807">
        <f t="shared" si="1360"/>
        <v>220</v>
      </c>
      <c r="F21807">
        <v>30.1671318090909</v>
      </c>
      <c r="G21807">
        <f t="shared" si="1361"/>
        <v>30</v>
      </c>
      <c r="H21807">
        <v>4.54545454545454E-3</v>
      </c>
      <c r="I21807">
        <v>0</v>
      </c>
      <c r="J21807">
        <v>9.0909090909090905E-3</v>
      </c>
      <c r="K21807">
        <v>6.3636363636363602E-2</v>
      </c>
      <c r="L21807">
        <v>8.6363636363636295E-2</v>
      </c>
      <c r="M21807">
        <v>19</v>
      </c>
      <c r="N21807">
        <v>125</v>
      </c>
      <c r="O21807">
        <v>0</v>
      </c>
      <c r="P21807">
        <v>1.0553191999999999E-2</v>
      </c>
      <c r="Q21807" t="str">
        <f t="shared" si="1362"/>
        <v>low</v>
      </c>
      <c r="R21807" t="str">
        <f t="shared" si="1363"/>
        <v>busy</v>
      </c>
    </row>
    <row r="21808" spans="1:18">
      <c r="A21808">
        <v>34264</v>
      </c>
      <c r="B21808" t="s">
        <v>26079</v>
      </c>
      <c r="C21808" s="1">
        <v>44197</v>
      </c>
      <c r="D21808">
        <v>288</v>
      </c>
      <c r="E21808">
        <f t="shared" si="1360"/>
        <v>280</v>
      </c>
      <c r="F21808">
        <v>30.094274694444401</v>
      </c>
      <c r="G21808">
        <f t="shared" si="1361"/>
        <v>30</v>
      </c>
      <c r="H21808">
        <v>6.9444444444444397E-3</v>
      </c>
      <c r="I21808">
        <v>0</v>
      </c>
      <c r="J21808">
        <v>0</v>
      </c>
      <c r="K21808">
        <v>0.10416666666666601</v>
      </c>
      <c r="L21808">
        <v>0</v>
      </c>
      <c r="M21808">
        <v>31</v>
      </c>
      <c r="N21808">
        <v>138</v>
      </c>
      <c r="O21808">
        <v>0</v>
      </c>
      <c r="P21808">
        <v>6.8276956521739103E-3</v>
      </c>
      <c r="Q21808" t="str">
        <f t="shared" si="1362"/>
        <v>low</v>
      </c>
      <c r="R21808" t="str">
        <f t="shared" si="1363"/>
        <v>busy</v>
      </c>
    </row>
    <row r="21809" spans="1:18">
      <c r="A21809">
        <v>4213</v>
      </c>
      <c r="B21809" t="s">
        <v>3272</v>
      </c>
      <c r="C21809" s="1">
        <v>44197</v>
      </c>
      <c r="D21809">
        <v>86</v>
      </c>
      <c r="E21809">
        <f t="shared" si="1360"/>
        <v>80</v>
      </c>
      <c r="F21809">
        <v>20.515572116278999</v>
      </c>
      <c r="G21809">
        <f t="shared" si="1361"/>
        <v>20</v>
      </c>
      <c r="H21809">
        <v>0</v>
      </c>
      <c r="I21809">
        <v>0</v>
      </c>
      <c r="J21809">
        <v>0</v>
      </c>
      <c r="K21809">
        <v>0</v>
      </c>
      <c r="L21809">
        <v>0</v>
      </c>
      <c r="M21809">
        <v>4</v>
      </c>
      <c r="N21809">
        <v>59</v>
      </c>
      <c r="O21809">
        <v>0</v>
      </c>
      <c r="P21809">
        <v>3.38983050847457E-2</v>
      </c>
      <c r="Q21809" t="str">
        <f t="shared" si="1362"/>
        <v>low</v>
      </c>
      <c r="R21809" t="str">
        <f t="shared" si="1363"/>
        <v>empty</v>
      </c>
    </row>
    <row r="21810" spans="1:18">
      <c r="A21810">
        <v>8002</v>
      </c>
      <c r="B21810" t="s">
        <v>6267</v>
      </c>
      <c r="C21810" s="1">
        <v>44197</v>
      </c>
      <c r="D21810">
        <v>243</v>
      </c>
      <c r="E21810">
        <f t="shared" si="1360"/>
        <v>240</v>
      </c>
      <c r="F21810">
        <v>30.8974114032921</v>
      </c>
      <c r="G21810">
        <f t="shared" si="1361"/>
        <v>30</v>
      </c>
      <c r="H21810">
        <v>1.23456790123456E-2</v>
      </c>
      <c r="I21810">
        <v>0</v>
      </c>
      <c r="J21810">
        <v>4.11522633744856E-3</v>
      </c>
      <c r="K21810">
        <v>4.5267489711934103E-2</v>
      </c>
      <c r="L21810">
        <v>0</v>
      </c>
      <c r="M21810">
        <v>82</v>
      </c>
      <c r="N21810">
        <v>114</v>
      </c>
      <c r="O21810">
        <v>0</v>
      </c>
      <c r="P21810">
        <v>1.45741228070175E-3</v>
      </c>
      <c r="Q21810" t="str">
        <f t="shared" si="1362"/>
        <v>low</v>
      </c>
      <c r="R21810" t="str">
        <f t="shared" si="1363"/>
        <v>busy</v>
      </c>
    </row>
    <row r="21811" spans="1:18">
      <c r="A21811">
        <v>19643</v>
      </c>
      <c r="B21811" t="s">
        <v>14926</v>
      </c>
      <c r="C21811" s="1">
        <v>44197</v>
      </c>
      <c r="D21811">
        <v>185</v>
      </c>
      <c r="E21811">
        <f t="shared" si="1360"/>
        <v>180</v>
      </c>
      <c r="F21811">
        <v>30.389810799999999</v>
      </c>
      <c r="G21811">
        <f t="shared" si="1361"/>
        <v>30</v>
      </c>
      <c r="H21811">
        <v>0</v>
      </c>
      <c r="I21811">
        <v>0</v>
      </c>
      <c r="J21811">
        <v>0</v>
      </c>
      <c r="K21811">
        <v>1.62162162162162E-2</v>
      </c>
      <c r="L21811">
        <v>3.24324324324324E-2</v>
      </c>
      <c r="M21811">
        <v>11</v>
      </c>
      <c r="N21811">
        <v>116</v>
      </c>
      <c r="O21811">
        <v>0</v>
      </c>
      <c r="P21811">
        <v>0</v>
      </c>
      <c r="Q21811" t="str">
        <f t="shared" si="1362"/>
        <v>low</v>
      </c>
      <c r="R21811" t="str">
        <f t="shared" si="1363"/>
        <v>busy</v>
      </c>
    </row>
    <row r="21812" spans="1:18">
      <c r="A21812">
        <v>32005</v>
      </c>
      <c r="B21812" t="s">
        <v>24692</v>
      </c>
      <c r="C21812" s="1">
        <v>44197</v>
      </c>
      <c r="D21812">
        <v>134</v>
      </c>
      <c r="E21812">
        <f t="shared" si="1360"/>
        <v>130</v>
      </c>
      <c r="F21812">
        <v>25.523405328358201</v>
      </c>
      <c r="G21812">
        <f t="shared" si="1361"/>
        <v>20</v>
      </c>
      <c r="H21812">
        <v>0</v>
      </c>
      <c r="I21812">
        <v>0</v>
      </c>
      <c r="J21812">
        <v>0</v>
      </c>
      <c r="K21812">
        <v>0.22388059701492499</v>
      </c>
      <c r="L21812">
        <v>0.17910447761194001</v>
      </c>
      <c r="M21812">
        <v>0</v>
      </c>
      <c r="N21812">
        <v>0</v>
      </c>
      <c r="O21812">
        <v>0</v>
      </c>
      <c r="P21812">
        <v>0</v>
      </c>
      <c r="Q21812" t="str">
        <f t="shared" si="1362"/>
        <v>low</v>
      </c>
      <c r="R21812" t="str">
        <f t="shared" si="1363"/>
        <v>busy</v>
      </c>
    </row>
    <row r="21813" spans="1:18">
      <c r="A21813">
        <v>19697</v>
      </c>
      <c r="B21813" t="s">
        <v>14958</v>
      </c>
      <c r="C21813" s="1">
        <v>44197</v>
      </c>
      <c r="D21813">
        <v>84</v>
      </c>
      <c r="E21813">
        <f t="shared" si="1360"/>
        <v>80</v>
      </c>
      <c r="F21813">
        <v>15.3686748571428</v>
      </c>
      <c r="G21813">
        <f t="shared" si="1361"/>
        <v>10</v>
      </c>
      <c r="H21813">
        <v>0</v>
      </c>
      <c r="I21813">
        <v>0</v>
      </c>
      <c r="J21813">
        <v>1.1904761904761901E-2</v>
      </c>
      <c r="K21813">
        <v>5.95238095238095E-2</v>
      </c>
      <c r="L21813">
        <v>3.5714285714285698E-2</v>
      </c>
      <c r="M21813">
        <v>10</v>
      </c>
      <c r="N21813">
        <v>32</v>
      </c>
      <c r="O21813">
        <v>0</v>
      </c>
      <c r="P21813">
        <v>0</v>
      </c>
      <c r="Q21813" t="str">
        <f t="shared" si="1362"/>
        <v>low</v>
      </c>
      <c r="R21813" t="str">
        <f t="shared" si="1363"/>
        <v>busy</v>
      </c>
    </row>
    <row r="21814" spans="1:18">
      <c r="A21814">
        <v>27571</v>
      </c>
      <c r="B21814" t="s">
        <v>21195</v>
      </c>
      <c r="C21814" s="1">
        <v>44197</v>
      </c>
      <c r="D21814">
        <v>190</v>
      </c>
      <c r="E21814">
        <f t="shared" si="1360"/>
        <v>190</v>
      </c>
      <c r="F21814">
        <v>31.597244289473601</v>
      </c>
      <c r="G21814">
        <f t="shared" si="1361"/>
        <v>30</v>
      </c>
      <c r="H21814">
        <v>5.2631578947368403E-3</v>
      </c>
      <c r="I21814">
        <v>0</v>
      </c>
      <c r="J21814">
        <v>0</v>
      </c>
      <c r="K21814">
        <v>1.0526315789473601E-2</v>
      </c>
      <c r="L21814">
        <v>0</v>
      </c>
      <c r="M21814">
        <v>8</v>
      </c>
      <c r="N21814">
        <v>124</v>
      </c>
      <c r="O21814">
        <v>0</v>
      </c>
      <c r="P21814">
        <v>0</v>
      </c>
      <c r="Q21814" t="str">
        <f t="shared" si="1362"/>
        <v>low</v>
      </c>
      <c r="R21814" t="str">
        <f t="shared" si="1363"/>
        <v>busy</v>
      </c>
    </row>
    <row r="21815" spans="1:18">
      <c r="A21815">
        <v>12706</v>
      </c>
      <c r="B21815" t="s">
        <v>10299</v>
      </c>
      <c r="C21815" s="1">
        <v>44197</v>
      </c>
      <c r="D21815">
        <v>204</v>
      </c>
      <c r="E21815">
        <f t="shared" si="1360"/>
        <v>200</v>
      </c>
      <c r="F21815">
        <v>22.614352254901899</v>
      </c>
      <c r="G21815">
        <f t="shared" si="1361"/>
        <v>20</v>
      </c>
      <c r="H21815">
        <v>4.9019607843137202E-3</v>
      </c>
      <c r="I21815">
        <v>0</v>
      </c>
      <c r="J21815">
        <v>4.4117647058823498E-2</v>
      </c>
      <c r="K21815">
        <v>1.9607843137254902E-2</v>
      </c>
      <c r="L21815">
        <v>1.47058823529411E-2</v>
      </c>
      <c r="M21815">
        <v>45</v>
      </c>
      <c r="N21815">
        <v>86</v>
      </c>
      <c r="O21815">
        <v>0</v>
      </c>
      <c r="P21815">
        <v>1.1627906976744099E-3</v>
      </c>
      <c r="Q21815" t="str">
        <f t="shared" si="1362"/>
        <v>low</v>
      </c>
      <c r="R21815" t="str">
        <f t="shared" si="1363"/>
        <v>busy</v>
      </c>
    </row>
    <row r="21816" spans="1:18">
      <c r="A21816">
        <v>17693</v>
      </c>
      <c r="B21816" t="s">
        <v>13646</v>
      </c>
      <c r="C21816" s="1">
        <v>44197</v>
      </c>
      <c r="D21816">
        <v>143</v>
      </c>
      <c r="E21816">
        <f t="shared" si="1360"/>
        <v>140</v>
      </c>
      <c r="F21816">
        <v>29.129416790209699</v>
      </c>
      <c r="G21816">
        <f t="shared" si="1361"/>
        <v>20</v>
      </c>
      <c r="H21816">
        <v>0</v>
      </c>
      <c r="I21816">
        <v>0</v>
      </c>
      <c r="J21816">
        <v>0</v>
      </c>
      <c r="K21816">
        <v>0.10489510489510399</v>
      </c>
      <c r="L21816">
        <v>6.9930069930069904E-3</v>
      </c>
      <c r="M21816">
        <v>0</v>
      </c>
      <c r="N21816">
        <v>0</v>
      </c>
      <c r="O21816">
        <v>0</v>
      </c>
      <c r="P21816">
        <v>0</v>
      </c>
      <c r="Q21816" t="str">
        <f t="shared" si="1362"/>
        <v>low</v>
      </c>
      <c r="R21816" t="str">
        <f t="shared" si="1363"/>
        <v>busy</v>
      </c>
    </row>
    <row r="21817" spans="1:18">
      <c r="A21817">
        <v>2339</v>
      </c>
      <c r="B21817" t="s">
        <v>1914</v>
      </c>
      <c r="C21817" s="1">
        <v>44197</v>
      </c>
      <c r="D21817">
        <v>85</v>
      </c>
      <c r="E21817">
        <f t="shared" si="1360"/>
        <v>80</v>
      </c>
      <c r="F21817">
        <v>20.882230199999899</v>
      </c>
      <c r="G21817">
        <f t="shared" si="1361"/>
        <v>20</v>
      </c>
      <c r="H21817">
        <v>0</v>
      </c>
      <c r="I21817">
        <v>0</v>
      </c>
      <c r="J21817">
        <v>0</v>
      </c>
      <c r="K21817">
        <v>0</v>
      </c>
      <c r="L21817">
        <v>0</v>
      </c>
      <c r="M21817">
        <v>15</v>
      </c>
      <c r="N21817">
        <v>66</v>
      </c>
      <c r="O21817">
        <v>0</v>
      </c>
      <c r="P21817">
        <v>4.54545454545454E-2</v>
      </c>
      <c r="Q21817" t="str">
        <f t="shared" si="1362"/>
        <v>low</v>
      </c>
      <c r="R21817" t="str">
        <f t="shared" si="1363"/>
        <v>empty</v>
      </c>
    </row>
    <row r="21818" spans="1:18">
      <c r="A21818">
        <v>22835</v>
      </c>
      <c r="B21818" t="s">
        <v>17353</v>
      </c>
      <c r="C21818" s="1">
        <v>44197</v>
      </c>
      <c r="D21818">
        <v>50</v>
      </c>
      <c r="E21818">
        <f t="shared" si="1360"/>
        <v>50</v>
      </c>
      <c r="F21818">
        <v>41.51970326</v>
      </c>
      <c r="G21818">
        <f t="shared" si="1361"/>
        <v>40</v>
      </c>
      <c r="H21818">
        <v>0</v>
      </c>
      <c r="I21818">
        <v>0</v>
      </c>
      <c r="J21818">
        <v>0</v>
      </c>
      <c r="K21818">
        <v>0.18</v>
      </c>
      <c r="L21818">
        <v>0.46</v>
      </c>
      <c r="M21818">
        <v>0</v>
      </c>
      <c r="N21818">
        <v>0</v>
      </c>
      <c r="O21818">
        <v>0</v>
      </c>
      <c r="P21818">
        <v>0</v>
      </c>
      <c r="Q21818" t="str">
        <f t="shared" si="1362"/>
        <v>low</v>
      </c>
      <c r="R21818" t="str">
        <f t="shared" si="1363"/>
        <v>busy</v>
      </c>
    </row>
    <row r="21819" spans="1:18">
      <c r="A21819">
        <v>24155</v>
      </c>
      <c r="B21819" t="s">
        <v>18527</v>
      </c>
      <c r="C21819" s="1">
        <v>44197</v>
      </c>
      <c r="D21819">
        <v>67</v>
      </c>
      <c r="E21819">
        <f t="shared" si="1360"/>
        <v>60</v>
      </c>
      <c r="F21819">
        <v>25.713338268656699</v>
      </c>
      <c r="G21819">
        <f t="shared" si="1361"/>
        <v>20</v>
      </c>
      <c r="H21819">
        <v>0</v>
      </c>
      <c r="I21819">
        <v>0</v>
      </c>
      <c r="J21819">
        <v>0</v>
      </c>
      <c r="K21819">
        <v>0.38805970149253699</v>
      </c>
      <c r="L21819">
        <v>0</v>
      </c>
      <c r="M21819">
        <v>0</v>
      </c>
      <c r="N21819">
        <v>0</v>
      </c>
      <c r="O21819">
        <v>0</v>
      </c>
      <c r="P21819">
        <v>0</v>
      </c>
      <c r="Q21819" t="str">
        <f t="shared" si="1362"/>
        <v>low</v>
      </c>
      <c r="R21819" t="str">
        <f t="shared" si="1363"/>
        <v>busy</v>
      </c>
    </row>
    <row r="21820" spans="1:18">
      <c r="A21820">
        <v>15617</v>
      </c>
      <c r="B21820" t="s">
        <v>12110</v>
      </c>
      <c r="C21820" s="1">
        <v>44197</v>
      </c>
      <c r="D21820">
        <v>176</v>
      </c>
      <c r="E21820">
        <f t="shared" si="1360"/>
        <v>170</v>
      </c>
      <c r="F21820">
        <v>26.624099068181799</v>
      </c>
      <c r="G21820">
        <f t="shared" si="1361"/>
        <v>20</v>
      </c>
      <c r="H21820">
        <v>1.7045454545454499E-2</v>
      </c>
      <c r="I21820">
        <v>0</v>
      </c>
      <c r="J21820">
        <v>5.6818181818181802E-3</v>
      </c>
      <c r="K21820">
        <v>5.6818181818181802E-2</v>
      </c>
      <c r="L21820">
        <v>5.6818181818181802E-3</v>
      </c>
      <c r="M21820">
        <v>18</v>
      </c>
      <c r="N21820">
        <v>72</v>
      </c>
      <c r="O21820">
        <v>0</v>
      </c>
      <c r="P21820">
        <v>6.6666666666666602E-3</v>
      </c>
      <c r="Q21820" t="str">
        <f t="shared" si="1362"/>
        <v>low</v>
      </c>
      <c r="R21820" t="str">
        <f t="shared" si="1363"/>
        <v>busy</v>
      </c>
    </row>
    <row r="21821" spans="1:18">
      <c r="A21821">
        <v>16292</v>
      </c>
      <c r="B21821" t="s">
        <v>12592</v>
      </c>
      <c r="C21821" s="1">
        <v>44197</v>
      </c>
      <c r="D21821">
        <v>85</v>
      </c>
      <c r="E21821">
        <f t="shared" si="1360"/>
        <v>80</v>
      </c>
      <c r="F21821">
        <v>21.033853400000002</v>
      </c>
      <c r="G21821">
        <f t="shared" si="1361"/>
        <v>20</v>
      </c>
      <c r="H21821">
        <v>0</v>
      </c>
      <c r="I21821">
        <v>0</v>
      </c>
      <c r="J21821">
        <v>0</v>
      </c>
      <c r="K21821">
        <v>0</v>
      </c>
      <c r="L21821">
        <v>0</v>
      </c>
      <c r="M21821">
        <v>4</v>
      </c>
      <c r="N21821">
        <v>64</v>
      </c>
      <c r="O21821">
        <v>0</v>
      </c>
      <c r="P21821">
        <v>3.2102265625000001E-2</v>
      </c>
      <c r="Q21821" t="str">
        <f t="shared" si="1362"/>
        <v>low</v>
      </c>
      <c r="R21821" t="str">
        <f t="shared" si="1363"/>
        <v>empty</v>
      </c>
    </row>
    <row r="21822" spans="1:18">
      <c r="A21822">
        <v>36199</v>
      </c>
      <c r="B21822" t="s">
        <v>27462</v>
      </c>
      <c r="C21822" s="1">
        <v>44197</v>
      </c>
      <c r="D21822">
        <v>51</v>
      </c>
      <c r="E21822">
        <f t="shared" si="1360"/>
        <v>50</v>
      </c>
      <c r="F21822">
        <v>24.5914229411764</v>
      </c>
      <c r="G21822">
        <f t="shared" si="1361"/>
        <v>20</v>
      </c>
      <c r="H21822">
        <v>0</v>
      </c>
      <c r="I21822">
        <v>0</v>
      </c>
      <c r="J21822">
        <v>0</v>
      </c>
      <c r="K21822">
        <v>0.29411764705882298</v>
      </c>
      <c r="L21822">
        <v>5.8823529411764698E-2</v>
      </c>
      <c r="M21822">
        <v>0</v>
      </c>
      <c r="N21822">
        <v>0</v>
      </c>
      <c r="O21822">
        <v>0</v>
      </c>
      <c r="P21822">
        <v>0</v>
      </c>
      <c r="Q21822" t="str">
        <f t="shared" si="1362"/>
        <v>low</v>
      </c>
      <c r="R21822" t="str">
        <f t="shared" si="1363"/>
        <v>busy</v>
      </c>
    </row>
    <row r="21823" spans="1:18">
      <c r="A21823">
        <v>24256</v>
      </c>
      <c r="B21823" t="s">
        <v>18596</v>
      </c>
      <c r="C21823" s="1">
        <v>44197</v>
      </c>
      <c r="D21823">
        <v>87</v>
      </c>
      <c r="E21823">
        <f t="shared" si="1360"/>
        <v>80</v>
      </c>
      <c r="F21823">
        <v>21.325911413793101</v>
      </c>
      <c r="G21823">
        <f t="shared" si="1361"/>
        <v>20</v>
      </c>
      <c r="H21823">
        <v>0</v>
      </c>
      <c r="I21823">
        <v>0</v>
      </c>
      <c r="J21823">
        <v>0</v>
      </c>
      <c r="K21823">
        <v>0</v>
      </c>
      <c r="L21823">
        <v>0</v>
      </c>
      <c r="M21823">
        <v>7</v>
      </c>
      <c r="N21823">
        <v>61</v>
      </c>
      <c r="O21823">
        <v>0</v>
      </c>
      <c r="P21823">
        <v>4.9180327868852403E-2</v>
      </c>
      <c r="Q21823" t="str">
        <f t="shared" si="1362"/>
        <v>low</v>
      </c>
      <c r="R21823" t="str">
        <f t="shared" si="1363"/>
        <v>empty</v>
      </c>
    </row>
    <row r="21824" spans="1:18">
      <c r="A21824">
        <v>25698</v>
      </c>
      <c r="B21824" t="s">
        <v>19589</v>
      </c>
      <c r="C21824" s="1">
        <v>44197</v>
      </c>
      <c r="D21824">
        <v>221</v>
      </c>
      <c r="E21824">
        <f t="shared" si="1360"/>
        <v>220</v>
      </c>
      <c r="F21824">
        <v>25.4970578597285</v>
      </c>
      <c r="G21824">
        <f t="shared" si="1361"/>
        <v>20</v>
      </c>
      <c r="H21824">
        <v>4.5248868778280504E-3</v>
      </c>
      <c r="I21824">
        <v>0</v>
      </c>
      <c r="J21824">
        <v>9.0497737556561094E-3</v>
      </c>
      <c r="K21824">
        <v>2.7149321266968299E-2</v>
      </c>
      <c r="L21824">
        <v>4.5248868778280504E-3</v>
      </c>
      <c r="M21824">
        <v>22</v>
      </c>
      <c r="N21824">
        <v>134</v>
      </c>
      <c r="O21824">
        <v>0</v>
      </c>
      <c r="P21824">
        <v>5.0423582089552197E-3</v>
      </c>
      <c r="Q21824" t="str">
        <f t="shared" si="1362"/>
        <v>low</v>
      </c>
      <c r="R21824" t="str">
        <f t="shared" si="1363"/>
        <v>busy</v>
      </c>
    </row>
    <row r="21825" spans="1:18">
      <c r="A21825">
        <v>4714</v>
      </c>
      <c r="B21825" t="s">
        <v>3641</v>
      </c>
      <c r="C21825" s="1">
        <v>44197</v>
      </c>
      <c r="D21825">
        <v>155</v>
      </c>
      <c r="E21825">
        <f t="shared" si="1360"/>
        <v>150</v>
      </c>
      <c r="F21825">
        <v>28.508181587096701</v>
      </c>
      <c r="G21825">
        <f t="shared" si="1361"/>
        <v>20</v>
      </c>
      <c r="H21825">
        <v>0</v>
      </c>
      <c r="I21825">
        <v>0</v>
      </c>
      <c r="J21825">
        <v>0</v>
      </c>
      <c r="K21825">
        <v>1.2903225806451601E-2</v>
      </c>
      <c r="L21825">
        <v>0</v>
      </c>
      <c r="M21825">
        <v>14</v>
      </c>
      <c r="N21825">
        <v>100</v>
      </c>
      <c r="O21825">
        <v>0</v>
      </c>
      <c r="P21825">
        <v>0.01</v>
      </c>
      <c r="Q21825" t="str">
        <f t="shared" si="1362"/>
        <v>low</v>
      </c>
      <c r="R21825" t="str">
        <f t="shared" si="1363"/>
        <v>busy</v>
      </c>
    </row>
    <row r="21826" spans="1:18">
      <c r="A21826">
        <v>27201</v>
      </c>
      <c r="B21826" t="s">
        <v>20866</v>
      </c>
      <c r="C21826" s="1">
        <v>44197</v>
      </c>
      <c r="D21826">
        <v>132</v>
      </c>
      <c r="E21826">
        <f t="shared" ref="E21826:E21889" si="1364">D21826-MOD(D21826,10)</f>
        <v>130</v>
      </c>
      <c r="F21826">
        <v>54.3876800984848</v>
      </c>
      <c r="G21826">
        <f t="shared" ref="G21826:G21889" si="1365">F21826-MOD(F21826,10)</f>
        <v>50</v>
      </c>
      <c r="H21826">
        <v>0</v>
      </c>
      <c r="I21826">
        <v>0</v>
      </c>
      <c r="J21826">
        <v>0</v>
      </c>
      <c r="K21826">
        <v>0</v>
      </c>
      <c r="L21826">
        <v>3.03030303030303E-2</v>
      </c>
      <c r="M21826">
        <v>2</v>
      </c>
      <c r="N21826">
        <v>96</v>
      </c>
      <c r="O21826">
        <v>0</v>
      </c>
      <c r="P21826">
        <v>1.04166666666666E-2</v>
      </c>
      <c r="Q21826" t="str">
        <f t="shared" ref="Q21826:Q21889" si="1366">IF(F21826&gt;50,"high","low")</f>
        <v>high</v>
      </c>
      <c r="R21826" t="str">
        <f t="shared" ref="R21826:R21889" si="1367">IF(AND(K21826=0,L21826=0),"empty", "busy")</f>
        <v>busy</v>
      </c>
    </row>
    <row r="21827" spans="1:18">
      <c r="A21827">
        <v>67</v>
      </c>
      <c r="B21827" t="s">
        <v>67</v>
      </c>
      <c r="C21827" s="1">
        <v>44197</v>
      </c>
      <c r="D21827">
        <v>205</v>
      </c>
      <c r="E21827">
        <f t="shared" si="1364"/>
        <v>200</v>
      </c>
      <c r="F21827">
        <v>50.354578551219497</v>
      </c>
      <c r="G21827">
        <f t="shared" si="1365"/>
        <v>50</v>
      </c>
      <c r="H21827">
        <v>0</v>
      </c>
      <c r="I21827">
        <v>0</v>
      </c>
      <c r="J21827">
        <v>0</v>
      </c>
      <c r="K21827">
        <v>0</v>
      </c>
      <c r="L21827">
        <v>1.46341463414634E-2</v>
      </c>
      <c r="M21827">
        <v>14</v>
      </c>
      <c r="N21827">
        <v>158</v>
      </c>
      <c r="O21827">
        <v>0</v>
      </c>
      <c r="P21827">
        <v>1.55350949367088E-2</v>
      </c>
      <c r="Q21827" t="str">
        <f t="shared" si="1366"/>
        <v>high</v>
      </c>
      <c r="R21827" t="str">
        <f t="shared" si="1367"/>
        <v>busy</v>
      </c>
    </row>
    <row r="21828" spans="1:18">
      <c r="A21828">
        <v>9537</v>
      </c>
      <c r="B21828" t="s">
        <v>7675</v>
      </c>
      <c r="C21828" s="1">
        <v>44197</v>
      </c>
      <c r="D21828">
        <v>253</v>
      </c>
      <c r="E21828">
        <f t="shared" si="1364"/>
        <v>250</v>
      </c>
      <c r="F21828">
        <v>21.692252620553301</v>
      </c>
      <c r="G21828">
        <f t="shared" si="1365"/>
        <v>20</v>
      </c>
      <c r="H21828">
        <v>3.9525691699604697E-3</v>
      </c>
      <c r="I21828">
        <v>0</v>
      </c>
      <c r="J21828">
        <v>7.9051383399209394E-3</v>
      </c>
      <c r="K21828">
        <v>6.3241106719367501E-2</v>
      </c>
      <c r="L21828">
        <v>0</v>
      </c>
      <c r="M21828">
        <v>17</v>
      </c>
      <c r="N21828">
        <v>48</v>
      </c>
      <c r="O21828">
        <v>0</v>
      </c>
      <c r="P21828">
        <v>0</v>
      </c>
      <c r="Q21828" t="str">
        <f t="shared" si="1366"/>
        <v>low</v>
      </c>
      <c r="R21828" t="str">
        <f t="shared" si="1367"/>
        <v>busy</v>
      </c>
    </row>
    <row r="21829" spans="1:18">
      <c r="A21829">
        <v>41864</v>
      </c>
      <c r="B21829" t="s">
        <v>32166</v>
      </c>
      <c r="C21829" s="1">
        <v>44197</v>
      </c>
      <c r="D21829">
        <v>229</v>
      </c>
      <c r="E21829">
        <f t="shared" si="1364"/>
        <v>220</v>
      </c>
      <c r="F21829">
        <v>30.365676039301299</v>
      </c>
      <c r="G21829">
        <f t="shared" si="1365"/>
        <v>30</v>
      </c>
      <c r="H21829">
        <v>4.3668122270742304E-3</v>
      </c>
      <c r="I21829">
        <v>0</v>
      </c>
      <c r="J21829">
        <v>4.3668122270742304E-3</v>
      </c>
      <c r="K21829">
        <v>3.05676855895196E-2</v>
      </c>
      <c r="L21829">
        <v>4.3668122270742304E-3</v>
      </c>
      <c r="M21829">
        <v>24</v>
      </c>
      <c r="N21829">
        <v>136</v>
      </c>
      <c r="O21829">
        <v>0</v>
      </c>
      <c r="P21829">
        <v>0</v>
      </c>
      <c r="Q21829" t="str">
        <f t="shared" si="1366"/>
        <v>low</v>
      </c>
      <c r="R21829" t="str">
        <f t="shared" si="1367"/>
        <v>busy</v>
      </c>
    </row>
    <row r="21830" spans="1:18">
      <c r="A21830">
        <v>7196</v>
      </c>
      <c r="B21830" t="s">
        <v>5559</v>
      </c>
      <c r="C21830" s="1">
        <v>44197</v>
      </c>
      <c r="D21830">
        <v>127</v>
      </c>
      <c r="E21830">
        <f t="shared" si="1364"/>
        <v>120</v>
      </c>
      <c r="F21830">
        <v>39.572605606299199</v>
      </c>
      <c r="G21830">
        <f t="shared" si="1365"/>
        <v>30</v>
      </c>
      <c r="H21830">
        <v>0</v>
      </c>
      <c r="I21830">
        <v>0</v>
      </c>
      <c r="J21830">
        <v>0</v>
      </c>
      <c r="K21830">
        <v>5.5118110236220402E-2</v>
      </c>
      <c r="L21830">
        <v>1.5748031496062902E-2</v>
      </c>
      <c r="M21830">
        <v>12</v>
      </c>
      <c r="N21830">
        <v>46</v>
      </c>
      <c r="O21830">
        <v>0</v>
      </c>
      <c r="P21830">
        <v>0</v>
      </c>
      <c r="Q21830" t="str">
        <f t="shared" si="1366"/>
        <v>low</v>
      </c>
      <c r="R21830" t="str">
        <f t="shared" si="1367"/>
        <v>busy</v>
      </c>
    </row>
    <row r="21831" spans="1:18">
      <c r="A21831">
        <v>14854</v>
      </c>
      <c r="B21831" t="s">
        <v>11444</v>
      </c>
      <c r="C21831" s="1">
        <v>44197</v>
      </c>
      <c r="D21831">
        <v>258</v>
      </c>
      <c r="E21831">
        <f t="shared" si="1364"/>
        <v>250</v>
      </c>
      <c r="F21831">
        <v>32.359346050387501</v>
      </c>
      <c r="G21831">
        <f t="shared" si="1365"/>
        <v>30</v>
      </c>
      <c r="H21831">
        <v>0</v>
      </c>
      <c r="I21831">
        <v>0</v>
      </c>
      <c r="J21831">
        <v>0</v>
      </c>
      <c r="K21831">
        <v>4.6511627906976702E-2</v>
      </c>
      <c r="L21831">
        <v>7.7519379844961196E-3</v>
      </c>
      <c r="M21831">
        <v>21</v>
      </c>
      <c r="N21831">
        <v>131</v>
      </c>
      <c r="O21831">
        <v>0</v>
      </c>
      <c r="P21831">
        <v>0</v>
      </c>
      <c r="Q21831" t="str">
        <f t="shared" si="1366"/>
        <v>low</v>
      </c>
      <c r="R21831" t="str">
        <f t="shared" si="1367"/>
        <v>busy</v>
      </c>
    </row>
    <row r="21832" spans="1:18">
      <c r="A21832">
        <v>38309</v>
      </c>
      <c r="B21832" t="s">
        <v>29425</v>
      </c>
      <c r="C21832" s="1">
        <v>44197</v>
      </c>
      <c r="D21832">
        <v>238</v>
      </c>
      <c r="E21832">
        <f t="shared" si="1364"/>
        <v>230</v>
      </c>
      <c r="F21832">
        <v>30.853746773109201</v>
      </c>
      <c r="G21832">
        <f t="shared" si="1365"/>
        <v>30</v>
      </c>
      <c r="H21832">
        <v>4.2016806722688996E-3</v>
      </c>
      <c r="I21832">
        <v>0</v>
      </c>
      <c r="J21832">
        <v>1.6806722689075598E-2</v>
      </c>
      <c r="K21832">
        <v>3.3613445378151197E-2</v>
      </c>
      <c r="L21832">
        <v>0</v>
      </c>
      <c r="M21832">
        <v>78</v>
      </c>
      <c r="N21832">
        <v>96</v>
      </c>
      <c r="O21832">
        <v>0</v>
      </c>
      <c r="P21832">
        <v>0</v>
      </c>
      <c r="Q21832" t="str">
        <f t="shared" si="1366"/>
        <v>low</v>
      </c>
      <c r="R21832" t="str">
        <f t="shared" si="1367"/>
        <v>busy</v>
      </c>
    </row>
    <row r="21833" spans="1:18">
      <c r="A21833">
        <v>8131</v>
      </c>
      <c r="B21833" t="s">
        <v>6347</v>
      </c>
      <c r="C21833" s="1">
        <v>44197</v>
      </c>
      <c r="D21833">
        <v>165</v>
      </c>
      <c r="E21833">
        <f t="shared" si="1364"/>
        <v>160</v>
      </c>
      <c r="F21833">
        <v>32.6107233393939</v>
      </c>
      <c r="G21833">
        <f t="shared" si="1365"/>
        <v>30</v>
      </c>
      <c r="H21833">
        <v>0</v>
      </c>
      <c r="I21833">
        <v>0</v>
      </c>
      <c r="J21833">
        <v>0</v>
      </c>
      <c r="K21833">
        <v>0.15757575757575701</v>
      </c>
      <c r="L21833">
        <v>6.0606060606060601E-2</v>
      </c>
      <c r="M21833">
        <v>0</v>
      </c>
      <c r="N21833">
        <v>0</v>
      </c>
      <c r="O21833">
        <v>0</v>
      </c>
      <c r="P21833">
        <v>0</v>
      </c>
      <c r="Q21833" t="str">
        <f t="shared" si="1366"/>
        <v>low</v>
      </c>
      <c r="R21833" t="str">
        <f t="shared" si="1367"/>
        <v>busy</v>
      </c>
    </row>
    <row r="21834" spans="1:18">
      <c r="A21834">
        <v>6328</v>
      </c>
      <c r="B21834" t="s">
        <v>4820</v>
      </c>
      <c r="C21834" s="1">
        <v>44197</v>
      </c>
      <c r="D21834">
        <v>116</v>
      </c>
      <c r="E21834">
        <f t="shared" si="1364"/>
        <v>110</v>
      </c>
      <c r="F21834">
        <v>20.112270112068899</v>
      </c>
      <c r="G21834">
        <f t="shared" si="1365"/>
        <v>20</v>
      </c>
      <c r="H21834">
        <v>0</v>
      </c>
      <c r="I21834">
        <v>0</v>
      </c>
      <c r="J21834">
        <v>0</v>
      </c>
      <c r="K21834">
        <v>0.198275862068965</v>
      </c>
      <c r="L21834">
        <v>8.6206896551724102E-3</v>
      </c>
      <c r="M21834">
        <v>0</v>
      </c>
      <c r="N21834">
        <v>0</v>
      </c>
      <c r="O21834">
        <v>0</v>
      </c>
      <c r="P21834">
        <v>0</v>
      </c>
      <c r="Q21834" t="str">
        <f t="shared" si="1366"/>
        <v>low</v>
      </c>
      <c r="R21834" t="str">
        <f t="shared" si="1367"/>
        <v>busy</v>
      </c>
    </row>
    <row r="21835" spans="1:18">
      <c r="A21835">
        <v>37747</v>
      </c>
      <c r="B21835" t="s">
        <v>28971</v>
      </c>
      <c r="C21835" s="1">
        <v>44197</v>
      </c>
      <c r="D21835">
        <v>207</v>
      </c>
      <c r="E21835">
        <f t="shared" si="1364"/>
        <v>200</v>
      </c>
      <c r="F21835">
        <v>30.969188869565201</v>
      </c>
      <c r="G21835">
        <f t="shared" si="1365"/>
        <v>30</v>
      </c>
      <c r="H21835">
        <v>0</v>
      </c>
      <c r="I21835">
        <v>0</v>
      </c>
      <c r="J21835">
        <v>4.8309178743961298E-3</v>
      </c>
      <c r="K21835">
        <v>1.9323671497584499E-2</v>
      </c>
      <c r="L21835">
        <v>4.8309178743961298E-3</v>
      </c>
      <c r="M21835">
        <v>15</v>
      </c>
      <c r="N21835">
        <v>127</v>
      </c>
      <c r="O21835">
        <v>0</v>
      </c>
      <c r="P21835">
        <v>0</v>
      </c>
      <c r="Q21835" t="str">
        <f t="shared" si="1366"/>
        <v>low</v>
      </c>
      <c r="R21835" t="str">
        <f t="shared" si="1367"/>
        <v>busy</v>
      </c>
    </row>
    <row r="21836" spans="1:18">
      <c r="A21836">
        <v>26985</v>
      </c>
      <c r="B21836" t="s">
        <v>20685</v>
      </c>
      <c r="C21836" s="1">
        <v>44197</v>
      </c>
      <c r="D21836">
        <v>241</v>
      </c>
      <c r="E21836">
        <f t="shared" si="1364"/>
        <v>240</v>
      </c>
      <c r="F21836">
        <v>20.981481892116101</v>
      </c>
      <c r="G21836">
        <f t="shared" si="1365"/>
        <v>20</v>
      </c>
      <c r="H21836">
        <v>4.1493775933609898E-3</v>
      </c>
      <c r="I21836">
        <v>0</v>
      </c>
      <c r="J21836">
        <v>1.24481327800829E-2</v>
      </c>
      <c r="K21836">
        <v>9.5435684647302899E-2</v>
      </c>
      <c r="L21836">
        <v>0</v>
      </c>
      <c r="M21836">
        <v>36</v>
      </c>
      <c r="N21836">
        <v>79</v>
      </c>
      <c r="O21836">
        <v>0</v>
      </c>
      <c r="P21836">
        <v>2.9915164556961998E-2</v>
      </c>
      <c r="Q21836" t="str">
        <f t="shared" si="1366"/>
        <v>low</v>
      </c>
      <c r="R21836" t="str">
        <f t="shared" si="1367"/>
        <v>busy</v>
      </c>
    </row>
    <row r="21837" spans="1:18">
      <c r="A21837">
        <v>1673</v>
      </c>
      <c r="B21837" t="s">
        <v>1443</v>
      </c>
      <c r="C21837" s="1">
        <v>44197</v>
      </c>
      <c r="D21837">
        <v>99</v>
      </c>
      <c r="E21837">
        <f t="shared" si="1364"/>
        <v>90</v>
      </c>
      <c r="F21837">
        <v>29.737037383838299</v>
      </c>
      <c r="G21837">
        <f t="shared" si="1365"/>
        <v>20</v>
      </c>
      <c r="H21837">
        <v>0</v>
      </c>
      <c r="I21837">
        <v>0</v>
      </c>
      <c r="J21837">
        <v>0</v>
      </c>
      <c r="K21837">
        <v>0.32323232323232298</v>
      </c>
      <c r="L21837">
        <v>3.03030303030303E-2</v>
      </c>
      <c r="M21837">
        <v>0</v>
      </c>
      <c r="N21837">
        <v>0</v>
      </c>
      <c r="O21837">
        <v>0</v>
      </c>
      <c r="P21837">
        <v>0</v>
      </c>
      <c r="Q21837" t="str">
        <f t="shared" si="1366"/>
        <v>low</v>
      </c>
      <c r="R21837" t="str">
        <f t="shared" si="1367"/>
        <v>busy</v>
      </c>
    </row>
    <row r="21838" spans="1:18">
      <c r="A21838">
        <v>9648</v>
      </c>
      <c r="B21838" t="s">
        <v>7786</v>
      </c>
      <c r="C21838" s="1">
        <v>44197</v>
      </c>
      <c r="D21838">
        <v>151</v>
      </c>
      <c r="E21838">
        <f t="shared" si="1364"/>
        <v>150</v>
      </c>
      <c r="F21838">
        <v>30.5781969801324</v>
      </c>
      <c r="G21838">
        <f t="shared" si="1365"/>
        <v>30</v>
      </c>
      <c r="H21838">
        <v>0</v>
      </c>
      <c r="I21838">
        <v>0</v>
      </c>
      <c r="J21838">
        <v>6.6225165562913899E-3</v>
      </c>
      <c r="K21838">
        <v>0.17218543046357601</v>
      </c>
      <c r="L21838">
        <v>2.64900662251655E-2</v>
      </c>
      <c r="M21838">
        <v>7</v>
      </c>
      <c r="N21838">
        <v>52</v>
      </c>
      <c r="O21838">
        <v>0</v>
      </c>
      <c r="P21838">
        <v>0</v>
      </c>
      <c r="Q21838" t="str">
        <f t="shared" si="1366"/>
        <v>low</v>
      </c>
      <c r="R21838" t="str">
        <f t="shared" si="1367"/>
        <v>busy</v>
      </c>
    </row>
    <row r="21839" spans="1:18">
      <c r="A21839">
        <v>36739</v>
      </c>
      <c r="B21839" t="s">
        <v>27995</v>
      </c>
      <c r="C21839" s="1">
        <v>44197</v>
      </c>
      <c r="D21839">
        <v>119</v>
      </c>
      <c r="E21839">
        <f t="shared" si="1364"/>
        <v>110</v>
      </c>
      <c r="F21839">
        <v>18.239984487394899</v>
      </c>
      <c r="G21839">
        <f t="shared" si="1365"/>
        <v>10</v>
      </c>
      <c r="H21839">
        <v>5.0420168067226802E-2</v>
      </c>
      <c r="I21839">
        <v>0</v>
      </c>
      <c r="J21839">
        <v>7.5630252100840303E-2</v>
      </c>
      <c r="K21839">
        <v>8.4033613445378103E-2</v>
      </c>
      <c r="L21839">
        <v>0</v>
      </c>
      <c r="M21839">
        <v>10</v>
      </c>
      <c r="N21839">
        <v>33</v>
      </c>
      <c r="O21839">
        <v>0</v>
      </c>
      <c r="P21839">
        <v>0</v>
      </c>
      <c r="Q21839" t="str">
        <f t="shared" si="1366"/>
        <v>low</v>
      </c>
      <c r="R21839" t="str">
        <f t="shared" si="1367"/>
        <v>busy</v>
      </c>
    </row>
    <row r="21840" spans="1:18">
      <c r="A21840">
        <v>30562</v>
      </c>
      <c r="B21840" t="s">
        <v>23600</v>
      </c>
      <c r="C21840" s="1">
        <v>44197</v>
      </c>
      <c r="D21840">
        <v>219</v>
      </c>
      <c r="E21840">
        <f t="shared" si="1364"/>
        <v>210</v>
      </c>
      <c r="F21840">
        <v>24.462895808219098</v>
      </c>
      <c r="G21840">
        <f t="shared" si="1365"/>
        <v>20</v>
      </c>
      <c r="H21840">
        <v>0</v>
      </c>
      <c r="I21840">
        <v>0</v>
      </c>
      <c r="J21840">
        <v>0</v>
      </c>
      <c r="K21840">
        <v>0.49771689497716798</v>
      </c>
      <c r="L21840">
        <v>3.1963470319634701E-2</v>
      </c>
      <c r="M21840">
        <v>0</v>
      </c>
      <c r="N21840">
        <v>0</v>
      </c>
      <c r="O21840">
        <v>0</v>
      </c>
      <c r="P21840">
        <v>0</v>
      </c>
      <c r="Q21840" t="str">
        <f t="shared" si="1366"/>
        <v>low</v>
      </c>
      <c r="R21840" t="str">
        <f t="shared" si="1367"/>
        <v>busy</v>
      </c>
    </row>
    <row r="21841" spans="1:18">
      <c r="A21841">
        <v>36715</v>
      </c>
      <c r="B21841" t="s">
        <v>27972</v>
      </c>
      <c r="C21841" s="1">
        <v>44197</v>
      </c>
      <c r="D21841">
        <v>50</v>
      </c>
      <c r="E21841">
        <f t="shared" si="1364"/>
        <v>50</v>
      </c>
      <c r="F21841">
        <v>29.280672819999999</v>
      </c>
      <c r="G21841">
        <f t="shared" si="1365"/>
        <v>20</v>
      </c>
      <c r="H21841">
        <v>0</v>
      </c>
      <c r="I21841">
        <v>0</v>
      </c>
      <c r="J21841">
        <v>0.02</v>
      </c>
      <c r="K21841">
        <v>0.02</v>
      </c>
      <c r="L21841">
        <v>0.02</v>
      </c>
      <c r="M21841">
        <v>7</v>
      </c>
      <c r="N21841">
        <v>17</v>
      </c>
      <c r="O21841">
        <v>0</v>
      </c>
      <c r="P21841">
        <v>0</v>
      </c>
      <c r="Q21841" t="str">
        <f t="shared" si="1366"/>
        <v>low</v>
      </c>
      <c r="R21841" t="str">
        <f t="shared" si="1367"/>
        <v>busy</v>
      </c>
    </row>
    <row r="21842" spans="1:18">
      <c r="A21842">
        <v>9536</v>
      </c>
      <c r="B21842" t="s">
        <v>7674</v>
      </c>
      <c r="C21842" s="1">
        <v>44197</v>
      </c>
      <c r="D21842">
        <v>128</v>
      </c>
      <c r="E21842">
        <f t="shared" si="1364"/>
        <v>120</v>
      </c>
      <c r="F21842">
        <v>21.816571679687499</v>
      </c>
      <c r="G21842">
        <f t="shared" si="1365"/>
        <v>20</v>
      </c>
      <c r="H21842">
        <v>0</v>
      </c>
      <c r="I21842">
        <v>0</v>
      </c>
      <c r="J21842">
        <v>7.8125E-3</v>
      </c>
      <c r="K21842">
        <v>1.5625E-2</v>
      </c>
      <c r="L21842">
        <v>0</v>
      </c>
      <c r="M21842">
        <v>4</v>
      </c>
      <c r="N21842">
        <v>57</v>
      </c>
      <c r="O21842">
        <v>0</v>
      </c>
      <c r="P21842">
        <v>0</v>
      </c>
      <c r="Q21842" t="str">
        <f t="shared" si="1366"/>
        <v>low</v>
      </c>
      <c r="R21842" t="str">
        <f t="shared" si="1367"/>
        <v>busy</v>
      </c>
    </row>
    <row r="21843" spans="1:18">
      <c r="A21843">
        <v>38676</v>
      </c>
      <c r="B21843" t="s">
        <v>29711</v>
      </c>
      <c r="C21843" s="1">
        <v>44197</v>
      </c>
      <c r="D21843">
        <v>61</v>
      </c>
      <c r="E21843">
        <f t="shared" si="1364"/>
        <v>60</v>
      </c>
      <c r="F21843">
        <v>18.506720000000001</v>
      </c>
      <c r="G21843">
        <f t="shared" si="1365"/>
        <v>10</v>
      </c>
      <c r="H21843">
        <v>0</v>
      </c>
      <c r="I21843">
        <v>0</v>
      </c>
      <c r="J21843">
        <v>3.2786885245901599E-2</v>
      </c>
      <c r="K21843">
        <v>0.196721311475409</v>
      </c>
      <c r="L21843">
        <v>0</v>
      </c>
      <c r="M21843">
        <v>2</v>
      </c>
      <c r="N21843">
        <v>19</v>
      </c>
      <c r="O21843">
        <v>0</v>
      </c>
      <c r="P21843">
        <v>6.6243210526315793E-2</v>
      </c>
      <c r="Q21843" t="str">
        <f t="shared" si="1366"/>
        <v>low</v>
      </c>
      <c r="R21843" t="str">
        <f t="shared" si="1367"/>
        <v>busy</v>
      </c>
    </row>
    <row r="21844" spans="1:18">
      <c r="A21844">
        <v>38311</v>
      </c>
      <c r="B21844" t="s">
        <v>29426</v>
      </c>
      <c r="C21844" s="1">
        <v>44197</v>
      </c>
      <c r="D21844">
        <v>189</v>
      </c>
      <c r="E21844">
        <f t="shared" si="1364"/>
        <v>180</v>
      </c>
      <c r="F21844">
        <v>33.060978904761903</v>
      </c>
      <c r="G21844">
        <f t="shared" si="1365"/>
        <v>30</v>
      </c>
      <c r="H21844">
        <v>0</v>
      </c>
      <c r="I21844">
        <v>0</v>
      </c>
      <c r="J21844">
        <v>0</v>
      </c>
      <c r="K21844">
        <v>5.2910052910052898E-3</v>
      </c>
      <c r="L21844">
        <v>0</v>
      </c>
      <c r="M21844">
        <v>39</v>
      </c>
      <c r="N21844">
        <v>131</v>
      </c>
      <c r="O21844">
        <v>0</v>
      </c>
      <c r="P21844">
        <v>2.8244274809160301E-2</v>
      </c>
      <c r="Q21844" t="str">
        <f t="shared" si="1366"/>
        <v>low</v>
      </c>
      <c r="R21844" t="str">
        <f t="shared" si="1367"/>
        <v>busy</v>
      </c>
    </row>
    <row r="21845" spans="1:18">
      <c r="A21845">
        <v>6484</v>
      </c>
      <c r="B21845" t="s">
        <v>4951</v>
      </c>
      <c r="C21845" s="1">
        <v>44197</v>
      </c>
      <c r="D21845">
        <v>69</v>
      </c>
      <c r="E21845">
        <f t="shared" si="1364"/>
        <v>60</v>
      </c>
      <c r="F21845">
        <v>32.505930173913001</v>
      </c>
      <c r="G21845">
        <f t="shared" si="1365"/>
        <v>30</v>
      </c>
      <c r="H21845">
        <v>0</v>
      </c>
      <c r="I21845">
        <v>0</v>
      </c>
      <c r="J21845">
        <v>0</v>
      </c>
      <c r="K21845">
        <v>0.13043478260869501</v>
      </c>
      <c r="L21845">
        <v>0.31884057971014401</v>
      </c>
      <c r="M21845">
        <v>0</v>
      </c>
      <c r="N21845">
        <v>0</v>
      </c>
      <c r="O21845">
        <v>0</v>
      </c>
      <c r="P21845">
        <v>0</v>
      </c>
      <c r="Q21845" t="str">
        <f t="shared" si="1366"/>
        <v>low</v>
      </c>
      <c r="R21845" t="str">
        <f t="shared" si="1367"/>
        <v>busy</v>
      </c>
    </row>
    <row r="21846" spans="1:18">
      <c r="A21846">
        <v>42754</v>
      </c>
      <c r="B21846" t="s">
        <v>32883</v>
      </c>
      <c r="C21846" s="1">
        <v>44197</v>
      </c>
      <c r="D21846">
        <v>68</v>
      </c>
      <c r="E21846">
        <f t="shared" si="1364"/>
        <v>60</v>
      </c>
      <c r="F21846">
        <v>17.1323260882352</v>
      </c>
      <c r="G21846">
        <f t="shared" si="1365"/>
        <v>10</v>
      </c>
      <c r="H21846">
        <v>0</v>
      </c>
      <c r="I21846">
        <v>0</v>
      </c>
      <c r="J21846">
        <v>0</v>
      </c>
      <c r="K21846">
        <v>1.47058823529411E-2</v>
      </c>
      <c r="L21846">
        <v>4.4117647058823498E-2</v>
      </c>
      <c r="M21846">
        <v>0</v>
      </c>
      <c r="N21846">
        <v>0</v>
      </c>
      <c r="O21846">
        <v>0</v>
      </c>
      <c r="P21846">
        <v>0</v>
      </c>
      <c r="Q21846" t="str">
        <f t="shared" si="1366"/>
        <v>low</v>
      </c>
      <c r="R21846" t="str">
        <f t="shared" si="1367"/>
        <v>busy</v>
      </c>
    </row>
    <row r="21847" spans="1:18">
      <c r="A21847">
        <v>34985</v>
      </c>
      <c r="B21847" t="s">
        <v>26402</v>
      </c>
      <c r="C21847" s="1">
        <v>44197</v>
      </c>
      <c r="D21847">
        <v>225</v>
      </c>
      <c r="E21847">
        <f t="shared" si="1364"/>
        <v>220</v>
      </c>
      <c r="F21847">
        <v>31.428400159999999</v>
      </c>
      <c r="G21847">
        <f t="shared" si="1365"/>
        <v>30</v>
      </c>
      <c r="H21847">
        <v>8.8888888888888802E-3</v>
      </c>
      <c r="I21847">
        <v>0</v>
      </c>
      <c r="J21847">
        <v>4.4444444444444401E-3</v>
      </c>
      <c r="K21847">
        <v>2.6666666666666599E-2</v>
      </c>
      <c r="L21847">
        <v>4.4444444444444401E-3</v>
      </c>
      <c r="M21847">
        <v>16</v>
      </c>
      <c r="N21847">
        <v>106</v>
      </c>
      <c r="O21847">
        <v>0</v>
      </c>
      <c r="P21847">
        <v>0</v>
      </c>
      <c r="Q21847" t="str">
        <f t="shared" si="1366"/>
        <v>low</v>
      </c>
      <c r="R21847" t="str">
        <f t="shared" si="1367"/>
        <v>busy</v>
      </c>
    </row>
    <row r="21848" spans="1:18">
      <c r="A21848">
        <v>21524</v>
      </c>
      <c r="B21848" t="s">
        <v>16071</v>
      </c>
      <c r="C21848" s="1">
        <v>44197</v>
      </c>
      <c r="D21848">
        <v>92</v>
      </c>
      <c r="E21848">
        <f t="shared" si="1364"/>
        <v>90</v>
      </c>
      <c r="F21848">
        <v>21.149158967391301</v>
      </c>
      <c r="G21848">
        <f t="shared" si="1365"/>
        <v>20</v>
      </c>
      <c r="H21848">
        <v>3.2608695652173898E-2</v>
      </c>
      <c r="I21848">
        <v>0</v>
      </c>
      <c r="J21848">
        <v>0</v>
      </c>
      <c r="K21848">
        <v>3.2608695652173898E-2</v>
      </c>
      <c r="L21848">
        <v>0</v>
      </c>
      <c r="M21848">
        <v>15</v>
      </c>
      <c r="N21848">
        <v>23</v>
      </c>
      <c r="O21848">
        <v>0</v>
      </c>
      <c r="P21848">
        <v>7.4921565217391295E-2</v>
      </c>
      <c r="Q21848" t="str">
        <f t="shared" si="1366"/>
        <v>low</v>
      </c>
      <c r="R21848" t="str">
        <f t="shared" si="1367"/>
        <v>busy</v>
      </c>
    </row>
    <row r="21849" spans="1:18">
      <c r="A21849">
        <v>37585</v>
      </c>
      <c r="B21849" t="s">
        <v>28816</v>
      </c>
      <c r="C21849" s="1">
        <v>44197</v>
      </c>
      <c r="D21849">
        <v>51</v>
      </c>
      <c r="E21849">
        <f t="shared" si="1364"/>
        <v>50</v>
      </c>
      <c r="F21849">
        <v>39.045854372549002</v>
      </c>
      <c r="G21849">
        <f t="shared" si="1365"/>
        <v>30</v>
      </c>
      <c r="H21849">
        <v>0</v>
      </c>
      <c r="I21849">
        <v>0</v>
      </c>
      <c r="J21849">
        <v>0</v>
      </c>
      <c r="K21849">
        <v>0.13725490196078399</v>
      </c>
      <c r="L21849">
        <v>0</v>
      </c>
      <c r="M21849">
        <v>0</v>
      </c>
      <c r="N21849">
        <v>0</v>
      </c>
      <c r="O21849">
        <v>0</v>
      </c>
      <c r="P21849">
        <v>0</v>
      </c>
      <c r="Q21849" t="str">
        <f t="shared" si="1366"/>
        <v>low</v>
      </c>
      <c r="R21849" t="str">
        <f t="shared" si="1367"/>
        <v>busy</v>
      </c>
    </row>
    <row r="21850" spans="1:18">
      <c r="A21850">
        <v>14427</v>
      </c>
      <c r="B21850" t="s">
        <v>11098</v>
      </c>
      <c r="C21850" s="1">
        <v>44197</v>
      </c>
      <c r="D21850">
        <v>226</v>
      </c>
      <c r="E21850">
        <f t="shared" si="1364"/>
        <v>220</v>
      </c>
      <c r="F21850">
        <v>27.508521345132699</v>
      </c>
      <c r="G21850">
        <f t="shared" si="1365"/>
        <v>20</v>
      </c>
      <c r="H21850">
        <v>1.3274336283185801E-2</v>
      </c>
      <c r="I21850">
        <v>0</v>
      </c>
      <c r="J21850">
        <v>4.4247787610619399E-3</v>
      </c>
      <c r="K21850">
        <v>7.0796460176991094E-2</v>
      </c>
      <c r="L21850">
        <v>8.8495575221238902E-3</v>
      </c>
      <c r="M21850">
        <v>35</v>
      </c>
      <c r="N21850">
        <v>109</v>
      </c>
      <c r="O21850">
        <v>0</v>
      </c>
      <c r="P21850">
        <v>0</v>
      </c>
      <c r="Q21850" t="str">
        <f t="shared" si="1366"/>
        <v>low</v>
      </c>
      <c r="R21850" t="str">
        <f t="shared" si="1367"/>
        <v>busy</v>
      </c>
    </row>
    <row r="21851" spans="1:18">
      <c r="A21851">
        <v>40494</v>
      </c>
      <c r="B21851" t="s">
        <v>30998</v>
      </c>
      <c r="C21851" s="1">
        <v>44197</v>
      </c>
      <c r="D21851">
        <v>71</v>
      </c>
      <c r="E21851">
        <f t="shared" si="1364"/>
        <v>70</v>
      </c>
      <c r="F21851">
        <v>24.748526492957701</v>
      </c>
      <c r="G21851">
        <f t="shared" si="1365"/>
        <v>20</v>
      </c>
      <c r="H21851">
        <v>0</v>
      </c>
      <c r="I21851">
        <v>0</v>
      </c>
      <c r="J21851">
        <v>0</v>
      </c>
      <c r="K21851">
        <v>0.28169014084506999</v>
      </c>
      <c r="L21851">
        <v>0.338028169014084</v>
      </c>
      <c r="M21851">
        <v>0</v>
      </c>
      <c r="N21851">
        <v>0</v>
      </c>
      <c r="O21851">
        <v>0</v>
      </c>
      <c r="P21851">
        <v>0</v>
      </c>
      <c r="Q21851" t="str">
        <f t="shared" si="1366"/>
        <v>low</v>
      </c>
      <c r="R21851" t="str">
        <f t="shared" si="1367"/>
        <v>busy</v>
      </c>
    </row>
    <row r="21852" spans="1:18">
      <c r="A21852">
        <v>10594</v>
      </c>
      <c r="B21852" t="s">
        <v>8705</v>
      </c>
      <c r="C21852" s="1">
        <v>44197</v>
      </c>
      <c r="D21852">
        <v>53</v>
      </c>
      <c r="E21852">
        <f t="shared" si="1364"/>
        <v>50</v>
      </c>
      <c r="F21852">
        <v>20.434816962264101</v>
      </c>
      <c r="G21852">
        <f t="shared" si="1365"/>
        <v>20</v>
      </c>
      <c r="H21852">
        <v>0</v>
      </c>
      <c r="I21852">
        <v>0</v>
      </c>
      <c r="J21852">
        <v>0</v>
      </c>
      <c r="K21852">
        <v>0.26415094339622602</v>
      </c>
      <c r="L21852">
        <v>0</v>
      </c>
      <c r="M21852">
        <v>0</v>
      </c>
      <c r="N21852">
        <v>0</v>
      </c>
      <c r="O21852">
        <v>0</v>
      </c>
      <c r="P21852">
        <v>0</v>
      </c>
      <c r="Q21852" t="str">
        <f t="shared" si="1366"/>
        <v>low</v>
      </c>
      <c r="R21852" t="str">
        <f t="shared" si="1367"/>
        <v>busy</v>
      </c>
    </row>
    <row r="21853" spans="1:18">
      <c r="A21853">
        <v>28461</v>
      </c>
      <c r="B21853" t="s">
        <v>21886</v>
      </c>
      <c r="C21853" s="1">
        <v>44197</v>
      </c>
      <c r="D21853">
        <v>51</v>
      </c>
      <c r="E21853">
        <f t="shared" si="1364"/>
        <v>50</v>
      </c>
      <c r="F21853">
        <v>16.6982304705882</v>
      </c>
      <c r="G21853">
        <f t="shared" si="1365"/>
        <v>10</v>
      </c>
      <c r="H21853">
        <v>0</v>
      </c>
      <c r="I21853">
        <v>0</v>
      </c>
      <c r="J21853">
        <v>0</v>
      </c>
      <c r="K21853">
        <v>7.8431372549019607E-2</v>
      </c>
      <c r="L21853">
        <v>0</v>
      </c>
      <c r="M21853">
        <v>10</v>
      </c>
      <c r="N21853">
        <v>23</v>
      </c>
      <c r="O21853">
        <v>0</v>
      </c>
      <c r="P21853">
        <v>0</v>
      </c>
      <c r="Q21853" t="str">
        <f t="shared" si="1366"/>
        <v>low</v>
      </c>
      <c r="R21853" t="str">
        <f t="shared" si="1367"/>
        <v>busy</v>
      </c>
    </row>
    <row r="21854" spans="1:18">
      <c r="A21854">
        <v>26919</v>
      </c>
      <c r="B21854" t="s">
        <v>20632</v>
      </c>
      <c r="C21854" s="1">
        <v>44197</v>
      </c>
      <c r="D21854">
        <v>76</v>
      </c>
      <c r="E21854">
        <f t="shared" si="1364"/>
        <v>70</v>
      </c>
      <c r="F21854">
        <v>15.107889565789399</v>
      </c>
      <c r="G21854">
        <f t="shared" si="1365"/>
        <v>10</v>
      </c>
      <c r="H21854">
        <v>0</v>
      </c>
      <c r="I21854">
        <v>0</v>
      </c>
      <c r="J21854">
        <v>0</v>
      </c>
      <c r="K21854">
        <v>0.40789473684210498</v>
      </c>
      <c r="L21854">
        <v>3.94736842105263E-2</v>
      </c>
      <c r="M21854">
        <v>0</v>
      </c>
      <c r="N21854">
        <v>0</v>
      </c>
      <c r="O21854">
        <v>0</v>
      </c>
      <c r="P21854">
        <v>0</v>
      </c>
      <c r="Q21854" t="str">
        <f t="shared" si="1366"/>
        <v>low</v>
      </c>
      <c r="R21854" t="str">
        <f t="shared" si="1367"/>
        <v>busy</v>
      </c>
    </row>
    <row r="21855" spans="1:18">
      <c r="A21855">
        <v>36027</v>
      </c>
      <c r="B21855" t="s">
        <v>27292</v>
      </c>
      <c r="C21855" s="1">
        <v>44197</v>
      </c>
      <c r="D21855">
        <v>55</v>
      </c>
      <c r="E21855">
        <f t="shared" si="1364"/>
        <v>50</v>
      </c>
      <c r="F21855">
        <v>28.9874476727272</v>
      </c>
      <c r="G21855">
        <f t="shared" si="1365"/>
        <v>20</v>
      </c>
      <c r="H21855">
        <v>0</v>
      </c>
      <c r="I21855">
        <v>0</v>
      </c>
      <c r="J21855">
        <v>0</v>
      </c>
      <c r="K21855">
        <v>0.29090909090909001</v>
      </c>
      <c r="L21855">
        <v>0</v>
      </c>
      <c r="M21855">
        <v>0</v>
      </c>
      <c r="N21855">
        <v>0</v>
      </c>
      <c r="O21855">
        <v>0</v>
      </c>
      <c r="P21855">
        <v>0</v>
      </c>
      <c r="Q21855" t="str">
        <f t="shared" si="1366"/>
        <v>low</v>
      </c>
      <c r="R21855" t="str">
        <f t="shared" si="1367"/>
        <v>busy</v>
      </c>
    </row>
    <row r="21856" spans="1:18">
      <c r="A21856">
        <v>4535</v>
      </c>
      <c r="B21856" t="s">
        <v>3521</v>
      </c>
      <c r="C21856" s="1">
        <v>44197</v>
      </c>
      <c r="D21856">
        <v>109</v>
      </c>
      <c r="E21856">
        <f t="shared" si="1364"/>
        <v>100</v>
      </c>
      <c r="F21856">
        <v>14.9123314862385</v>
      </c>
      <c r="G21856">
        <f t="shared" si="1365"/>
        <v>10</v>
      </c>
      <c r="H21856">
        <v>0</v>
      </c>
      <c r="I21856">
        <v>0</v>
      </c>
      <c r="J21856">
        <v>0</v>
      </c>
      <c r="K21856">
        <v>0.26605504587155898</v>
      </c>
      <c r="L21856">
        <v>4.5871559633027498E-2</v>
      </c>
      <c r="M21856">
        <v>0</v>
      </c>
      <c r="N21856">
        <v>0</v>
      </c>
      <c r="O21856">
        <v>0</v>
      </c>
      <c r="P21856">
        <v>0</v>
      </c>
      <c r="Q21856" t="str">
        <f t="shared" si="1366"/>
        <v>low</v>
      </c>
      <c r="R21856" t="str">
        <f t="shared" si="1367"/>
        <v>busy</v>
      </c>
    </row>
    <row r="21857" spans="1:18">
      <c r="A21857">
        <v>6707</v>
      </c>
      <c r="B21857" t="s">
        <v>5139</v>
      </c>
      <c r="C21857" s="1">
        <v>44197</v>
      </c>
      <c r="D21857">
        <v>155</v>
      </c>
      <c r="E21857">
        <f t="shared" si="1364"/>
        <v>150</v>
      </c>
      <c r="F21857">
        <v>16.7982615741935</v>
      </c>
      <c r="G21857">
        <f t="shared" si="1365"/>
        <v>10</v>
      </c>
      <c r="H21857">
        <v>1.2903225806451601E-2</v>
      </c>
      <c r="I21857">
        <v>0</v>
      </c>
      <c r="J21857">
        <v>0</v>
      </c>
      <c r="K21857">
        <v>6.4516129032257993E-2</v>
      </c>
      <c r="L21857">
        <v>0</v>
      </c>
      <c r="M21857">
        <v>2</v>
      </c>
      <c r="N21857">
        <v>18</v>
      </c>
      <c r="O21857">
        <v>0</v>
      </c>
      <c r="P21857">
        <v>0</v>
      </c>
      <c r="Q21857" t="str">
        <f t="shared" si="1366"/>
        <v>low</v>
      </c>
      <c r="R21857" t="str">
        <f t="shared" si="1367"/>
        <v>busy</v>
      </c>
    </row>
    <row r="21858" spans="1:18">
      <c r="A21858">
        <v>26775</v>
      </c>
      <c r="B21858" t="s">
        <v>20500</v>
      </c>
      <c r="C21858" s="1">
        <v>44197</v>
      </c>
      <c r="D21858">
        <v>54</v>
      </c>
      <c r="E21858">
        <f t="shared" si="1364"/>
        <v>50</v>
      </c>
      <c r="F21858">
        <v>30.675580611111101</v>
      </c>
      <c r="G21858">
        <f t="shared" si="1365"/>
        <v>30</v>
      </c>
      <c r="H21858">
        <v>0</v>
      </c>
      <c r="I21858">
        <v>0</v>
      </c>
      <c r="J21858">
        <v>0</v>
      </c>
      <c r="K21858">
        <v>0.18518518518518501</v>
      </c>
      <c r="L21858">
        <v>5.5555555555555497E-2</v>
      </c>
      <c r="M21858">
        <v>0</v>
      </c>
      <c r="N21858">
        <v>0</v>
      </c>
      <c r="O21858">
        <v>0</v>
      </c>
      <c r="P21858">
        <v>0</v>
      </c>
      <c r="Q21858" t="str">
        <f t="shared" si="1366"/>
        <v>low</v>
      </c>
      <c r="R21858" t="str">
        <f t="shared" si="1367"/>
        <v>busy</v>
      </c>
    </row>
    <row r="21859" spans="1:18">
      <c r="A21859">
        <v>17884</v>
      </c>
      <c r="B21859" t="s">
        <v>13794</v>
      </c>
      <c r="C21859" s="1">
        <v>44197</v>
      </c>
      <c r="D21859">
        <v>267</v>
      </c>
      <c r="E21859">
        <f t="shared" si="1364"/>
        <v>260</v>
      </c>
      <c r="F21859">
        <v>25.957305378277098</v>
      </c>
      <c r="G21859">
        <f t="shared" si="1365"/>
        <v>20</v>
      </c>
      <c r="H21859">
        <v>1.12359550561797E-2</v>
      </c>
      <c r="I21859">
        <v>0</v>
      </c>
      <c r="J21859">
        <v>7.4906367041198503E-3</v>
      </c>
      <c r="K21859">
        <v>1.12359550561797E-2</v>
      </c>
      <c r="L21859">
        <v>2.6217228464419401E-2</v>
      </c>
      <c r="M21859">
        <v>96</v>
      </c>
      <c r="N21859">
        <v>193</v>
      </c>
      <c r="O21859">
        <v>0</v>
      </c>
      <c r="P21859">
        <v>4.3177720207253801E-4</v>
      </c>
      <c r="Q21859" t="str">
        <f t="shared" si="1366"/>
        <v>low</v>
      </c>
      <c r="R21859" t="str">
        <f t="shared" si="1367"/>
        <v>busy</v>
      </c>
    </row>
    <row r="21860" spans="1:18">
      <c r="A21860">
        <v>36373</v>
      </c>
      <c r="B21860" t="s">
        <v>27636</v>
      </c>
      <c r="C21860" s="1">
        <v>44197</v>
      </c>
      <c r="D21860">
        <v>188</v>
      </c>
      <c r="E21860">
        <f t="shared" si="1364"/>
        <v>180</v>
      </c>
      <c r="F21860">
        <v>37.1453017978723</v>
      </c>
      <c r="G21860">
        <f t="shared" si="1365"/>
        <v>30</v>
      </c>
      <c r="H21860">
        <v>0</v>
      </c>
      <c r="I21860">
        <v>0</v>
      </c>
      <c r="J21860">
        <v>0</v>
      </c>
      <c r="K21860">
        <v>0.12765957446808501</v>
      </c>
      <c r="L21860">
        <v>1.5957446808510599E-2</v>
      </c>
      <c r="M21860">
        <v>1</v>
      </c>
      <c r="N21860">
        <v>1</v>
      </c>
      <c r="O21860">
        <v>0</v>
      </c>
      <c r="P21860">
        <v>0</v>
      </c>
      <c r="Q21860" t="str">
        <f t="shared" si="1366"/>
        <v>low</v>
      </c>
      <c r="R21860" t="str">
        <f t="shared" si="1367"/>
        <v>busy</v>
      </c>
    </row>
    <row r="21861" spans="1:18">
      <c r="A21861">
        <v>16417</v>
      </c>
      <c r="B21861" t="s">
        <v>12677</v>
      </c>
      <c r="C21861" s="1">
        <v>44197</v>
      </c>
      <c r="D21861">
        <v>262</v>
      </c>
      <c r="E21861">
        <f t="shared" si="1364"/>
        <v>260</v>
      </c>
      <c r="F21861">
        <v>36.753665171755699</v>
      </c>
      <c r="G21861">
        <f t="shared" si="1365"/>
        <v>30</v>
      </c>
      <c r="H21861">
        <v>3.81679389312977E-3</v>
      </c>
      <c r="I21861">
        <v>0</v>
      </c>
      <c r="J21861">
        <v>3.81679389312977E-3</v>
      </c>
      <c r="K21861">
        <v>7.63358778625954E-3</v>
      </c>
      <c r="L21861">
        <v>0</v>
      </c>
      <c r="M21861">
        <v>8</v>
      </c>
      <c r="N21861">
        <v>142</v>
      </c>
      <c r="O21861">
        <v>0</v>
      </c>
      <c r="P21861">
        <v>0</v>
      </c>
      <c r="Q21861" t="str">
        <f t="shared" si="1366"/>
        <v>low</v>
      </c>
      <c r="R21861" t="str">
        <f t="shared" si="1367"/>
        <v>busy</v>
      </c>
    </row>
    <row r="21862" spans="1:18">
      <c r="A21862">
        <v>36839</v>
      </c>
      <c r="B21862" t="s">
        <v>28090</v>
      </c>
      <c r="C21862" s="1">
        <v>44197</v>
      </c>
      <c r="D21862">
        <v>76</v>
      </c>
      <c r="E21862">
        <f t="shared" si="1364"/>
        <v>70</v>
      </c>
      <c r="F21862">
        <v>16.785983223684202</v>
      </c>
      <c r="G21862">
        <f t="shared" si="1365"/>
        <v>10</v>
      </c>
      <c r="H21862">
        <v>0</v>
      </c>
      <c r="I21862">
        <v>0</v>
      </c>
      <c r="J21862">
        <v>0</v>
      </c>
      <c r="K21862">
        <v>2.6315789473684199E-2</v>
      </c>
      <c r="L21862">
        <v>0</v>
      </c>
      <c r="M21862">
        <v>13</v>
      </c>
      <c r="N21862">
        <v>25</v>
      </c>
      <c r="O21862">
        <v>0</v>
      </c>
      <c r="P21862">
        <v>3.4408799999999999E-3</v>
      </c>
      <c r="Q21862" t="str">
        <f t="shared" si="1366"/>
        <v>low</v>
      </c>
      <c r="R21862" t="str">
        <f t="shared" si="1367"/>
        <v>busy</v>
      </c>
    </row>
    <row r="21863" spans="1:18">
      <c r="A21863">
        <v>25697</v>
      </c>
      <c r="B21863" t="s">
        <v>19588</v>
      </c>
      <c r="C21863" s="1">
        <v>44197</v>
      </c>
      <c r="D21863">
        <v>75</v>
      </c>
      <c r="E21863">
        <f t="shared" si="1364"/>
        <v>70</v>
      </c>
      <c r="F21863">
        <v>29.2894670933333</v>
      </c>
      <c r="G21863">
        <f t="shared" si="1365"/>
        <v>20</v>
      </c>
      <c r="H21863">
        <v>0</v>
      </c>
      <c r="I21863">
        <v>0</v>
      </c>
      <c r="J21863">
        <v>0</v>
      </c>
      <c r="K21863">
        <v>0.293333333333333</v>
      </c>
      <c r="L21863">
        <v>0.08</v>
      </c>
      <c r="M21863">
        <v>0</v>
      </c>
      <c r="N21863">
        <v>0</v>
      </c>
      <c r="O21863">
        <v>0</v>
      </c>
      <c r="P21863">
        <v>0</v>
      </c>
      <c r="Q21863" t="str">
        <f t="shared" si="1366"/>
        <v>low</v>
      </c>
      <c r="R21863" t="str">
        <f t="shared" si="1367"/>
        <v>busy</v>
      </c>
    </row>
    <row r="21864" spans="1:18">
      <c r="A21864">
        <v>25685</v>
      </c>
      <c r="B21864" t="s">
        <v>19580</v>
      </c>
      <c r="C21864" s="1">
        <v>44197</v>
      </c>
      <c r="D21864">
        <v>135</v>
      </c>
      <c r="E21864">
        <f t="shared" si="1364"/>
        <v>130</v>
      </c>
      <c r="F21864">
        <v>53.623453155555502</v>
      </c>
      <c r="G21864">
        <f t="shared" si="1365"/>
        <v>50</v>
      </c>
      <c r="H21864">
        <v>0</v>
      </c>
      <c r="I21864">
        <v>0</v>
      </c>
      <c r="J21864">
        <v>0</v>
      </c>
      <c r="K21864">
        <v>0</v>
      </c>
      <c r="L21864">
        <v>7.4074074074073999E-3</v>
      </c>
      <c r="M21864">
        <v>3</v>
      </c>
      <c r="N21864">
        <v>91</v>
      </c>
      <c r="O21864">
        <v>0</v>
      </c>
      <c r="P21864">
        <v>0</v>
      </c>
      <c r="Q21864" t="str">
        <f t="shared" si="1366"/>
        <v>high</v>
      </c>
      <c r="R21864" t="str">
        <f t="shared" si="1367"/>
        <v>busy</v>
      </c>
    </row>
    <row r="21865" spans="1:18">
      <c r="A21865">
        <v>58</v>
      </c>
      <c r="B21865" t="s">
        <v>58</v>
      </c>
      <c r="C21865" s="1">
        <v>44197</v>
      </c>
      <c r="D21865">
        <v>201</v>
      </c>
      <c r="E21865">
        <f t="shared" si="1364"/>
        <v>200</v>
      </c>
      <c r="F21865">
        <v>49.568421950248698</v>
      </c>
      <c r="G21865">
        <f t="shared" si="1365"/>
        <v>40</v>
      </c>
      <c r="H21865">
        <v>0</v>
      </c>
      <c r="I21865">
        <v>0</v>
      </c>
      <c r="J21865">
        <v>0</v>
      </c>
      <c r="K21865">
        <v>0</v>
      </c>
      <c r="L21865">
        <v>9.9502487562189001E-3</v>
      </c>
      <c r="M21865">
        <v>16</v>
      </c>
      <c r="N21865">
        <v>158</v>
      </c>
      <c r="O21865">
        <v>0</v>
      </c>
      <c r="P21865">
        <v>3.0590715189873399E-2</v>
      </c>
      <c r="Q21865" t="str">
        <f t="shared" si="1366"/>
        <v>low</v>
      </c>
      <c r="R21865" t="str">
        <f t="shared" si="1367"/>
        <v>busy</v>
      </c>
    </row>
    <row r="21866" spans="1:18">
      <c r="A21866">
        <v>24643</v>
      </c>
      <c r="B21866" t="s">
        <v>18909</v>
      </c>
      <c r="C21866" s="1">
        <v>44197</v>
      </c>
      <c r="D21866">
        <v>234</v>
      </c>
      <c r="E21866">
        <f t="shared" si="1364"/>
        <v>230</v>
      </c>
      <c r="F21866">
        <v>17.265219589743499</v>
      </c>
      <c r="G21866">
        <f t="shared" si="1365"/>
        <v>10</v>
      </c>
      <c r="H21866">
        <v>0</v>
      </c>
      <c r="I21866">
        <v>0</v>
      </c>
      <c r="J21866">
        <v>0</v>
      </c>
      <c r="K21866">
        <v>0.35042735042735002</v>
      </c>
      <c r="L21866">
        <v>5.1282051282051197E-2</v>
      </c>
      <c r="M21866">
        <v>0</v>
      </c>
      <c r="N21866">
        <v>0</v>
      </c>
      <c r="O21866">
        <v>0</v>
      </c>
      <c r="P21866">
        <v>0</v>
      </c>
      <c r="Q21866" t="str">
        <f t="shared" si="1366"/>
        <v>low</v>
      </c>
      <c r="R21866" t="str">
        <f t="shared" si="1367"/>
        <v>busy</v>
      </c>
    </row>
    <row r="21867" spans="1:18">
      <c r="A21867">
        <v>7023</v>
      </c>
      <c r="B21867" t="s">
        <v>5418</v>
      </c>
      <c r="C21867" s="1">
        <v>44197</v>
      </c>
      <c r="D21867">
        <v>59</v>
      </c>
      <c r="E21867">
        <f t="shared" si="1364"/>
        <v>50</v>
      </c>
      <c r="F21867">
        <v>23.988580423728799</v>
      </c>
      <c r="G21867">
        <f t="shared" si="1365"/>
        <v>20</v>
      </c>
      <c r="H21867">
        <v>8.4745762711864403E-2</v>
      </c>
      <c r="I21867">
        <v>0</v>
      </c>
      <c r="J21867">
        <v>0</v>
      </c>
      <c r="K21867">
        <v>0.152542372881355</v>
      </c>
      <c r="L21867">
        <v>0</v>
      </c>
      <c r="M21867">
        <v>14</v>
      </c>
      <c r="N21867">
        <v>20</v>
      </c>
      <c r="O21867">
        <v>0</v>
      </c>
      <c r="P21867">
        <v>1.0869499999999999E-3</v>
      </c>
      <c r="Q21867" t="str">
        <f t="shared" si="1366"/>
        <v>low</v>
      </c>
      <c r="R21867" t="str">
        <f t="shared" si="1367"/>
        <v>busy</v>
      </c>
    </row>
    <row r="21868" spans="1:18">
      <c r="A21868">
        <v>10911</v>
      </c>
      <c r="B21868" t="s">
        <v>9007</v>
      </c>
      <c r="C21868" s="1">
        <v>44197</v>
      </c>
      <c r="D21868">
        <v>223</v>
      </c>
      <c r="E21868">
        <f t="shared" si="1364"/>
        <v>220</v>
      </c>
      <c r="F21868">
        <v>31.8292184260089</v>
      </c>
      <c r="G21868">
        <f t="shared" si="1365"/>
        <v>30</v>
      </c>
      <c r="H21868">
        <v>0</v>
      </c>
      <c r="I21868">
        <v>0</v>
      </c>
      <c r="J21868">
        <v>8.9686098654708502E-3</v>
      </c>
      <c r="K21868">
        <v>1.3452914798206201E-2</v>
      </c>
      <c r="L21868">
        <v>1.79372197309417E-2</v>
      </c>
      <c r="M21868">
        <v>22</v>
      </c>
      <c r="N21868">
        <v>136</v>
      </c>
      <c r="O21868">
        <v>0</v>
      </c>
      <c r="P21868">
        <v>0</v>
      </c>
      <c r="Q21868" t="str">
        <f t="shared" si="1366"/>
        <v>low</v>
      </c>
      <c r="R21868" t="str">
        <f t="shared" si="1367"/>
        <v>busy</v>
      </c>
    </row>
    <row r="21869" spans="1:18">
      <c r="A21869">
        <v>36903</v>
      </c>
      <c r="B21869" t="s">
        <v>28151</v>
      </c>
      <c r="C21869" s="1">
        <v>44197</v>
      </c>
      <c r="D21869">
        <v>57</v>
      </c>
      <c r="E21869">
        <f t="shared" si="1364"/>
        <v>50</v>
      </c>
      <c r="F21869">
        <v>32.743051649122798</v>
      </c>
      <c r="G21869">
        <f t="shared" si="1365"/>
        <v>30</v>
      </c>
      <c r="H21869">
        <v>0</v>
      </c>
      <c r="I21869">
        <v>0</v>
      </c>
      <c r="J21869">
        <v>0</v>
      </c>
      <c r="K21869">
        <v>0.105263157894736</v>
      </c>
      <c r="L21869">
        <v>0.105263157894736</v>
      </c>
      <c r="M21869">
        <v>0</v>
      </c>
      <c r="N21869">
        <v>14</v>
      </c>
      <c r="O21869">
        <v>0</v>
      </c>
      <c r="P21869">
        <v>0</v>
      </c>
      <c r="Q21869" t="str">
        <f t="shared" si="1366"/>
        <v>low</v>
      </c>
      <c r="R21869" t="str">
        <f t="shared" si="1367"/>
        <v>busy</v>
      </c>
    </row>
    <row r="21870" spans="1:18">
      <c r="A21870">
        <v>9545</v>
      </c>
      <c r="B21870" t="s">
        <v>7683</v>
      </c>
      <c r="C21870" s="1">
        <v>44197</v>
      </c>
      <c r="D21870">
        <v>118</v>
      </c>
      <c r="E21870">
        <f t="shared" si="1364"/>
        <v>110</v>
      </c>
      <c r="F21870">
        <v>21.039798449152499</v>
      </c>
      <c r="G21870">
        <f t="shared" si="1365"/>
        <v>20</v>
      </c>
      <c r="H21870">
        <v>0</v>
      </c>
      <c r="I21870">
        <v>0</v>
      </c>
      <c r="J21870">
        <v>0</v>
      </c>
      <c r="K21870">
        <v>8.4745762711864406E-3</v>
      </c>
      <c r="L21870">
        <v>0</v>
      </c>
      <c r="M21870">
        <v>4</v>
      </c>
      <c r="N21870">
        <v>62</v>
      </c>
      <c r="O21870">
        <v>0</v>
      </c>
      <c r="P21870">
        <v>0</v>
      </c>
      <c r="Q21870" t="str">
        <f t="shared" si="1366"/>
        <v>low</v>
      </c>
      <c r="R21870" t="str">
        <f t="shared" si="1367"/>
        <v>busy</v>
      </c>
    </row>
    <row r="21871" spans="1:18">
      <c r="A21871">
        <v>9127</v>
      </c>
      <c r="B21871" t="s">
        <v>7268</v>
      </c>
      <c r="C21871" s="1">
        <v>44197</v>
      </c>
      <c r="D21871">
        <v>51</v>
      </c>
      <c r="E21871">
        <f t="shared" si="1364"/>
        <v>50</v>
      </c>
      <c r="F21871">
        <v>16.610172784313701</v>
      </c>
      <c r="G21871">
        <f t="shared" si="1365"/>
        <v>10</v>
      </c>
      <c r="H21871">
        <v>0</v>
      </c>
      <c r="I21871">
        <v>0</v>
      </c>
      <c r="J21871">
        <v>0</v>
      </c>
      <c r="K21871">
        <v>0.33333333333333298</v>
      </c>
      <c r="L21871">
        <v>3.9215686274509803E-2</v>
      </c>
      <c r="M21871">
        <v>0</v>
      </c>
      <c r="N21871">
        <v>0</v>
      </c>
      <c r="O21871">
        <v>0</v>
      </c>
      <c r="P21871">
        <v>0</v>
      </c>
      <c r="Q21871" t="str">
        <f t="shared" si="1366"/>
        <v>low</v>
      </c>
      <c r="R21871" t="str">
        <f t="shared" si="1367"/>
        <v>busy</v>
      </c>
    </row>
    <row r="21872" spans="1:18">
      <c r="A21872">
        <v>12387</v>
      </c>
      <c r="B21872" t="s">
        <v>10122</v>
      </c>
      <c r="C21872" s="1">
        <v>44197</v>
      </c>
      <c r="D21872">
        <v>193</v>
      </c>
      <c r="E21872">
        <f t="shared" si="1364"/>
        <v>190</v>
      </c>
      <c r="F21872">
        <v>23.659178844559499</v>
      </c>
      <c r="G21872">
        <f t="shared" si="1365"/>
        <v>20</v>
      </c>
      <c r="H21872">
        <v>5.1813471502590597E-3</v>
      </c>
      <c r="I21872">
        <v>0</v>
      </c>
      <c r="J21872">
        <v>0</v>
      </c>
      <c r="K21872">
        <v>9.8445595854922199E-2</v>
      </c>
      <c r="L21872">
        <v>0</v>
      </c>
      <c r="M21872">
        <v>30</v>
      </c>
      <c r="N21872">
        <v>81</v>
      </c>
      <c r="O21872">
        <v>0</v>
      </c>
      <c r="P21872">
        <v>1.45502592592592E-2</v>
      </c>
      <c r="Q21872" t="str">
        <f t="shared" si="1366"/>
        <v>low</v>
      </c>
      <c r="R21872" t="str">
        <f t="shared" si="1367"/>
        <v>busy</v>
      </c>
    </row>
    <row r="21873" spans="1:18">
      <c r="A21873">
        <v>38603</v>
      </c>
      <c r="B21873" t="s">
        <v>29654</v>
      </c>
      <c r="C21873" s="1">
        <v>44197</v>
      </c>
      <c r="D21873">
        <v>59</v>
      </c>
      <c r="E21873">
        <f t="shared" si="1364"/>
        <v>50</v>
      </c>
      <c r="F21873">
        <v>20.8819089491525</v>
      </c>
      <c r="G21873">
        <f t="shared" si="1365"/>
        <v>20</v>
      </c>
      <c r="H21873">
        <v>0</v>
      </c>
      <c r="I21873">
        <v>0</v>
      </c>
      <c r="J21873">
        <v>0</v>
      </c>
      <c r="K21873">
        <v>0.27118644067796599</v>
      </c>
      <c r="L21873">
        <v>0.186440677966101</v>
      </c>
      <c r="M21873">
        <v>0</v>
      </c>
      <c r="N21873">
        <v>0</v>
      </c>
      <c r="O21873">
        <v>0</v>
      </c>
      <c r="P21873">
        <v>0</v>
      </c>
      <c r="Q21873" t="str">
        <f t="shared" si="1366"/>
        <v>low</v>
      </c>
      <c r="R21873" t="str">
        <f t="shared" si="1367"/>
        <v>busy</v>
      </c>
    </row>
    <row r="21874" spans="1:18">
      <c r="A21874">
        <v>10604</v>
      </c>
      <c r="B21874" t="s">
        <v>8714</v>
      </c>
      <c r="C21874" s="1">
        <v>44197</v>
      </c>
      <c r="D21874">
        <v>154</v>
      </c>
      <c r="E21874">
        <f t="shared" si="1364"/>
        <v>150</v>
      </c>
      <c r="F21874">
        <v>24.738729512987</v>
      </c>
      <c r="G21874">
        <f t="shared" si="1365"/>
        <v>20</v>
      </c>
      <c r="H21874">
        <v>3.8961038961038898E-2</v>
      </c>
      <c r="I21874">
        <v>0</v>
      </c>
      <c r="J21874">
        <v>2.5974025974025899E-2</v>
      </c>
      <c r="K21874">
        <v>0.11038961038961</v>
      </c>
      <c r="L21874">
        <v>6.4935064935064896E-3</v>
      </c>
      <c r="M21874">
        <v>32</v>
      </c>
      <c r="N21874">
        <v>61</v>
      </c>
      <c r="O21874">
        <v>0</v>
      </c>
      <c r="P21874">
        <v>1.63934426229508E-2</v>
      </c>
      <c r="Q21874" t="str">
        <f t="shared" si="1366"/>
        <v>low</v>
      </c>
      <c r="R21874" t="str">
        <f t="shared" si="1367"/>
        <v>busy</v>
      </c>
    </row>
    <row r="21875" spans="1:18">
      <c r="A21875">
        <v>14446</v>
      </c>
      <c r="B21875" t="s">
        <v>11115</v>
      </c>
      <c r="C21875" s="1">
        <v>44197</v>
      </c>
      <c r="D21875">
        <v>53</v>
      </c>
      <c r="E21875">
        <f t="shared" si="1364"/>
        <v>50</v>
      </c>
      <c r="F21875">
        <v>20.3138619056603</v>
      </c>
      <c r="G21875">
        <f t="shared" si="1365"/>
        <v>20</v>
      </c>
      <c r="H21875">
        <v>0</v>
      </c>
      <c r="I21875">
        <v>0</v>
      </c>
      <c r="J21875">
        <v>0</v>
      </c>
      <c r="K21875">
        <v>0.43396226415094302</v>
      </c>
      <c r="L21875">
        <v>1.8867924528301799E-2</v>
      </c>
      <c r="M21875">
        <v>0</v>
      </c>
      <c r="N21875">
        <v>0</v>
      </c>
      <c r="O21875">
        <v>0</v>
      </c>
      <c r="P21875">
        <v>0</v>
      </c>
      <c r="Q21875" t="str">
        <f t="shared" si="1366"/>
        <v>low</v>
      </c>
      <c r="R21875" t="str">
        <f t="shared" si="1367"/>
        <v>busy</v>
      </c>
    </row>
    <row r="21876" spans="1:18">
      <c r="A21876">
        <v>37814</v>
      </c>
      <c r="B21876" t="s">
        <v>29034</v>
      </c>
      <c r="C21876" s="1">
        <v>44197</v>
      </c>
      <c r="D21876">
        <v>213</v>
      </c>
      <c r="E21876">
        <f t="shared" si="1364"/>
        <v>210</v>
      </c>
      <c r="F21876">
        <v>25.5113573661971</v>
      </c>
      <c r="G21876">
        <f t="shared" si="1365"/>
        <v>20</v>
      </c>
      <c r="H21876">
        <v>0</v>
      </c>
      <c r="I21876">
        <v>0</v>
      </c>
      <c r="J21876">
        <v>0</v>
      </c>
      <c r="K21876">
        <v>7.0422535211267595E-2</v>
      </c>
      <c r="L21876">
        <v>9.3896713615023407E-3</v>
      </c>
      <c r="M21876">
        <v>17</v>
      </c>
      <c r="N21876">
        <v>70</v>
      </c>
      <c r="O21876">
        <v>0</v>
      </c>
      <c r="P21876">
        <v>1.33797571428571E-2</v>
      </c>
      <c r="Q21876" t="str">
        <f t="shared" si="1366"/>
        <v>low</v>
      </c>
      <c r="R21876" t="str">
        <f t="shared" si="1367"/>
        <v>busy</v>
      </c>
    </row>
    <row r="21877" spans="1:18">
      <c r="A21877">
        <v>17970</v>
      </c>
      <c r="B21877" t="s">
        <v>13854</v>
      </c>
      <c r="C21877" s="1">
        <v>44197</v>
      </c>
      <c r="D21877">
        <v>296</v>
      </c>
      <c r="E21877">
        <f t="shared" si="1364"/>
        <v>290</v>
      </c>
      <c r="F21877">
        <v>28.768769023648598</v>
      </c>
      <c r="G21877">
        <f t="shared" si="1365"/>
        <v>20</v>
      </c>
      <c r="H21877">
        <v>0</v>
      </c>
      <c r="I21877">
        <v>3.3783783783783699E-3</v>
      </c>
      <c r="J21877">
        <v>3.3783783783783699E-3</v>
      </c>
      <c r="K21877">
        <v>0.16554054054053999</v>
      </c>
      <c r="L21877">
        <v>0.337837837837837</v>
      </c>
      <c r="M21877">
        <v>1</v>
      </c>
      <c r="N21877">
        <v>1</v>
      </c>
      <c r="O21877">
        <v>0</v>
      </c>
      <c r="P21877">
        <v>0</v>
      </c>
      <c r="Q21877" t="str">
        <f t="shared" si="1366"/>
        <v>low</v>
      </c>
      <c r="R21877" t="str">
        <f t="shared" si="1367"/>
        <v>busy</v>
      </c>
    </row>
    <row r="21878" spans="1:18">
      <c r="A21878">
        <v>10520</v>
      </c>
      <c r="B21878" t="s">
        <v>8632</v>
      </c>
      <c r="C21878" s="1">
        <v>44197</v>
      </c>
      <c r="D21878">
        <v>67</v>
      </c>
      <c r="E21878">
        <f t="shared" si="1364"/>
        <v>60</v>
      </c>
      <c r="F21878">
        <v>32.398614373134301</v>
      </c>
      <c r="G21878">
        <f t="shared" si="1365"/>
        <v>30</v>
      </c>
      <c r="H21878">
        <v>0</v>
      </c>
      <c r="I21878">
        <v>0</v>
      </c>
      <c r="J21878">
        <v>0</v>
      </c>
      <c r="K21878">
        <v>8.9552238805970102E-2</v>
      </c>
      <c r="L21878">
        <v>0.49253731343283502</v>
      </c>
      <c r="M21878">
        <v>0</v>
      </c>
      <c r="N21878">
        <v>0</v>
      </c>
      <c r="O21878">
        <v>0</v>
      </c>
      <c r="P21878">
        <v>0</v>
      </c>
      <c r="Q21878" t="str">
        <f t="shared" si="1366"/>
        <v>low</v>
      </c>
      <c r="R21878" t="str">
        <f t="shared" si="1367"/>
        <v>busy</v>
      </c>
    </row>
    <row r="21879" spans="1:18">
      <c r="A21879">
        <v>18343</v>
      </c>
      <c r="B21879" t="s">
        <v>14135</v>
      </c>
      <c r="C21879" s="1">
        <v>44197</v>
      </c>
      <c r="D21879">
        <v>223</v>
      </c>
      <c r="E21879">
        <f t="shared" si="1364"/>
        <v>220</v>
      </c>
      <c r="F21879">
        <v>27.231727632286901</v>
      </c>
      <c r="G21879">
        <f t="shared" si="1365"/>
        <v>20</v>
      </c>
      <c r="H21879">
        <v>0</v>
      </c>
      <c r="I21879">
        <v>0</v>
      </c>
      <c r="J21879">
        <v>0</v>
      </c>
      <c r="K21879">
        <v>3.5874439461883401E-2</v>
      </c>
      <c r="L21879">
        <v>2.2421524663677101E-2</v>
      </c>
      <c r="M21879">
        <v>12</v>
      </c>
      <c r="N21879">
        <v>103</v>
      </c>
      <c r="O21879">
        <v>0</v>
      </c>
      <c r="P21879">
        <v>1.7799349514563099E-2</v>
      </c>
      <c r="Q21879" t="str">
        <f t="shared" si="1366"/>
        <v>low</v>
      </c>
      <c r="R21879" t="str">
        <f t="shared" si="1367"/>
        <v>busy</v>
      </c>
    </row>
    <row r="21880" spans="1:18">
      <c r="A21880">
        <v>12258</v>
      </c>
      <c r="B21880" t="s">
        <v>10045</v>
      </c>
      <c r="C21880" s="1">
        <v>44197</v>
      </c>
      <c r="D21880">
        <v>124</v>
      </c>
      <c r="E21880">
        <f t="shared" si="1364"/>
        <v>120</v>
      </c>
      <c r="F21880">
        <v>30.912965685483801</v>
      </c>
      <c r="G21880">
        <f t="shared" si="1365"/>
        <v>30</v>
      </c>
      <c r="H21880">
        <v>0</v>
      </c>
      <c r="I21880">
        <v>0</v>
      </c>
      <c r="J21880">
        <v>0</v>
      </c>
      <c r="K21880">
        <v>0.14516129032257999</v>
      </c>
      <c r="L21880">
        <v>0</v>
      </c>
      <c r="M21880">
        <v>11</v>
      </c>
      <c r="N21880">
        <v>46</v>
      </c>
      <c r="O21880">
        <v>0</v>
      </c>
      <c r="P21880">
        <v>0</v>
      </c>
      <c r="Q21880" t="str">
        <f t="shared" si="1366"/>
        <v>low</v>
      </c>
      <c r="R21880" t="str">
        <f t="shared" si="1367"/>
        <v>busy</v>
      </c>
    </row>
    <row r="21881" spans="1:18">
      <c r="A21881">
        <v>37216</v>
      </c>
      <c r="B21881" t="s">
        <v>28457</v>
      </c>
      <c r="C21881" s="1">
        <v>44197</v>
      </c>
      <c r="D21881">
        <v>56</v>
      </c>
      <c r="E21881">
        <f t="shared" si="1364"/>
        <v>50</v>
      </c>
      <c r="F21881">
        <v>20.771369785714199</v>
      </c>
      <c r="G21881">
        <f t="shared" si="1365"/>
        <v>20</v>
      </c>
      <c r="H21881">
        <v>1.7857142857142801E-2</v>
      </c>
      <c r="I21881">
        <v>0</v>
      </c>
      <c r="J21881">
        <v>0</v>
      </c>
      <c r="K21881">
        <v>5.3571428571428499E-2</v>
      </c>
      <c r="L21881">
        <v>0</v>
      </c>
      <c r="M21881">
        <v>18</v>
      </c>
      <c r="N21881">
        <v>28</v>
      </c>
      <c r="O21881">
        <v>0</v>
      </c>
      <c r="P21881">
        <v>0</v>
      </c>
      <c r="Q21881" t="str">
        <f t="shared" si="1366"/>
        <v>low</v>
      </c>
      <c r="R21881" t="str">
        <f t="shared" si="1367"/>
        <v>busy</v>
      </c>
    </row>
    <row r="21882" spans="1:18">
      <c r="A21882">
        <v>5223</v>
      </c>
      <c r="B21882" t="s">
        <v>4019</v>
      </c>
      <c r="C21882" s="1">
        <v>44197</v>
      </c>
      <c r="D21882">
        <v>129</v>
      </c>
      <c r="E21882">
        <f t="shared" si="1364"/>
        <v>120</v>
      </c>
      <c r="F21882">
        <v>15.5043533023255</v>
      </c>
      <c r="G21882">
        <f t="shared" si="1365"/>
        <v>10</v>
      </c>
      <c r="H21882">
        <v>0</v>
      </c>
      <c r="I21882">
        <v>0</v>
      </c>
      <c r="J21882">
        <v>0</v>
      </c>
      <c r="K21882">
        <v>0.34883720930232498</v>
      </c>
      <c r="L21882">
        <v>0</v>
      </c>
      <c r="M21882">
        <v>0</v>
      </c>
      <c r="N21882">
        <v>0</v>
      </c>
      <c r="O21882">
        <v>0</v>
      </c>
      <c r="P21882">
        <v>0</v>
      </c>
      <c r="Q21882" t="str">
        <f t="shared" si="1366"/>
        <v>low</v>
      </c>
      <c r="R21882" t="str">
        <f t="shared" si="1367"/>
        <v>busy</v>
      </c>
    </row>
    <row r="21883" spans="1:18">
      <c r="A21883">
        <v>13166</v>
      </c>
      <c r="B21883" t="s">
        <v>10549</v>
      </c>
      <c r="C21883" s="1">
        <v>44197</v>
      </c>
      <c r="D21883">
        <v>192</v>
      </c>
      <c r="E21883">
        <f t="shared" si="1364"/>
        <v>190</v>
      </c>
      <c r="F21883">
        <v>18.275561786458301</v>
      </c>
      <c r="G21883">
        <f t="shared" si="1365"/>
        <v>10</v>
      </c>
      <c r="H21883">
        <v>3.6458333333333301E-2</v>
      </c>
      <c r="I21883">
        <v>0</v>
      </c>
      <c r="J21883">
        <v>0</v>
      </c>
      <c r="K21883">
        <v>0.20833333333333301</v>
      </c>
      <c r="L21883">
        <v>4.1666666666666602E-2</v>
      </c>
      <c r="M21883">
        <v>12</v>
      </c>
      <c r="N21883">
        <v>32</v>
      </c>
      <c r="O21883">
        <v>0</v>
      </c>
      <c r="P21883">
        <v>6.4102500000000001E-3</v>
      </c>
      <c r="Q21883" t="str">
        <f t="shared" si="1366"/>
        <v>low</v>
      </c>
      <c r="R21883" t="str">
        <f t="shared" si="1367"/>
        <v>busy</v>
      </c>
    </row>
    <row r="21884" spans="1:18">
      <c r="A21884">
        <v>31937</v>
      </c>
      <c r="B21884" t="s">
        <v>24637</v>
      </c>
      <c r="C21884" s="1">
        <v>44197</v>
      </c>
      <c r="D21884">
        <v>60</v>
      </c>
      <c r="E21884">
        <f t="shared" si="1364"/>
        <v>60</v>
      </c>
      <c r="F21884">
        <v>23.4568050666666</v>
      </c>
      <c r="G21884">
        <f t="shared" si="1365"/>
        <v>20</v>
      </c>
      <c r="H21884">
        <v>0</v>
      </c>
      <c r="I21884">
        <v>0</v>
      </c>
      <c r="J21884">
        <v>0</v>
      </c>
      <c r="K21884">
        <v>0.1</v>
      </c>
      <c r="L21884">
        <v>6.6666666666666596E-2</v>
      </c>
      <c r="M21884">
        <v>0</v>
      </c>
      <c r="N21884">
        <v>0</v>
      </c>
      <c r="O21884">
        <v>0</v>
      </c>
      <c r="P21884">
        <v>0</v>
      </c>
      <c r="Q21884" t="str">
        <f t="shared" si="1366"/>
        <v>low</v>
      </c>
      <c r="R21884" t="str">
        <f t="shared" si="1367"/>
        <v>busy</v>
      </c>
    </row>
    <row r="21885" spans="1:18">
      <c r="A21885">
        <v>37509</v>
      </c>
      <c r="B21885" t="s">
        <v>28742</v>
      </c>
      <c r="C21885" s="1">
        <v>44197</v>
      </c>
      <c r="D21885">
        <v>82</v>
      </c>
      <c r="E21885">
        <f t="shared" si="1364"/>
        <v>80</v>
      </c>
      <c r="F21885">
        <v>21.706895756097499</v>
      </c>
      <c r="G21885">
        <f t="shared" si="1365"/>
        <v>20</v>
      </c>
      <c r="H21885">
        <v>0</v>
      </c>
      <c r="I21885">
        <v>0</v>
      </c>
      <c r="J21885">
        <v>2.4390243902439001E-2</v>
      </c>
      <c r="K21885">
        <v>8.5365853658536495E-2</v>
      </c>
      <c r="L21885">
        <v>0</v>
      </c>
      <c r="M21885">
        <v>15</v>
      </c>
      <c r="N21885">
        <v>35</v>
      </c>
      <c r="O21885">
        <v>0</v>
      </c>
      <c r="P21885">
        <v>1.42857142857142E-2</v>
      </c>
      <c r="Q21885" t="str">
        <f t="shared" si="1366"/>
        <v>low</v>
      </c>
      <c r="R21885" t="str">
        <f t="shared" si="1367"/>
        <v>busy</v>
      </c>
    </row>
    <row r="21886" spans="1:18">
      <c r="A21886">
        <v>22150</v>
      </c>
      <c r="B21886" t="s">
        <v>16691</v>
      </c>
      <c r="C21886" s="1">
        <v>44197</v>
      </c>
      <c r="D21886">
        <v>52</v>
      </c>
      <c r="E21886">
        <f t="shared" si="1364"/>
        <v>50</v>
      </c>
      <c r="F21886">
        <v>30.678981076923002</v>
      </c>
      <c r="G21886">
        <f t="shared" si="1365"/>
        <v>30</v>
      </c>
      <c r="H21886">
        <v>0</v>
      </c>
      <c r="I21886">
        <v>0</v>
      </c>
      <c r="J21886">
        <v>0</v>
      </c>
      <c r="K21886">
        <v>0</v>
      </c>
      <c r="L21886">
        <v>0</v>
      </c>
      <c r="M21886">
        <v>13</v>
      </c>
      <c r="N21886">
        <v>44</v>
      </c>
      <c r="O21886">
        <v>0</v>
      </c>
      <c r="P21886">
        <v>0</v>
      </c>
      <c r="Q21886" t="str">
        <f t="shared" si="1366"/>
        <v>low</v>
      </c>
      <c r="R21886" t="str">
        <f t="shared" si="1367"/>
        <v>empty</v>
      </c>
    </row>
    <row r="21887" spans="1:18">
      <c r="A21887">
        <v>27010</v>
      </c>
      <c r="B21887" t="s">
        <v>20706</v>
      </c>
      <c r="C21887" s="1">
        <v>44197</v>
      </c>
      <c r="D21887">
        <v>211</v>
      </c>
      <c r="E21887">
        <f t="shared" si="1364"/>
        <v>210</v>
      </c>
      <c r="F21887">
        <v>31.710673502369598</v>
      </c>
      <c r="G21887">
        <f t="shared" si="1365"/>
        <v>30</v>
      </c>
      <c r="H21887">
        <v>0</v>
      </c>
      <c r="I21887">
        <v>0</v>
      </c>
      <c r="J21887">
        <v>0</v>
      </c>
      <c r="K21887">
        <v>3.7914691943127903E-2</v>
      </c>
      <c r="L21887">
        <v>0.118483412322274</v>
      </c>
      <c r="M21887">
        <v>20</v>
      </c>
      <c r="N21887">
        <v>116</v>
      </c>
      <c r="O21887">
        <v>0</v>
      </c>
      <c r="P21887">
        <v>5.3255172413793099E-3</v>
      </c>
      <c r="Q21887" t="str">
        <f t="shared" si="1366"/>
        <v>low</v>
      </c>
      <c r="R21887" t="str">
        <f t="shared" si="1367"/>
        <v>busy</v>
      </c>
    </row>
    <row r="21888" spans="1:18">
      <c r="A21888">
        <v>9345</v>
      </c>
      <c r="B21888" t="s">
        <v>7485</v>
      </c>
      <c r="C21888" s="1">
        <v>44197</v>
      </c>
      <c r="D21888">
        <v>93</v>
      </c>
      <c r="E21888">
        <f t="shared" si="1364"/>
        <v>90</v>
      </c>
      <c r="F21888">
        <v>27.977432473118199</v>
      </c>
      <c r="G21888">
        <f t="shared" si="1365"/>
        <v>20</v>
      </c>
      <c r="H21888">
        <v>0</v>
      </c>
      <c r="I21888">
        <v>0</v>
      </c>
      <c r="J21888">
        <v>0</v>
      </c>
      <c r="K21888">
        <v>0.27956989247311798</v>
      </c>
      <c r="L21888">
        <v>3.2258064516128997E-2</v>
      </c>
      <c r="M21888">
        <v>0</v>
      </c>
      <c r="N21888">
        <v>0</v>
      </c>
      <c r="O21888">
        <v>0</v>
      </c>
      <c r="P21888">
        <v>0</v>
      </c>
      <c r="Q21888" t="str">
        <f t="shared" si="1366"/>
        <v>low</v>
      </c>
      <c r="R21888" t="str">
        <f t="shared" si="1367"/>
        <v>busy</v>
      </c>
    </row>
    <row r="21889" spans="1:18">
      <c r="A21889">
        <v>18110</v>
      </c>
      <c r="B21889" t="s">
        <v>13953</v>
      </c>
      <c r="C21889" s="1">
        <v>44197</v>
      </c>
      <c r="D21889">
        <v>110</v>
      </c>
      <c r="E21889">
        <f t="shared" si="1364"/>
        <v>110</v>
      </c>
      <c r="F21889">
        <v>22.990431518181801</v>
      </c>
      <c r="G21889">
        <f t="shared" si="1365"/>
        <v>20</v>
      </c>
      <c r="H21889">
        <v>0</v>
      </c>
      <c r="I21889">
        <v>0</v>
      </c>
      <c r="J21889">
        <v>0</v>
      </c>
      <c r="K21889">
        <v>1.8181818181818101E-2</v>
      </c>
      <c r="L21889">
        <v>4.54545454545454E-2</v>
      </c>
      <c r="M21889">
        <v>39</v>
      </c>
      <c r="N21889">
        <v>79</v>
      </c>
      <c r="O21889">
        <v>0</v>
      </c>
      <c r="P21889">
        <v>1.40966582278481E-2</v>
      </c>
      <c r="Q21889" t="str">
        <f t="shared" si="1366"/>
        <v>low</v>
      </c>
      <c r="R21889" t="str">
        <f t="shared" si="1367"/>
        <v>busy</v>
      </c>
    </row>
    <row r="21890" spans="1:18">
      <c r="A21890">
        <v>32170</v>
      </c>
      <c r="B21890" t="s">
        <v>24820</v>
      </c>
      <c r="C21890" s="1">
        <v>44197</v>
      </c>
      <c r="D21890">
        <v>202</v>
      </c>
      <c r="E21890">
        <f t="shared" ref="E21890:E21953" si="1368">D21890-MOD(D21890,10)</f>
        <v>200</v>
      </c>
      <c r="F21890">
        <v>22.424147841584102</v>
      </c>
      <c r="G21890">
        <f t="shared" ref="G21890:G21953" si="1369">F21890-MOD(F21890,10)</f>
        <v>20</v>
      </c>
      <c r="H21890">
        <v>9.9009900990098994E-3</v>
      </c>
      <c r="I21890">
        <v>0</v>
      </c>
      <c r="J21890">
        <v>9.9009900990098994E-3</v>
      </c>
      <c r="K21890">
        <v>7.4257425742574198E-2</v>
      </c>
      <c r="L21890">
        <v>0</v>
      </c>
      <c r="M21890">
        <v>59</v>
      </c>
      <c r="N21890">
        <v>129</v>
      </c>
      <c r="O21890">
        <v>0</v>
      </c>
      <c r="P21890">
        <v>0</v>
      </c>
      <c r="Q21890" t="str">
        <f t="shared" ref="Q21890:Q21953" si="1370">IF(F21890&gt;50,"high","low")</f>
        <v>low</v>
      </c>
      <c r="R21890" t="str">
        <f t="shared" ref="R21890:R21953" si="1371">IF(AND(K21890=0,L21890=0),"empty", "busy")</f>
        <v>busy</v>
      </c>
    </row>
    <row r="21891" spans="1:18">
      <c r="A21891">
        <v>19967</v>
      </c>
      <c r="B21891" t="s">
        <v>15077</v>
      </c>
      <c r="C21891" s="1">
        <v>44197</v>
      </c>
      <c r="D21891">
        <v>64</v>
      </c>
      <c r="E21891">
        <f t="shared" si="1368"/>
        <v>60</v>
      </c>
      <c r="F21891">
        <v>31.5286104374999</v>
      </c>
      <c r="G21891">
        <f t="shared" si="1369"/>
        <v>30</v>
      </c>
      <c r="H21891">
        <v>0</v>
      </c>
      <c r="I21891">
        <v>0</v>
      </c>
      <c r="J21891">
        <v>0</v>
      </c>
      <c r="K21891">
        <v>0.21875</v>
      </c>
      <c r="L21891">
        <v>4.6875E-2</v>
      </c>
      <c r="M21891">
        <v>0</v>
      </c>
      <c r="N21891">
        <v>0</v>
      </c>
      <c r="O21891">
        <v>0</v>
      </c>
      <c r="P21891">
        <v>0</v>
      </c>
      <c r="Q21891" t="str">
        <f t="shared" si="1370"/>
        <v>low</v>
      </c>
      <c r="R21891" t="str">
        <f t="shared" si="1371"/>
        <v>busy</v>
      </c>
    </row>
    <row r="21892" spans="1:18">
      <c r="A21892">
        <v>17714</v>
      </c>
      <c r="B21892" t="s">
        <v>13663</v>
      </c>
      <c r="C21892" s="1">
        <v>44197</v>
      </c>
      <c r="D21892">
        <v>107</v>
      </c>
      <c r="E21892">
        <f t="shared" si="1368"/>
        <v>100</v>
      </c>
      <c r="F21892">
        <v>31.8773405981308</v>
      </c>
      <c r="G21892">
        <f t="shared" si="1369"/>
        <v>30</v>
      </c>
      <c r="H21892">
        <v>0</v>
      </c>
      <c r="I21892">
        <v>0</v>
      </c>
      <c r="J21892">
        <v>0</v>
      </c>
      <c r="K21892">
        <v>0.19626168224299001</v>
      </c>
      <c r="L21892">
        <v>3.73831775700934E-2</v>
      </c>
      <c r="M21892">
        <v>0</v>
      </c>
      <c r="N21892">
        <v>0</v>
      </c>
      <c r="O21892">
        <v>0</v>
      </c>
      <c r="P21892">
        <v>0</v>
      </c>
      <c r="Q21892" t="str">
        <f t="shared" si="1370"/>
        <v>low</v>
      </c>
      <c r="R21892" t="str">
        <f t="shared" si="1371"/>
        <v>busy</v>
      </c>
    </row>
    <row r="21893" spans="1:18">
      <c r="A21893">
        <v>22445</v>
      </c>
      <c r="B21893" t="s">
        <v>16980</v>
      </c>
      <c r="C21893" s="1">
        <v>44197</v>
      </c>
      <c r="D21893">
        <v>297</v>
      </c>
      <c r="E21893">
        <f t="shared" si="1368"/>
        <v>290</v>
      </c>
      <c r="F21893">
        <v>32.745980124579098</v>
      </c>
      <c r="G21893">
        <f t="shared" si="1369"/>
        <v>30</v>
      </c>
      <c r="H21893">
        <v>0</v>
      </c>
      <c r="I21893">
        <v>0</v>
      </c>
      <c r="J21893">
        <v>1.01010101010101E-2</v>
      </c>
      <c r="K21893">
        <v>3.7037037037037E-2</v>
      </c>
      <c r="L21893">
        <v>3.3670033670033599E-3</v>
      </c>
      <c r="M21893">
        <v>70</v>
      </c>
      <c r="N21893">
        <v>139</v>
      </c>
      <c r="O21893">
        <v>0</v>
      </c>
      <c r="P21893">
        <v>0</v>
      </c>
      <c r="Q21893" t="str">
        <f t="shared" si="1370"/>
        <v>low</v>
      </c>
      <c r="R21893" t="str">
        <f t="shared" si="1371"/>
        <v>busy</v>
      </c>
    </row>
    <row r="21894" spans="1:18">
      <c r="A21894">
        <v>25777</v>
      </c>
      <c r="B21894" t="s">
        <v>19650</v>
      </c>
      <c r="C21894" s="1">
        <v>44197</v>
      </c>
      <c r="D21894">
        <v>220</v>
      </c>
      <c r="E21894">
        <f t="shared" si="1368"/>
        <v>220</v>
      </c>
      <c r="F21894">
        <v>54.603540786363602</v>
      </c>
      <c r="G21894">
        <f t="shared" si="1369"/>
        <v>50</v>
      </c>
      <c r="H21894">
        <v>0</v>
      </c>
      <c r="I21894">
        <v>0</v>
      </c>
      <c r="J21894">
        <v>0</v>
      </c>
      <c r="K21894">
        <v>0</v>
      </c>
      <c r="L21894">
        <v>0</v>
      </c>
      <c r="M21894">
        <v>29</v>
      </c>
      <c r="N21894">
        <v>111</v>
      </c>
      <c r="O21894">
        <v>0</v>
      </c>
      <c r="P21894">
        <v>1.8018018018018001E-2</v>
      </c>
      <c r="Q21894" t="str">
        <f t="shared" si="1370"/>
        <v>high</v>
      </c>
      <c r="R21894" t="str">
        <f t="shared" si="1371"/>
        <v>empty</v>
      </c>
    </row>
    <row r="21895" spans="1:18">
      <c r="A21895">
        <v>27738</v>
      </c>
      <c r="B21895" t="s">
        <v>21342</v>
      </c>
      <c r="C21895" s="1">
        <v>44197</v>
      </c>
      <c r="D21895">
        <v>121</v>
      </c>
      <c r="E21895">
        <f t="shared" si="1368"/>
        <v>120</v>
      </c>
      <c r="F21895">
        <v>54.901155016528897</v>
      </c>
      <c r="G21895">
        <f t="shared" si="1369"/>
        <v>50</v>
      </c>
      <c r="H21895">
        <v>0</v>
      </c>
      <c r="I21895">
        <v>0</v>
      </c>
      <c r="J21895">
        <v>0</v>
      </c>
      <c r="K21895">
        <v>0</v>
      </c>
      <c r="L21895">
        <v>0</v>
      </c>
      <c r="M21895">
        <v>9</v>
      </c>
      <c r="N21895">
        <v>84</v>
      </c>
      <c r="O21895">
        <v>0</v>
      </c>
      <c r="P21895">
        <v>0</v>
      </c>
      <c r="Q21895" t="str">
        <f t="shared" si="1370"/>
        <v>high</v>
      </c>
      <c r="R21895" t="str">
        <f t="shared" si="1371"/>
        <v>empty</v>
      </c>
    </row>
    <row r="21896" spans="1:18">
      <c r="A21896">
        <v>35856</v>
      </c>
      <c r="B21896" t="s">
        <v>27122</v>
      </c>
      <c r="C21896" s="1">
        <v>44197</v>
      </c>
      <c r="D21896">
        <v>56</v>
      </c>
      <c r="E21896">
        <f t="shared" si="1368"/>
        <v>50</v>
      </c>
      <c r="F21896">
        <v>31.470460232142798</v>
      </c>
      <c r="G21896">
        <f t="shared" si="1369"/>
        <v>30</v>
      </c>
      <c r="H21896">
        <v>0</v>
      </c>
      <c r="I21896">
        <v>0</v>
      </c>
      <c r="J21896">
        <v>0</v>
      </c>
      <c r="K21896">
        <v>0</v>
      </c>
      <c r="L21896">
        <v>0</v>
      </c>
      <c r="M21896">
        <v>10</v>
      </c>
      <c r="N21896">
        <v>44</v>
      </c>
      <c r="O21896">
        <v>0</v>
      </c>
      <c r="P21896">
        <v>3.1499204545454497E-2</v>
      </c>
      <c r="Q21896" t="str">
        <f t="shared" si="1370"/>
        <v>low</v>
      </c>
      <c r="R21896" t="str">
        <f t="shared" si="1371"/>
        <v>empty</v>
      </c>
    </row>
    <row r="21897" spans="1:18">
      <c r="A21897">
        <v>39308</v>
      </c>
      <c r="B21897" t="s">
        <v>30163</v>
      </c>
      <c r="C21897" s="1">
        <v>44197</v>
      </c>
      <c r="D21897">
        <v>203</v>
      </c>
      <c r="E21897">
        <f t="shared" si="1368"/>
        <v>200</v>
      </c>
      <c r="F21897">
        <v>31.826982999999899</v>
      </c>
      <c r="G21897">
        <f t="shared" si="1369"/>
        <v>30</v>
      </c>
      <c r="H21897">
        <v>0</v>
      </c>
      <c r="I21897">
        <v>0</v>
      </c>
      <c r="J21897">
        <v>0</v>
      </c>
      <c r="K21897">
        <v>0.22167487684729001</v>
      </c>
      <c r="L21897">
        <v>0.11330049261083699</v>
      </c>
      <c r="M21897">
        <v>0</v>
      </c>
      <c r="N21897">
        <v>0</v>
      </c>
      <c r="O21897">
        <v>0</v>
      </c>
      <c r="P21897">
        <v>0</v>
      </c>
      <c r="Q21897" t="str">
        <f t="shared" si="1370"/>
        <v>low</v>
      </c>
      <c r="R21897" t="str">
        <f t="shared" si="1371"/>
        <v>busy</v>
      </c>
    </row>
    <row r="21898" spans="1:18">
      <c r="A21898">
        <v>14458</v>
      </c>
      <c r="B21898" t="s">
        <v>11127</v>
      </c>
      <c r="C21898" s="1">
        <v>44197</v>
      </c>
      <c r="D21898">
        <v>76</v>
      </c>
      <c r="E21898">
        <f t="shared" si="1368"/>
        <v>70</v>
      </c>
      <c r="F21898">
        <v>45.416204157894697</v>
      </c>
      <c r="G21898">
        <f t="shared" si="1369"/>
        <v>40</v>
      </c>
      <c r="H21898">
        <v>0</v>
      </c>
      <c r="I21898">
        <v>0</v>
      </c>
      <c r="J21898">
        <v>0</v>
      </c>
      <c r="K21898">
        <v>0</v>
      </c>
      <c r="L21898">
        <v>1.3157894736842099E-2</v>
      </c>
      <c r="M21898">
        <v>6</v>
      </c>
      <c r="N21898">
        <v>37</v>
      </c>
      <c r="O21898">
        <v>0</v>
      </c>
      <c r="P21898">
        <v>0</v>
      </c>
      <c r="Q21898" t="str">
        <f t="shared" si="1370"/>
        <v>low</v>
      </c>
      <c r="R21898" t="str">
        <f t="shared" si="1371"/>
        <v>busy</v>
      </c>
    </row>
    <row r="21899" spans="1:18">
      <c r="A21899">
        <v>22247</v>
      </c>
      <c r="B21899" t="s">
        <v>16786</v>
      </c>
      <c r="C21899" s="1">
        <v>44197</v>
      </c>
      <c r="D21899">
        <v>105</v>
      </c>
      <c r="E21899">
        <f t="shared" si="1368"/>
        <v>100</v>
      </c>
      <c r="F21899">
        <v>20.987768542857101</v>
      </c>
      <c r="G21899">
        <f t="shared" si="1369"/>
        <v>20</v>
      </c>
      <c r="H21899">
        <v>0</v>
      </c>
      <c r="I21899">
        <v>0</v>
      </c>
      <c r="J21899">
        <v>9.5238095238095195E-3</v>
      </c>
      <c r="K21899">
        <v>9.5238095238095205E-2</v>
      </c>
      <c r="L21899">
        <v>9.5238095238095195E-3</v>
      </c>
      <c r="M21899">
        <v>3</v>
      </c>
      <c r="N21899">
        <v>3</v>
      </c>
      <c r="O21899">
        <v>0</v>
      </c>
      <c r="P21899">
        <v>0</v>
      </c>
      <c r="Q21899" t="str">
        <f t="shared" si="1370"/>
        <v>low</v>
      </c>
      <c r="R21899" t="str">
        <f t="shared" si="1371"/>
        <v>busy</v>
      </c>
    </row>
    <row r="21900" spans="1:18">
      <c r="A21900">
        <v>24849</v>
      </c>
      <c r="B21900" t="s">
        <v>19048</v>
      </c>
      <c r="C21900" s="1">
        <v>44197</v>
      </c>
      <c r="D21900">
        <v>126</v>
      </c>
      <c r="E21900">
        <f t="shared" si="1368"/>
        <v>120</v>
      </c>
      <c r="F21900">
        <v>28.927488079364998</v>
      </c>
      <c r="G21900">
        <f t="shared" si="1369"/>
        <v>20</v>
      </c>
      <c r="H21900">
        <v>0</v>
      </c>
      <c r="I21900">
        <v>0</v>
      </c>
      <c r="J21900">
        <v>7.9365079365079309E-3</v>
      </c>
      <c r="K21900">
        <v>3.9682539682539597E-2</v>
      </c>
      <c r="L21900">
        <v>0</v>
      </c>
      <c r="M21900">
        <v>3</v>
      </c>
      <c r="N21900">
        <v>60</v>
      </c>
      <c r="O21900">
        <v>0</v>
      </c>
      <c r="P21900">
        <v>0</v>
      </c>
      <c r="Q21900" t="str">
        <f t="shared" si="1370"/>
        <v>low</v>
      </c>
      <c r="R21900" t="str">
        <f t="shared" si="1371"/>
        <v>busy</v>
      </c>
    </row>
    <row r="21901" spans="1:18">
      <c r="A21901">
        <v>23546</v>
      </c>
      <c r="B21901" t="s">
        <v>18047</v>
      </c>
      <c r="C21901" s="1">
        <v>44197</v>
      </c>
      <c r="D21901">
        <v>221</v>
      </c>
      <c r="E21901">
        <f t="shared" si="1368"/>
        <v>220</v>
      </c>
      <c r="F21901">
        <v>32.277672990950201</v>
      </c>
      <c r="G21901">
        <f t="shared" si="1369"/>
        <v>30</v>
      </c>
      <c r="H21901">
        <v>0</v>
      </c>
      <c r="I21901">
        <v>0</v>
      </c>
      <c r="J21901">
        <v>0</v>
      </c>
      <c r="K21901">
        <v>1.3574660633484101E-2</v>
      </c>
      <c r="L21901">
        <v>1.3574660633484101E-2</v>
      </c>
      <c r="M21901">
        <v>16</v>
      </c>
      <c r="N21901">
        <v>131</v>
      </c>
      <c r="O21901">
        <v>0</v>
      </c>
      <c r="P21901">
        <v>0</v>
      </c>
      <c r="Q21901" t="str">
        <f t="shared" si="1370"/>
        <v>low</v>
      </c>
      <c r="R21901" t="str">
        <f t="shared" si="1371"/>
        <v>busy</v>
      </c>
    </row>
    <row r="21902" spans="1:18">
      <c r="A21902">
        <v>4685</v>
      </c>
      <c r="B21902" t="s">
        <v>3623</v>
      </c>
      <c r="C21902" s="1">
        <v>44197</v>
      </c>
      <c r="D21902">
        <v>242</v>
      </c>
      <c r="E21902">
        <f t="shared" si="1368"/>
        <v>240</v>
      </c>
      <c r="F21902">
        <v>27.547573066115699</v>
      </c>
      <c r="G21902">
        <f t="shared" si="1369"/>
        <v>20</v>
      </c>
      <c r="H21902">
        <v>0</v>
      </c>
      <c r="I21902">
        <v>0</v>
      </c>
      <c r="J21902">
        <v>0</v>
      </c>
      <c r="K21902">
        <v>1.2396694214876E-2</v>
      </c>
      <c r="L21902">
        <v>0</v>
      </c>
      <c r="M21902">
        <v>46</v>
      </c>
      <c r="N21902">
        <v>151</v>
      </c>
      <c r="O21902">
        <v>0</v>
      </c>
      <c r="P21902">
        <v>2.20750331125827E-3</v>
      </c>
      <c r="Q21902" t="str">
        <f t="shared" si="1370"/>
        <v>low</v>
      </c>
      <c r="R21902" t="str">
        <f t="shared" si="1371"/>
        <v>busy</v>
      </c>
    </row>
    <row r="21903" spans="1:18">
      <c r="A21903">
        <v>4266</v>
      </c>
      <c r="B21903" t="s">
        <v>3302</v>
      </c>
      <c r="C21903" s="1">
        <v>44197</v>
      </c>
      <c r="D21903">
        <v>95</v>
      </c>
      <c r="E21903">
        <f t="shared" si="1368"/>
        <v>90</v>
      </c>
      <c r="F21903">
        <v>28.899157831578901</v>
      </c>
      <c r="G21903">
        <f t="shared" si="1369"/>
        <v>20</v>
      </c>
      <c r="H21903">
        <v>0</v>
      </c>
      <c r="I21903">
        <v>0</v>
      </c>
      <c r="J21903">
        <v>0</v>
      </c>
      <c r="K21903">
        <v>0.14736842105263101</v>
      </c>
      <c r="L21903">
        <v>4.2105263157894701E-2</v>
      </c>
      <c r="M21903">
        <v>0</v>
      </c>
      <c r="N21903">
        <v>0</v>
      </c>
      <c r="O21903">
        <v>0</v>
      </c>
      <c r="P21903">
        <v>0</v>
      </c>
      <c r="Q21903" t="str">
        <f t="shared" si="1370"/>
        <v>low</v>
      </c>
      <c r="R21903" t="str">
        <f t="shared" si="1371"/>
        <v>busy</v>
      </c>
    </row>
    <row r="21904" spans="1:18">
      <c r="A21904">
        <v>20436</v>
      </c>
      <c r="B21904" t="s">
        <v>15262</v>
      </c>
      <c r="C21904" s="1">
        <v>44197</v>
      </c>
      <c r="D21904">
        <v>78</v>
      </c>
      <c r="E21904">
        <f t="shared" si="1368"/>
        <v>70</v>
      </c>
      <c r="F21904">
        <v>30.610653179487102</v>
      </c>
      <c r="G21904">
        <f t="shared" si="1369"/>
        <v>30</v>
      </c>
      <c r="H21904">
        <v>0</v>
      </c>
      <c r="I21904">
        <v>0</v>
      </c>
      <c r="J21904">
        <v>0</v>
      </c>
      <c r="K21904">
        <v>2.5641025641025599E-2</v>
      </c>
      <c r="L21904">
        <v>0</v>
      </c>
      <c r="M21904">
        <v>2</v>
      </c>
      <c r="N21904">
        <v>44</v>
      </c>
      <c r="O21904">
        <v>0</v>
      </c>
      <c r="P21904">
        <v>0</v>
      </c>
      <c r="Q21904" t="str">
        <f t="shared" si="1370"/>
        <v>low</v>
      </c>
      <c r="R21904" t="str">
        <f t="shared" si="1371"/>
        <v>busy</v>
      </c>
    </row>
    <row r="21905" spans="1:18">
      <c r="A21905">
        <v>30240</v>
      </c>
      <c r="B21905" t="s">
        <v>23386</v>
      </c>
      <c r="C21905" s="1">
        <v>44197</v>
      </c>
      <c r="D21905">
        <v>125</v>
      </c>
      <c r="E21905">
        <f t="shared" si="1368"/>
        <v>120</v>
      </c>
      <c r="F21905">
        <v>26.4319333759999</v>
      </c>
      <c r="G21905">
        <f t="shared" si="1369"/>
        <v>20</v>
      </c>
      <c r="H21905">
        <v>0</v>
      </c>
      <c r="I21905">
        <v>0</v>
      </c>
      <c r="J21905">
        <v>8.0000000000000002E-3</v>
      </c>
      <c r="K21905">
        <v>0.14399999999999999</v>
      </c>
      <c r="L21905">
        <v>6.4000000000000001E-2</v>
      </c>
      <c r="M21905">
        <v>11</v>
      </c>
      <c r="N21905">
        <v>14</v>
      </c>
      <c r="O21905">
        <v>0</v>
      </c>
      <c r="P21905">
        <v>0</v>
      </c>
      <c r="Q21905" t="str">
        <f t="shared" si="1370"/>
        <v>low</v>
      </c>
      <c r="R21905" t="str">
        <f t="shared" si="1371"/>
        <v>busy</v>
      </c>
    </row>
    <row r="21906" spans="1:18">
      <c r="A21906">
        <v>30313</v>
      </c>
      <c r="B21906" t="s">
        <v>23439</v>
      </c>
      <c r="C21906" s="1">
        <v>44197</v>
      </c>
      <c r="D21906">
        <v>161</v>
      </c>
      <c r="E21906">
        <f t="shared" si="1368"/>
        <v>160</v>
      </c>
      <c r="F21906">
        <v>34.949766875776398</v>
      </c>
      <c r="G21906">
        <f t="shared" si="1369"/>
        <v>30</v>
      </c>
      <c r="H21906">
        <v>0</v>
      </c>
      <c r="I21906">
        <v>0</v>
      </c>
      <c r="J21906">
        <v>0</v>
      </c>
      <c r="K21906">
        <v>0.223602484472049</v>
      </c>
      <c r="L21906">
        <v>0.105590062111801</v>
      </c>
      <c r="M21906">
        <v>0</v>
      </c>
      <c r="N21906">
        <v>0</v>
      </c>
      <c r="O21906">
        <v>0</v>
      </c>
      <c r="P21906">
        <v>0</v>
      </c>
      <c r="Q21906" t="str">
        <f t="shared" si="1370"/>
        <v>low</v>
      </c>
      <c r="R21906" t="str">
        <f t="shared" si="1371"/>
        <v>busy</v>
      </c>
    </row>
    <row r="21907" spans="1:18">
      <c r="A21907">
        <v>42932</v>
      </c>
      <c r="B21907" t="s">
        <v>33033</v>
      </c>
      <c r="C21907" s="1">
        <v>44197</v>
      </c>
      <c r="D21907">
        <v>252</v>
      </c>
      <c r="E21907">
        <f t="shared" si="1368"/>
        <v>250</v>
      </c>
      <c r="F21907">
        <v>26.1974593690476</v>
      </c>
      <c r="G21907">
        <f t="shared" si="1369"/>
        <v>20</v>
      </c>
      <c r="H21907">
        <v>0</v>
      </c>
      <c r="I21907">
        <v>0</v>
      </c>
      <c r="J21907">
        <v>0</v>
      </c>
      <c r="K21907">
        <v>7.1428571428571397E-2</v>
      </c>
      <c r="L21907">
        <v>1.1904761904761901E-2</v>
      </c>
      <c r="M21907">
        <v>13</v>
      </c>
      <c r="N21907">
        <v>118</v>
      </c>
      <c r="O21907">
        <v>0</v>
      </c>
      <c r="P21907">
        <v>9.5590423728813493E-3</v>
      </c>
      <c r="Q21907" t="str">
        <f t="shared" si="1370"/>
        <v>low</v>
      </c>
      <c r="R21907" t="str">
        <f t="shared" si="1371"/>
        <v>busy</v>
      </c>
    </row>
    <row r="21908" spans="1:18">
      <c r="A21908">
        <v>804</v>
      </c>
      <c r="B21908" t="s">
        <v>695</v>
      </c>
      <c r="C21908" s="1">
        <v>44197</v>
      </c>
      <c r="D21908">
        <v>75</v>
      </c>
      <c r="E21908">
        <f t="shared" si="1368"/>
        <v>70</v>
      </c>
      <c r="F21908">
        <v>28.8159673866666</v>
      </c>
      <c r="G21908">
        <f t="shared" si="1369"/>
        <v>20</v>
      </c>
      <c r="H21908">
        <v>0</v>
      </c>
      <c r="I21908">
        <v>0</v>
      </c>
      <c r="J21908">
        <v>0</v>
      </c>
      <c r="K21908">
        <v>0.266666666666666</v>
      </c>
      <c r="L21908">
        <v>9.3333333333333296E-2</v>
      </c>
      <c r="M21908">
        <v>0</v>
      </c>
      <c r="N21908">
        <v>0</v>
      </c>
      <c r="O21908">
        <v>0</v>
      </c>
      <c r="P21908">
        <v>0</v>
      </c>
      <c r="Q21908" t="str">
        <f t="shared" si="1370"/>
        <v>low</v>
      </c>
      <c r="R21908" t="str">
        <f t="shared" si="1371"/>
        <v>busy</v>
      </c>
    </row>
    <row r="21909" spans="1:18">
      <c r="A21909">
        <v>17196</v>
      </c>
      <c r="B21909" t="s">
        <v>13232</v>
      </c>
      <c r="C21909" s="1">
        <v>44197</v>
      </c>
      <c r="D21909">
        <v>294</v>
      </c>
      <c r="E21909">
        <f t="shared" si="1368"/>
        <v>290</v>
      </c>
      <c r="F21909">
        <v>34.401714880952298</v>
      </c>
      <c r="G21909">
        <f t="shared" si="1369"/>
        <v>30</v>
      </c>
      <c r="H21909">
        <v>0</v>
      </c>
      <c r="I21909">
        <v>0</v>
      </c>
      <c r="J21909">
        <v>0</v>
      </c>
      <c r="K21909">
        <v>3.40136054421768E-3</v>
      </c>
      <c r="L21909">
        <v>0</v>
      </c>
      <c r="M21909">
        <v>17</v>
      </c>
      <c r="N21909">
        <v>185</v>
      </c>
      <c r="O21909">
        <v>0</v>
      </c>
      <c r="P21909">
        <v>0</v>
      </c>
      <c r="Q21909" t="str">
        <f t="shared" si="1370"/>
        <v>low</v>
      </c>
      <c r="R21909" t="str">
        <f t="shared" si="1371"/>
        <v>busy</v>
      </c>
    </row>
    <row r="21910" spans="1:18">
      <c r="A21910">
        <v>30474</v>
      </c>
      <c r="B21910" t="s">
        <v>23542</v>
      </c>
      <c r="C21910" s="1">
        <v>44197</v>
      </c>
      <c r="D21910">
        <v>195</v>
      </c>
      <c r="E21910">
        <f t="shared" si="1368"/>
        <v>190</v>
      </c>
      <c r="F21910">
        <v>38.324071564102503</v>
      </c>
      <c r="G21910">
        <f t="shared" si="1369"/>
        <v>30</v>
      </c>
      <c r="H21910">
        <v>1.53846153846153E-2</v>
      </c>
      <c r="I21910">
        <v>0</v>
      </c>
      <c r="J21910">
        <v>5.1282051282051204E-3</v>
      </c>
      <c r="K21910">
        <v>6.15384615384615E-2</v>
      </c>
      <c r="L21910">
        <v>5.1282051282051204E-3</v>
      </c>
      <c r="M21910">
        <v>10</v>
      </c>
      <c r="N21910">
        <v>41</v>
      </c>
      <c r="O21910">
        <v>0</v>
      </c>
      <c r="P21910">
        <v>6.7161463414634097E-3</v>
      </c>
      <c r="Q21910" t="str">
        <f t="shared" si="1370"/>
        <v>low</v>
      </c>
      <c r="R21910" t="str">
        <f t="shared" si="1371"/>
        <v>busy</v>
      </c>
    </row>
    <row r="21911" spans="1:18">
      <c r="A21911">
        <v>13832</v>
      </c>
      <c r="B21911" t="s">
        <v>10850</v>
      </c>
      <c r="C21911" s="1">
        <v>44197</v>
      </c>
      <c r="D21911">
        <v>149</v>
      </c>
      <c r="E21911">
        <f t="shared" si="1368"/>
        <v>140</v>
      </c>
      <c r="F21911">
        <v>20.8805475033557</v>
      </c>
      <c r="G21911">
        <f t="shared" si="1369"/>
        <v>20</v>
      </c>
      <c r="H21911">
        <v>0</v>
      </c>
      <c r="I21911">
        <v>6.7114093959731499E-3</v>
      </c>
      <c r="J21911">
        <v>6.7114093959731499E-3</v>
      </c>
      <c r="K21911">
        <v>1.34228187919463E-2</v>
      </c>
      <c r="L21911">
        <v>1.34228187919463E-2</v>
      </c>
      <c r="M21911">
        <v>30</v>
      </c>
      <c r="N21911">
        <v>95</v>
      </c>
      <c r="O21911">
        <v>0</v>
      </c>
      <c r="P21911">
        <v>0</v>
      </c>
      <c r="Q21911" t="str">
        <f t="shared" si="1370"/>
        <v>low</v>
      </c>
      <c r="R21911" t="str">
        <f t="shared" si="1371"/>
        <v>busy</v>
      </c>
    </row>
    <row r="21912" spans="1:18">
      <c r="A21912">
        <v>26692</v>
      </c>
      <c r="B21912" t="s">
        <v>20423</v>
      </c>
      <c r="C21912" s="1">
        <v>44197</v>
      </c>
      <c r="D21912">
        <v>152</v>
      </c>
      <c r="E21912">
        <f t="shared" si="1368"/>
        <v>150</v>
      </c>
      <c r="F21912">
        <v>25.412683026315701</v>
      </c>
      <c r="G21912">
        <f t="shared" si="1369"/>
        <v>20</v>
      </c>
      <c r="H21912">
        <v>0</v>
      </c>
      <c r="I21912">
        <v>6.5789473684210497E-3</v>
      </c>
      <c r="J21912">
        <v>1.3157894736842099E-2</v>
      </c>
      <c r="K21912">
        <v>3.2894736842105199E-2</v>
      </c>
      <c r="L21912">
        <v>1.3157894736842099E-2</v>
      </c>
      <c r="M21912">
        <v>4</v>
      </c>
      <c r="N21912">
        <v>27</v>
      </c>
      <c r="O21912">
        <v>0</v>
      </c>
      <c r="P21912">
        <v>0</v>
      </c>
      <c r="Q21912" t="str">
        <f t="shared" si="1370"/>
        <v>low</v>
      </c>
      <c r="R21912" t="str">
        <f t="shared" si="1371"/>
        <v>busy</v>
      </c>
    </row>
    <row r="21913" spans="1:18">
      <c r="A21913">
        <v>14141</v>
      </c>
      <c r="B21913" t="s">
        <v>10999</v>
      </c>
      <c r="C21913" s="1">
        <v>44197</v>
      </c>
      <c r="D21913">
        <v>122</v>
      </c>
      <c r="E21913">
        <f t="shared" si="1368"/>
        <v>120</v>
      </c>
      <c r="F21913">
        <v>26.441401778688501</v>
      </c>
      <c r="G21913">
        <f t="shared" si="1369"/>
        <v>20</v>
      </c>
      <c r="H21913">
        <v>1.63934426229508E-2</v>
      </c>
      <c r="I21913">
        <v>0</v>
      </c>
      <c r="J21913">
        <v>8.1967213114754103E-3</v>
      </c>
      <c r="K21913">
        <v>9.0163934426229497E-2</v>
      </c>
      <c r="L21913">
        <v>0</v>
      </c>
      <c r="M21913">
        <v>18</v>
      </c>
      <c r="N21913">
        <v>42</v>
      </c>
      <c r="O21913">
        <v>0</v>
      </c>
      <c r="P21913">
        <v>0</v>
      </c>
      <c r="Q21913" t="str">
        <f t="shared" si="1370"/>
        <v>low</v>
      </c>
      <c r="R21913" t="str">
        <f t="shared" si="1371"/>
        <v>busy</v>
      </c>
    </row>
    <row r="21914" spans="1:18">
      <c r="A21914">
        <v>21525</v>
      </c>
      <c r="B21914" t="s">
        <v>16072</v>
      </c>
      <c r="C21914" s="1">
        <v>44197</v>
      </c>
      <c r="D21914">
        <v>54</v>
      </c>
      <c r="E21914">
        <f t="shared" si="1368"/>
        <v>50</v>
      </c>
      <c r="F21914">
        <v>22.9286599629629</v>
      </c>
      <c r="G21914">
        <f t="shared" si="1369"/>
        <v>20</v>
      </c>
      <c r="H21914">
        <v>3.7037037037037E-2</v>
      </c>
      <c r="I21914">
        <v>0</v>
      </c>
      <c r="J21914">
        <v>0</v>
      </c>
      <c r="K21914">
        <v>1.85185185185185E-2</v>
      </c>
      <c r="L21914">
        <v>0</v>
      </c>
      <c r="M21914">
        <v>2</v>
      </c>
      <c r="N21914">
        <v>29</v>
      </c>
      <c r="O21914">
        <v>0</v>
      </c>
      <c r="P21914">
        <v>0</v>
      </c>
      <c r="Q21914" t="str">
        <f t="shared" si="1370"/>
        <v>low</v>
      </c>
      <c r="R21914" t="str">
        <f t="shared" si="1371"/>
        <v>busy</v>
      </c>
    </row>
    <row r="21915" spans="1:18">
      <c r="A21915">
        <v>1345</v>
      </c>
      <c r="B21915" t="s">
        <v>1156</v>
      </c>
      <c r="C21915" s="1">
        <v>44197</v>
      </c>
      <c r="D21915">
        <v>192</v>
      </c>
      <c r="E21915">
        <f t="shared" si="1368"/>
        <v>190</v>
      </c>
      <c r="F21915">
        <v>32.461528000000001</v>
      </c>
      <c r="G21915">
        <f t="shared" si="1369"/>
        <v>30</v>
      </c>
      <c r="H21915">
        <v>0</v>
      </c>
      <c r="I21915">
        <v>0</v>
      </c>
      <c r="J21915">
        <v>0</v>
      </c>
      <c r="K21915">
        <v>0</v>
      </c>
      <c r="L21915">
        <v>0</v>
      </c>
      <c r="M21915">
        <v>13</v>
      </c>
      <c r="N21915">
        <v>129</v>
      </c>
      <c r="O21915">
        <v>0</v>
      </c>
      <c r="P21915">
        <v>6.2015503875968896E-3</v>
      </c>
      <c r="Q21915" t="str">
        <f t="shared" si="1370"/>
        <v>low</v>
      </c>
      <c r="R21915" t="str">
        <f t="shared" si="1371"/>
        <v>empty</v>
      </c>
    </row>
    <row r="21916" spans="1:18">
      <c r="A21916">
        <v>15071</v>
      </c>
      <c r="B21916" t="s">
        <v>11635</v>
      </c>
      <c r="C21916" s="1">
        <v>44197</v>
      </c>
      <c r="D21916">
        <v>237</v>
      </c>
      <c r="E21916">
        <f t="shared" si="1368"/>
        <v>230</v>
      </c>
      <c r="F21916">
        <v>25.865801139240499</v>
      </c>
      <c r="G21916">
        <f t="shared" si="1369"/>
        <v>20</v>
      </c>
      <c r="H21916">
        <v>0</v>
      </c>
      <c r="I21916">
        <v>0</v>
      </c>
      <c r="J21916">
        <v>0</v>
      </c>
      <c r="K21916">
        <v>0.25738396624472498</v>
      </c>
      <c r="L21916">
        <v>3.7974683544303799E-2</v>
      </c>
      <c r="M21916">
        <v>0</v>
      </c>
      <c r="N21916">
        <v>0</v>
      </c>
      <c r="O21916">
        <v>0</v>
      </c>
      <c r="P21916">
        <v>0</v>
      </c>
      <c r="Q21916" t="str">
        <f t="shared" si="1370"/>
        <v>low</v>
      </c>
      <c r="R21916" t="str">
        <f t="shared" si="1371"/>
        <v>busy</v>
      </c>
    </row>
    <row r="21917" spans="1:18">
      <c r="A21917">
        <v>21807</v>
      </c>
      <c r="B21917" t="s">
        <v>16352</v>
      </c>
      <c r="C21917" s="1">
        <v>44197</v>
      </c>
      <c r="D21917">
        <v>51</v>
      </c>
      <c r="E21917">
        <f t="shared" si="1368"/>
        <v>50</v>
      </c>
      <c r="F21917">
        <v>20.324448960784299</v>
      </c>
      <c r="G21917">
        <f t="shared" si="1369"/>
        <v>20</v>
      </c>
      <c r="H21917">
        <v>0</v>
      </c>
      <c r="I21917">
        <v>0</v>
      </c>
      <c r="J21917">
        <v>0</v>
      </c>
      <c r="K21917">
        <v>0.47058823529411697</v>
      </c>
      <c r="L21917">
        <v>1.9607843137254902E-2</v>
      </c>
      <c r="M21917">
        <v>0</v>
      </c>
      <c r="N21917">
        <v>0</v>
      </c>
      <c r="O21917">
        <v>0</v>
      </c>
      <c r="P21917">
        <v>0</v>
      </c>
      <c r="Q21917" t="str">
        <f t="shared" si="1370"/>
        <v>low</v>
      </c>
      <c r="R21917" t="str">
        <f t="shared" si="1371"/>
        <v>busy</v>
      </c>
    </row>
    <row r="21918" spans="1:18">
      <c r="A21918">
        <v>26786</v>
      </c>
      <c r="B21918" t="s">
        <v>20510</v>
      </c>
      <c r="C21918" s="1">
        <v>44197</v>
      </c>
      <c r="D21918">
        <v>58</v>
      </c>
      <c r="E21918">
        <f t="shared" si="1368"/>
        <v>50</v>
      </c>
      <c r="F21918">
        <v>31.954086275862</v>
      </c>
      <c r="G21918">
        <f t="shared" si="1369"/>
        <v>30</v>
      </c>
      <c r="H21918">
        <v>0</v>
      </c>
      <c r="I21918">
        <v>0</v>
      </c>
      <c r="J21918">
        <v>0</v>
      </c>
      <c r="K21918">
        <v>0</v>
      </c>
      <c r="L21918">
        <v>0</v>
      </c>
      <c r="M21918">
        <v>7</v>
      </c>
      <c r="N21918">
        <v>44</v>
      </c>
      <c r="O21918">
        <v>0</v>
      </c>
      <c r="P21918">
        <v>2.27272727272727E-2</v>
      </c>
      <c r="Q21918" t="str">
        <f t="shared" si="1370"/>
        <v>low</v>
      </c>
      <c r="R21918" t="str">
        <f t="shared" si="1371"/>
        <v>empty</v>
      </c>
    </row>
    <row r="21919" spans="1:18">
      <c r="A21919">
        <v>9756</v>
      </c>
      <c r="B21919" t="s">
        <v>7892</v>
      </c>
      <c r="C21919" s="1">
        <v>44197</v>
      </c>
      <c r="D21919">
        <v>53</v>
      </c>
      <c r="E21919">
        <f t="shared" si="1368"/>
        <v>50</v>
      </c>
      <c r="F21919">
        <v>33.5320950377358</v>
      </c>
      <c r="G21919">
        <f t="shared" si="1369"/>
        <v>30</v>
      </c>
      <c r="H21919">
        <v>0</v>
      </c>
      <c r="I21919">
        <v>0</v>
      </c>
      <c r="J21919">
        <v>0</v>
      </c>
      <c r="K21919">
        <v>0</v>
      </c>
      <c r="L21919">
        <v>0</v>
      </c>
      <c r="M21919">
        <v>11</v>
      </c>
      <c r="N21919">
        <v>21</v>
      </c>
      <c r="O21919">
        <v>0</v>
      </c>
      <c r="P21919">
        <v>4.7619047619047603E-2</v>
      </c>
      <c r="Q21919" t="str">
        <f t="shared" si="1370"/>
        <v>low</v>
      </c>
      <c r="R21919" t="str">
        <f t="shared" si="1371"/>
        <v>empty</v>
      </c>
    </row>
    <row r="21920" spans="1:18">
      <c r="A21920">
        <v>8557</v>
      </c>
      <c r="B21920" t="s">
        <v>6703</v>
      </c>
      <c r="C21920" s="1">
        <v>44197</v>
      </c>
      <c r="D21920">
        <v>259</v>
      </c>
      <c r="E21920">
        <f t="shared" si="1368"/>
        <v>250</v>
      </c>
      <c r="F21920">
        <v>36.334614891891803</v>
      </c>
      <c r="G21920">
        <f t="shared" si="1369"/>
        <v>30</v>
      </c>
      <c r="H21920">
        <v>0</v>
      </c>
      <c r="I21920">
        <v>0</v>
      </c>
      <c r="J21920">
        <v>7.7220077220077196E-3</v>
      </c>
      <c r="K21920">
        <v>1.5444015444015399E-2</v>
      </c>
      <c r="L21920">
        <v>0</v>
      </c>
      <c r="M21920">
        <v>80</v>
      </c>
      <c r="N21920">
        <v>159</v>
      </c>
      <c r="O21920">
        <v>0</v>
      </c>
      <c r="P21920">
        <v>0</v>
      </c>
      <c r="Q21920" t="str">
        <f t="shared" si="1370"/>
        <v>low</v>
      </c>
      <c r="R21920" t="str">
        <f t="shared" si="1371"/>
        <v>busy</v>
      </c>
    </row>
    <row r="21921" spans="1:18">
      <c r="A21921">
        <v>2063</v>
      </c>
      <c r="B21921" t="s">
        <v>1745</v>
      </c>
      <c r="C21921" s="1">
        <v>44197</v>
      </c>
      <c r="D21921">
        <v>269</v>
      </c>
      <c r="E21921">
        <f t="shared" si="1368"/>
        <v>260</v>
      </c>
      <c r="F21921">
        <v>28.118430037174701</v>
      </c>
      <c r="G21921">
        <f t="shared" si="1369"/>
        <v>20</v>
      </c>
      <c r="H21921">
        <v>3.7174721189590998E-3</v>
      </c>
      <c r="I21921">
        <v>1.11524163568773E-2</v>
      </c>
      <c r="J21921">
        <v>3.7174721189590998E-3</v>
      </c>
      <c r="K21921">
        <v>2.2304832713754601E-2</v>
      </c>
      <c r="L21921">
        <v>3.7174721189590998E-3</v>
      </c>
      <c r="M21921">
        <v>40</v>
      </c>
      <c r="N21921">
        <v>127</v>
      </c>
      <c r="O21921">
        <v>0</v>
      </c>
      <c r="P21921">
        <v>3.8264960629921202E-3</v>
      </c>
      <c r="Q21921" t="str">
        <f t="shared" si="1370"/>
        <v>low</v>
      </c>
      <c r="R21921" t="str">
        <f t="shared" si="1371"/>
        <v>busy</v>
      </c>
    </row>
    <row r="21922" spans="1:18">
      <c r="A21922">
        <v>3040</v>
      </c>
      <c r="B21922" t="s">
        <v>2413</v>
      </c>
      <c r="C21922" s="1">
        <v>44197</v>
      </c>
      <c r="D21922">
        <v>131</v>
      </c>
      <c r="E21922">
        <f t="shared" si="1368"/>
        <v>130</v>
      </c>
      <c r="F21922">
        <v>27.070900229007599</v>
      </c>
      <c r="G21922">
        <f t="shared" si="1369"/>
        <v>20</v>
      </c>
      <c r="H21922">
        <v>0</v>
      </c>
      <c r="I21922">
        <v>0</v>
      </c>
      <c r="J21922">
        <v>0</v>
      </c>
      <c r="K21922">
        <v>0.32061068702290002</v>
      </c>
      <c r="L21922">
        <v>4.5801526717557203E-2</v>
      </c>
      <c r="M21922">
        <v>0</v>
      </c>
      <c r="N21922">
        <v>0</v>
      </c>
      <c r="O21922">
        <v>0</v>
      </c>
      <c r="P21922">
        <v>0</v>
      </c>
      <c r="Q21922" t="str">
        <f t="shared" si="1370"/>
        <v>low</v>
      </c>
      <c r="R21922" t="str">
        <f t="shared" si="1371"/>
        <v>busy</v>
      </c>
    </row>
    <row r="21923" spans="1:18">
      <c r="A21923">
        <v>9654</v>
      </c>
      <c r="B21923" t="s">
        <v>7792</v>
      </c>
      <c r="C21923" s="1">
        <v>44197</v>
      </c>
      <c r="D21923">
        <v>100</v>
      </c>
      <c r="E21923">
        <f t="shared" si="1368"/>
        <v>100</v>
      </c>
      <c r="F21923">
        <v>22.582793710000001</v>
      </c>
      <c r="G21923">
        <f t="shared" si="1369"/>
        <v>20</v>
      </c>
      <c r="H21923">
        <v>0.13</v>
      </c>
      <c r="I21923">
        <v>0</v>
      </c>
      <c r="J21923">
        <v>0.03</v>
      </c>
      <c r="K21923">
        <v>0.05</v>
      </c>
      <c r="L21923">
        <v>0</v>
      </c>
      <c r="M21923">
        <v>35</v>
      </c>
      <c r="N21923">
        <v>49</v>
      </c>
      <c r="O21923">
        <v>0</v>
      </c>
      <c r="P21923">
        <v>7.1720204081632596E-3</v>
      </c>
      <c r="Q21923" t="str">
        <f t="shared" si="1370"/>
        <v>low</v>
      </c>
      <c r="R21923" t="str">
        <f t="shared" si="1371"/>
        <v>busy</v>
      </c>
    </row>
    <row r="21924" spans="1:18">
      <c r="A21924">
        <v>8199</v>
      </c>
      <c r="B21924" t="s">
        <v>6403</v>
      </c>
      <c r="C21924" s="1">
        <v>44197</v>
      </c>
      <c r="D21924">
        <v>60</v>
      </c>
      <c r="E21924">
        <f t="shared" si="1368"/>
        <v>60</v>
      </c>
      <c r="F21924">
        <v>32.001743966666602</v>
      </c>
      <c r="G21924">
        <f t="shared" si="1369"/>
        <v>30</v>
      </c>
      <c r="H21924">
        <v>0</v>
      </c>
      <c r="I21924">
        <v>0</v>
      </c>
      <c r="J21924">
        <v>0</v>
      </c>
      <c r="K21924">
        <v>6.6666666666666596E-2</v>
      </c>
      <c r="L21924">
        <v>0.41666666666666602</v>
      </c>
      <c r="M21924">
        <v>0</v>
      </c>
      <c r="N21924">
        <v>0</v>
      </c>
      <c r="O21924">
        <v>0</v>
      </c>
      <c r="P21924">
        <v>0</v>
      </c>
      <c r="Q21924" t="str">
        <f t="shared" si="1370"/>
        <v>low</v>
      </c>
      <c r="R21924" t="str">
        <f t="shared" si="1371"/>
        <v>busy</v>
      </c>
    </row>
    <row r="21925" spans="1:18">
      <c r="A21925">
        <v>27408</v>
      </c>
      <c r="B21925" t="s">
        <v>21051</v>
      </c>
      <c r="C21925" s="1">
        <v>44197</v>
      </c>
      <c r="D21925">
        <v>88</v>
      </c>
      <c r="E21925">
        <f t="shared" si="1368"/>
        <v>80</v>
      </c>
      <c r="F21925">
        <v>32.435179829545397</v>
      </c>
      <c r="G21925">
        <f t="shared" si="1369"/>
        <v>30</v>
      </c>
      <c r="H21925">
        <v>0</v>
      </c>
      <c r="I21925">
        <v>0</v>
      </c>
      <c r="J21925">
        <v>0</v>
      </c>
      <c r="K21925">
        <v>5.6818181818181802E-2</v>
      </c>
      <c r="L21925">
        <v>1.13636363636363E-2</v>
      </c>
      <c r="M21925">
        <v>6</v>
      </c>
      <c r="N21925">
        <v>50</v>
      </c>
      <c r="O21925">
        <v>0</v>
      </c>
      <c r="P21925">
        <v>0</v>
      </c>
      <c r="Q21925" t="str">
        <f t="shared" si="1370"/>
        <v>low</v>
      </c>
      <c r="R21925" t="str">
        <f t="shared" si="1371"/>
        <v>busy</v>
      </c>
    </row>
    <row r="21926" spans="1:18">
      <c r="A21926">
        <v>36326</v>
      </c>
      <c r="B21926" t="s">
        <v>27589</v>
      </c>
      <c r="C21926" s="1">
        <v>44197</v>
      </c>
      <c r="D21926">
        <v>88</v>
      </c>
      <c r="E21926">
        <f t="shared" si="1368"/>
        <v>80</v>
      </c>
      <c r="F21926">
        <v>37.741816249999999</v>
      </c>
      <c r="G21926">
        <f t="shared" si="1369"/>
        <v>30</v>
      </c>
      <c r="H21926">
        <v>0</v>
      </c>
      <c r="I21926">
        <v>0</v>
      </c>
      <c r="J21926">
        <v>0</v>
      </c>
      <c r="K21926">
        <v>0.46590909090909</v>
      </c>
      <c r="L21926">
        <v>4.54545454545454E-2</v>
      </c>
      <c r="M21926">
        <v>0</v>
      </c>
      <c r="N21926">
        <v>0</v>
      </c>
      <c r="O21926">
        <v>0</v>
      </c>
      <c r="P21926">
        <v>0</v>
      </c>
      <c r="Q21926" t="str">
        <f t="shared" si="1370"/>
        <v>low</v>
      </c>
      <c r="R21926" t="str">
        <f t="shared" si="1371"/>
        <v>busy</v>
      </c>
    </row>
    <row r="21927" spans="1:18">
      <c r="A21927">
        <v>7171</v>
      </c>
      <c r="B21927" t="s">
        <v>5535</v>
      </c>
      <c r="C21927" s="1">
        <v>44197</v>
      </c>
      <c r="D21927">
        <v>64</v>
      </c>
      <c r="E21927">
        <f t="shared" si="1368"/>
        <v>60</v>
      </c>
      <c r="F21927">
        <v>25.784179187500001</v>
      </c>
      <c r="G21927">
        <f t="shared" si="1369"/>
        <v>20</v>
      </c>
      <c r="H21927">
        <v>0</v>
      </c>
      <c r="I21927">
        <v>0</v>
      </c>
      <c r="J21927">
        <v>0</v>
      </c>
      <c r="K21927">
        <v>0.109375</v>
      </c>
      <c r="L21927">
        <v>0</v>
      </c>
      <c r="M21927">
        <v>3</v>
      </c>
      <c r="N21927">
        <v>28</v>
      </c>
      <c r="O21927">
        <v>0</v>
      </c>
      <c r="P21927">
        <v>0</v>
      </c>
      <c r="Q21927" t="str">
        <f t="shared" si="1370"/>
        <v>low</v>
      </c>
      <c r="R21927" t="str">
        <f t="shared" si="1371"/>
        <v>busy</v>
      </c>
    </row>
    <row r="21928" spans="1:18">
      <c r="A21928">
        <v>36139</v>
      </c>
      <c r="B21928" t="s">
        <v>27402</v>
      </c>
      <c r="C21928" s="1">
        <v>44197</v>
      </c>
      <c r="D21928">
        <v>56</v>
      </c>
      <c r="E21928">
        <f t="shared" si="1368"/>
        <v>50</v>
      </c>
      <c r="F21928">
        <v>21.861123392857099</v>
      </c>
      <c r="G21928">
        <f t="shared" si="1369"/>
        <v>20</v>
      </c>
      <c r="H21928">
        <v>0</v>
      </c>
      <c r="I21928">
        <v>0</v>
      </c>
      <c r="J21928">
        <v>0</v>
      </c>
      <c r="K21928">
        <v>0.32142857142857101</v>
      </c>
      <c r="L21928">
        <v>1.7857142857142801E-2</v>
      </c>
      <c r="M21928">
        <v>0</v>
      </c>
      <c r="N21928">
        <v>0</v>
      </c>
      <c r="O21928">
        <v>0</v>
      </c>
      <c r="P21928">
        <v>0</v>
      </c>
      <c r="Q21928" t="str">
        <f t="shared" si="1370"/>
        <v>low</v>
      </c>
      <c r="R21928" t="str">
        <f t="shared" si="1371"/>
        <v>busy</v>
      </c>
    </row>
    <row r="21929" spans="1:18">
      <c r="A21929">
        <v>41865</v>
      </c>
      <c r="B21929" t="s">
        <v>32167</v>
      </c>
      <c r="C21929" s="1">
        <v>44197</v>
      </c>
      <c r="D21929">
        <v>194</v>
      </c>
      <c r="E21929">
        <f t="shared" si="1368"/>
        <v>190</v>
      </c>
      <c r="F21929">
        <v>31.617181226804099</v>
      </c>
      <c r="G21929">
        <f t="shared" si="1369"/>
        <v>30</v>
      </c>
      <c r="H21929">
        <v>0</v>
      </c>
      <c r="I21929">
        <v>0</v>
      </c>
      <c r="J21929">
        <v>0</v>
      </c>
      <c r="K21929">
        <v>1.03092783505154E-2</v>
      </c>
      <c r="L21929">
        <v>0</v>
      </c>
      <c r="M21929">
        <v>13</v>
      </c>
      <c r="N21929">
        <v>124</v>
      </c>
      <c r="O21929">
        <v>0</v>
      </c>
      <c r="P21929">
        <v>8.0645161290322492E-3</v>
      </c>
      <c r="Q21929" t="str">
        <f t="shared" si="1370"/>
        <v>low</v>
      </c>
      <c r="R21929" t="str">
        <f t="shared" si="1371"/>
        <v>busy</v>
      </c>
    </row>
    <row r="21930" spans="1:18">
      <c r="A21930">
        <v>8507</v>
      </c>
      <c r="B21930" t="s">
        <v>6656</v>
      </c>
      <c r="C21930" s="1">
        <v>44197</v>
      </c>
      <c r="D21930">
        <v>76</v>
      </c>
      <c r="E21930">
        <f t="shared" si="1368"/>
        <v>70</v>
      </c>
      <c r="F21930">
        <v>27.3678512368421</v>
      </c>
      <c r="G21930">
        <f t="shared" si="1369"/>
        <v>20</v>
      </c>
      <c r="H21930">
        <v>0</v>
      </c>
      <c r="I21930">
        <v>0</v>
      </c>
      <c r="J21930">
        <v>0</v>
      </c>
      <c r="K21930">
        <v>0.118421052631578</v>
      </c>
      <c r="L21930">
        <v>0.27631578947368401</v>
      </c>
      <c r="M21930">
        <v>0</v>
      </c>
      <c r="N21930">
        <v>0</v>
      </c>
      <c r="O21930">
        <v>0</v>
      </c>
      <c r="P21930">
        <v>0</v>
      </c>
      <c r="Q21930" t="str">
        <f t="shared" si="1370"/>
        <v>low</v>
      </c>
      <c r="R21930" t="str">
        <f t="shared" si="1371"/>
        <v>busy</v>
      </c>
    </row>
    <row r="21931" spans="1:18">
      <c r="A21931">
        <v>27947</v>
      </c>
      <c r="B21931" t="s">
        <v>21484</v>
      </c>
      <c r="C21931" s="1">
        <v>44197</v>
      </c>
      <c r="D21931">
        <v>77</v>
      </c>
      <c r="E21931">
        <f t="shared" si="1368"/>
        <v>70</v>
      </c>
      <c r="F21931">
        <v>25.8338916363636</v>
      </c>
      <c r="G21931">
        <f t="shared" si="1369"/>
        <v>20</v>
      </c>
      <c r="H21931">
        <v>0</v>
      </c>
      <c r="I21931">
        <v>0</v>
      </c>
      <c r="J21931">
        <v>0</v>
      </c>
      <c r="K21931">
        <v>1.2987012987012899E-2</v>
      </c>
      <c r="L21931">
        <v>0</v>
      </c>
      <c r="M21931">
        <v>7</v>
      </c>
      <c r="N21931">
        <v>52</v>
      </c>
      <c r="O21931">
        <v>0</v>
      </c>
      <c r="P21931">
        <v>4.5729711538461497E-2</v>
      </c>
      <c r="Q21931" t="str">
        <f t="shared" si="1370"/>
        <v>low</v>
      </c>
      <c r="R21931" t="str">
        <f t="shared" si="1371"/>
        <v>busy</v>
      </c>
    </row>
    <row r="21932" spans="1:18">
      <c r="A21932">
        <v>30341</v>
      </c>
      <c r="B21932" t="s">
        <v>23459</v>
      </c>
      <c r="C21932" s="1">
        <v>44197</v>
      </c>
      <c r="D21932">
        <v>72</v>
      </c>
      <c r="E21932">
        <f t="shared" si="1368"/>
        <v>70</v>
      </c>
      <c r="F21932">
        <v>34.122988597222196</v>
      </c>
      <c r="G21932">
        <f t="shared" si="1369"/>
        <v>30</v>
      </c>
      <c r="H21932">
        <v>0</v>
      </c>
      <c r="I21932">
        <v>0</v>
      </c>
      <c r="J21932">
        <v>0</v>
      </c>
      <c r="K21932">
        <v>0.11111111111111099</v>
      </c>
      <c r="L21932">
        <v>5.5555555555555497E-2</v>
      </c>
      <c r="M21932">
        <v>0</v>
      </c>
      <c r="N21932">
        <v>0</v>
      </c>
      <c r="O21932">
        <v>0</v>
      </c>
      <c r="P21932">
        <v>0</v>
      </c>
      <c r="Q21932" t="str">
        <f t="shared" si="1370"/>
        <v>low</v>
      </c>
      <c r="R21932" t="str">
        <f t="shared" si="1371"/>
        <v>busy</v>
      </c>
    </row>
    <row r="21933" spans="1:18">
      <c r="A21933">
        <v>30947</v>
      </c>
      <c r="B21933" t="s">
        <v>23891</v>
      </c>
      <c r="C21933" s="1">
        <v>44197</v>
      </c>
      <c r="D21933">
        <v>195</v>
      </c>
      <c r="E21933">
        <f t="shared" si="1368"/>
        <v>190</v>
      </c>
      <c r="F21933">
        <v>29.739912215384599</v>
      </c>
      <c r="G21933">
        <f t="shared" si="1369"/>
        <v>20</v>
      </c>
      <c r="H21933">
        <v>0</v>
      </c>
      <c r="I21933">
        <v>0</v>
      </c>
      <c r="J21933">
        <v>0</v>
      </c>
      <c r="K21933">
        <v>0.28717948717948699</v>
      </c>
      <c r="L21933">
        <v>7.1794871794871706E-2</v>
      </c>
      <c r="M21933">
        <v>0</v>
      </c>
      <c r="N21933">
        <v>0</v>
      </c>
      <c r="O21933">
        <v>0</v>
      </c>
      <c r="P21933">
        <v>0</v>
      </c>
      <c r="Q21933" t="str">
        <f t="shared" si="1370"/>
        <v>low</v>
      </c>
      <c r="R21933" t="str">
        <f t="shared" si="1371"/>
        <v>busy</v>
      </c>
    </row>
    <row r="21934" spans="1:18">
      <c r="A21934">
        <v>27136</v>
      </c>
      <c r="B21934" t="s">
        <v>20813</v>
      </c>
      <c r="C21934" s="1">
        <v>44197</v>
      </c>
      <c r="D21934">
        <v>138</v>
      </c>
      <c r="E21934">
        <f t="shared" si="1368"/>
        <v>130</v>
      </c>
      <c r="F21934">
        <v>21.726586210144902</v>
      </c>
      <c r="G21934">
        <f t="shared" si="1369"/>
        <v>20</v>
      </c>
      <c r="H21934">
        <v>0</v>
      </c>
      <c r="I21934">
        <v>0</v>
      </c>
      <c r="J21934">
        <v>1.4492753623188401E-2</v>
      </c>
      <c r="K21934">
        <v>8.6956521739130405E-2</v>
      </c>
      <c r="L21934">
        <v>2.1739130434782601E-2</v>
      </c>
      <c r="M21934">
        <v>23</v>
      </c>
      <c r="N21934">
        <v>75</v>
      </c>
      <c r="O21934">
        <v>0</v>
      </c>
      <c r="P21934">
        <v>1.9259253333333299E-2</v>
      </c>
      <c r="Q21934" t="str">
        <f t="shared" si="1370"/>
        <v>low</v>
      </c>
      <c r="R21934" t="str">
        <f t="shared" si="1371"/>
        <v>busy</v>
      </c>
    </row>
    <row r="21935" spans="1:18">
      <c r="A21935">
        <v>33649</v>
      </c>
      <c r="B21935" t="s">
        <v>25732</v>
      </c>
      <c r="C21935" s="1">
        <v>44197</v>
      </c>
      <c r="D21935">
        <v>194</v>
      </c>
      <c r="E21935">
        <f t="shared" si="1368"/>
        <v>190</v>
      </c>
      <c r="F21935">
        <v>28.403987061855599</v>
      </c>
      <c r="G21935">
        <f t="shared" si="1369"/>
        <v>20</v>
      </c>
      <c r="H21935">
        <v>0</v>
      </c>
      <c r="I21935">
        <v>0</v>
      </c>
      <c r="J21935">
        <v>0</v>
      </c>
      <c r="K21935">
        <v>1.5463917525773099E-2</v>
      </c>
      <c r="L21935">
        <v>0</v>
      </c>
      <c r="M21935">
        <v>7</v>
      </c>
      <c r="N21935">
        <v>99</v>
      </c>
      <c r="O21935">
        <v>0</v>
      </c>
      <c r="P21935">
        <v>3.7037040404040399E-2</v>
      </c>
      <c r="Q21935" t="str">
        <f t="shared" si="1370"/>
        <v>low</v>
      </c>
      <c r="R21935" t="str">
        <f t="shared" si="1371"/>
        <v>busy</v>
      </c>
    </row>
    <row r="21936" spans="1:18">
      <c r="A21936">
        <v>34277</v>
      </c>
      <c r="B21936" t="s">
        <v>26087</v>
      </c>
      <c r="C21936" s="1">
        <v>44197</v>
      </c>
      <c r="D21936">
        <v>163</v>
      </c>
      <c r="E21936">
        <f t="shared" si="1368"/>
        <v>160</v>
      </c>
      <c r="F21936">
        <v>53.433565662576697</v>
      </c>
      <c r="G21936">
        <f t="shared" si="1369"/>
        <v>50</v>
      </c>
      <c r="H21936">
        <v>0</v>
      </c>
      <c r="I21936">
        <v>0</v>
      </c>
      <c r="J21936">
        <v>6.13496932515337E-3</v>
      </c>
      <c r="K21936">
        <v>6.13496932515337E-3</v>
      </c>
      <c r="L21936">
        <v>6.13496932515337E-3</v>
      </c>
      <c r="M21936">
        <v>11</v>
      </c>
      <c r="N21936">
        <v>92</v>
      </c>
      <c r="O21936">
        <v>0</v>
      </c>
      <c r="P21936">
        <v>0</v>
      </c>
      <c r="Q21936" t="str">
        <f t="shared" si="1370"/>
        <v>high</v>
      </c>
      <c r="R21936" t="str">
        <f t="shared" si="1371"/>
        <v>busy</v>
      </c>
    </row>
    <row r="21937" spans="1:18">
      <c r="A21937">
        <v>10328</v>
      </c>
      <c r="B21937" t="s">
        <v>8442</v>
      </c>
      <c r="C21937" s="1">
        <v>44197</v>
      </c>
      <c r="D21937">
        <v>205</v>
      </c>
      <c r="E21937">
        <f t="shared" si="1368"/>
        <v>200</v>
      </c>
      <c r="F21937">
        <v>49.186534497560899</v>
      </c>
      <c r="G21937">
        <f t="shared" si="1369"/>
        <v>40</v>
      </c>
      <c r="H21937">
        <v>0</v>
      </c>
      <c r="I21937">
        <v>0</v>
      </c>
      <c r="J21937">
        <v>0</v>
      </c>
      <c r="K21937">
        <v>4.8780487804877997E-3</v>
      </c>
      <c r="L21937">
        <v>0</v>
      </c>
      <c r="M21937">
        <v>16</v>
      </c>
      <c r="N21937">
        <v>164</v>
      </c>
      <c r="O21937">
        <v>0</v>
      </c>
      <c r="P21937">
        <v>1.55826585365853E-2</v>
      </c>
      <c r="Q21937" t="str">
        <f t="shared" si="1370"/>
        <v>low</v>
      </c>
      <c r="R21937" t="str">
        <f t="shared" si="1371"/>
        <v>busy</v>
      </c>
    </row>
    <row r="21938" spans="1:18">
      <c r="A21938">
        <v>18193</v>
      </c>
      <c r="B21938" t="s">
        <v>14017</v>
      </c>
      <c r="C21938" s="1">
        <v>44197</v>
      </c>
      <c r="D21938">
        <v>135</v>
      </c>
      <c r="E21938">
        <f t="shared" si="1368"/>
        <v>130</v>
      </c>
      <c r="F21938">
        <v>22.8917372148148</v>
      </c>
      <c r="G21938">
        <f t="shared" si="1369"/>
        <v>20</v>
      </c>
      <c r="H21938">
        <v>4.4444444444444398E-2</v>
      </c>
      <c r="I21938">
        <v>0</v>
      </c>
      <c r="J21938">
        <v>7.4074074074073999E-3</v>
      </c>
      <c r="K21938">
        <v>7.4074074074073999E-3</v>
      </c>
      <c r="L21938">
        <v>0</v>
      </c>
      <c r="M21938">
        <v>26</v>
      </c>
      <c r="N21938">
        <v>34</v>
      </c>
      <c r="O21938">
        <v>0</v>
      </c>
      <c r="P21938">
        <v>5.4117647058823503E-3</v>
      </c>
      <c r="Q21938" t="str">
        <f t="shared" si="1370"/>
        <v>low</v>
      </c>
      <c r="R21938" t="str">
        <f t="shared" si="1371"/>
        <v>busy</v>
      </c>
    </row>
    <row r="21939" spans="1:18">
      <c r="A21939">
        <v>25808</v>
      </c>
      <c r="B21939" t="s">
        <v>19680</v>
      </c>
      <c r="C21939" s="1">
        <v>44197</v>
      </c>
      <c r="D21939">
        <v>202</v>
      </c>
      <c r="E21939">
        <f t="shared" si="1368"/>
        <v>200</v>
      </c>
      <c r="F21939">
        <v>29.823245158415801</v>
      </c>
      <c r="G21939">
        <f t="shared" si="1369"/>
        <v>20</v>
      </c>
      <c r="H21939">
        <v>0</v>
      </c>
      <c r="I21939">
        <v>0</v>
      </c>
      <c r="J21939">
        <v>0</v>
      </c>
      <c r="K21939">
        <v>8.4158415841584094E-2</v>
      </c>
      <c r="L21939">
        <v>2.9702970297029702E-2</v>
      </c>
      <c r="M21939">
        <v>24</v>
      </c>
      <c r="N21939">
        <v>51</v>
      </c>
      <c r="O21939">
        <v>0</v>
      </c>
      <c r="P21939">
        <v>0</v>
      </c>
      <c r="Q21939" t="str">
        <f t="shared" si="1370"/>
        <v>low</v>
      </c>
      <c r="R21939" t="str">
        <f t="shared" si="1371"/>
        <v>busy</v>
      </c>
    </row>
    <row r="21940" spans="1:18">
      <c r="A21940">
        <v>9842</v>
      </c>
      <c r="B21940" t="s">
        <v>7978</v>
      </c>
      <c r="C21940" s="1">
        <v>44197</v>
      </c>
      <c r="D21940">
        <v>150</v>
      </c>
      <c r="E21940">
        <f t="shared" si="1368"/>
        <v>150</v>
      </c>
      <c r="F21940">
        <v>27.8455117733333</v>
      </c>
      <c r="G21940">
        <f t="shared" si="1369"/>
        <v>20</v>
      </c>
      <c r="H21940">
        <v>0</v>
      </c>
      <c r="I21940">
        <v>0</v>
      </c>
      <c r="J21940">
        <v>0</v>
      </c>
      <c r="K21940">
        <v>0.32</v>
      </c>
      <c r="L21940">
        <v>0.11333333333333299</v>
      </c>
      <c r="M21940">
        <v>0</v>
      </c>
      <c r="N21940">
        <v>0</v>
      </c>
      <c r="O21940">
        <v>0</v>
      </c>
      <c r="P21940">
        <v>0</v>
      </c>
      <c r="Q21940" t="str">
        <f t="shared" si="1370"/>
        <v>low</v>
      </c>
      <c r="R21940" t="str">
        <f t="shared" si="1371"/>
        <v>busy</v>
      </c>
    </row>
    <row r="21941" spans="1:18">
      <c r="A21941">
        <v>17272</v>
      </c>
      <c r="B21941" t="s">
        <v>13285</v>
      </c>
      <c r="C21941" s="1">
        <v>44197</v>
      </c>
      <c r="D21941">
        <v>130</v>
      </c>
      <c r="E21941">
        <f t="shared" si="1368"/>
        <v>130</v>
      </c>
      <c r="F21941">
        <v>28.322241230769201</v>
      </c>
      <c r="G21941">
        <f t="shared" si="1369"/>
        <v>20</v>
      </c>
      <c r="H21941">
        <v>0</v>
      </c>
      <c r="I21941">
        <v>0</v>
      </c>
      <c r="J21941">
        <v>0</v>
      </c>
      <c r="K21941">
        <v>0.33076923076922998</v>
      </c>
      <c r="L21941">
        <v>2.3076923076922998E-2</v>
      </c>
      <c r="M21941">
        <v>0</v>
      </c>
      <c r="N21941">
        <v>0</v>
      </c>
      <c r="O21941">
        <v>0</v>
      </c>
      <c r="P21941">
        <v>0</v>
      </c>
      <c r="Q21941" t="str">
        <f t="shared" si="1370"/>
        <v>low</v>
      </c>
      <c r="R21941" t="str">
        <f t="shared" si="1371"/>
        <v>busy</v>
      </c>
    </row>
    <row r="21942" spans="1:18">
      <c r="A21942">
        <v>41498</v>
      </c>
      <c r="B21942" t="s">
        <v>31848</v>
      </c>
      <c r="C21942" s="1">
        <v>44197</v>
      </c>
      <c r="D21942">
        <v>194</v>
      </c>
      <c r="E21942">
        <f t="shared" si="1368"/>
        <v>190</v>
      </c>
      <c r="F21942">
        <v>57.470973597938098</v>
      </c>
      <c r="G21942">
        <f t="shared" si="1369"/>
        <v>50</v>
      </c>
      <c r="H21942">
        <v>0</v>
      </c>
      <c r="I21942">
        <v>0</v>
      </c>
      <c r="J21942">
        <v>0</v>
      </c>
      <c r="K21942">
        <v>0</v>
      </c>
      <c r="L21942">
        <v>0</v>
      </c>
      <c r="M21942">
        <v>6</v>
      </c>
      <c r="N21942">
        <v>105</v>
      </c>
      <c r="O21942">
        <v>0</v>
      </c>
      <c r="P21942">
        <v>0</v>
      </c>
      <c r="Q21942" t="str">
        <f t="shared" si="1370"/>
        <v>high</v>
      </c>
      <c r="R21942" t="str">
        <f t="shared" si="1371"/>
        <v>empty</v>
      </c>
    </row>
    <row r="21943" spans="1:18">
      <c r="A21943">
        <v>23096</v>
      </c>
      <c r="B21943" t="s">
        <v>17611</v>
      </c>
      <c r="C21943" s="1">
        <v>44197</v>
      </c>
      <c r="D21943">
        <v>61</v>
      </c>
      <c r="E21943">
        <f t="shared" si="1368"/>
        <v>60</v>
      </c>
      <c r="F21943">
        <v>32.5298479016393</v>
      </c>
      <c r="G21943">
        <f t="shared" si="1369"/>
        <v>30</v>
      </c>
      <c r="H21943">
        <v>0</v>
      </c>
      <c r="I21943">
        <v>0</v>
      </c>
      <c r="J21943">
        <v>0</v>
      </c>
      <c r="K21943">
        <v>0</v>
      </c>
      <c r="L21943">
        <v>0</v>
      </c>
      <c r="M21943">
        <v>5</v>
      </c>
      <c r="N21943">
        <v>41</v>
      </c>
      <c r="O21943">
        <v>0</v>
      </c>
      <c r="P21943">
        <v>2.4390243902439001E-2</v>
      </c>
      <c r="Q21943" t="str">
        <f t="shared" si="1370"/>
        <v>low</v>
      </c>
      <c r="R21943" t="str">
        <f t="shared" si="1371"/>
        <v>empty</v>
      </c>
    </row>
    <row r="21944" spans="1:18">
      <c r="A21944">
        <v>29343</v>
      </c>
      <c r="B21944" t="s">
        <v>22619</v>
      </c>
      <c r="C21944" s="1">
        <v>44197</v>
      </c>
      <c r="D21944">
        <v>92</v>
      </c>
      <c r="E21944">
        <f t="shared" si="1368"/>
        <v>90</v>
      </c>
      <c r="F21944">
        <v>31.686830445652099</v>
      </c>
      <c r="G21944">
        <f t="shared" si="1369"/>
        <v>30</v>
      </c>
      <c r="H21944">
        <v>0</v>
      </c>
      <c r="I21944">
        <v>0</v>
      </c>
      <c r="J21944">
        <v>0</v>
      </c>
      <c r="K21944">
        <v>0.108695652173913</v>
      </c>
      <c r="L21944">
        <v>0.41304347826086901</v>
      </c>
      <c r="M21944">
        <v>0</v>
      </c>
      <c r="N21944">
        <v>0</v>
      </c>
      <c r="O21944">
        <v>0</v>
      </c>
      <c r="P21944">
        <v>0</v>
      </c>
      <c r="Q21944" t="str">
        <f t="shared" si="1370"/>
        <v>low</v>
      </c>
      <c r="R21944" t="str">
        <f t="shared" si="1371"/>
        <v>busy</v>
      </c>
    </row>
    <row r="21945" spans="1:18">
      <c r="A21945">
        <v>35528</v>
      </c>
      <c r="B21945" t="s">
        <v>26794</v>
      </c>
      <c r="C21945" s="1">
        <v>44197</v>
      </c>
      <c r="D21945">
        <v>69</v>
      </c>
      <c r="E21945">
        <f t="shared" si="1368"/>
        <v>60</v>
      </c>
      <c r="F21945">
        <v>21.029632289855002</v>
      </c>
      <c r="G21945">
        <f t="shared" si="1369"/>
        <v>20</v>
      </c>
      <c r="H21945">
        <v>0</v>
      </c>
      <c r="I21945">
        <v>0</v>
      </c>
      <c r="J21945">
        <v>0</v>
      </c>
      <c r="K21945">
        <v>0</v>
      </c>
      <c r="L21945">
        <v>0</v>
      </c>
      <c r="M21945">
        <v>3</v>
      </c>
      <c r="N21945">
        <v>42</v>
      </c>
      <c r="O21945">
        <v>0</v>
      </c>
      <c r="P21945">
        <v>8.0586071428571396E-2</v>
      </c>
      <c r="Q21945" t="str">
        <f t="shared" si="1370"/>
        <v>low</v>
      </c>
      <c r="R21945" t="str">
        <f t="shared" si="1371"/>
        <v>empty</v>
      </c>
    </row>
    <row r="21946" spans="1:18">
      <c r="A21946">
        <v>3049</v>
      </c>
      <c r="B21946" t="s">
        <v>2420</v>
      </c>
      <c r="C21946" s="1">
        <v>44197</v>
      </c>
      <c r="D21946">
        <v>98</v>
      </c>
      <c r="E21946">
        <f t="shared" si="1368"/>
        <v>90</v>
      </c>
      <c r="F21946">
        <v>23.3320284489795</v>
      </c>
      <c r="G21946">
        <f t="shared" si="1369"/>
        <v>20</v>
      </c>
      <c r="H21946">
        <v>0</v>
      </c>
      <c r="I21946">
        <v>0</v>
      </c>
      <c r="J21946">
        <v>0</v>
      </c>
      <c r="K21946">
        <v>0.29591836734693799</v>
      </c>
      <c r="L21946">
        <v>2.04081632653061E-2</v>
      </c>
      <c r="M21946">
        <v>0</v>
      </c>
      <c r="N21946">
        <v>0</v>
      </c>
      <c r="O21946">
        <v>0</v>
      </c>
      <c r="P21946">
        <v>0</v>
      </c>
      <c r="Q21946" t="str">
        <f t="shared" si="1370"/>
        <v>low</v>
      </c>
      <c r="R21946" t="str">
        <f t="shared" si="1371"/>
        <v>busy</v>
      </c>
    </row>
    <row r="21947" spans="1:18">
      <c r="A21947">
        <v>28043</v>
      </c>
      <c r="B21947" t="s">
        <v>21547</v>
      </c>
      <c r="C21947" s="1">
        <v>44197</v>
      </c>
      <c r="D21947">
        <v>121</v>
      </c>
      <c r="E21947">
        <f t="shared" si="1368"/>
        <v>120</v>
      </c>
      <c r="F21947">
        <v>21.876603190082601</v>
      </c>
      <c r="G21947">
        <f t="shared" si="1369"/>
        <v>20</v>
      </c>
      <c r="H21947">
        <v>0</v>
      </c>
      <c r="I21947">
        <v>0</v>
      </c>
      <c r="J21947">
        <v>0</v>
      </c>
      <c r="K21947">
        <v>0.28925619834710697</v>
      </c>
      <c r="L21947">
        <v>4.1322314049586702E-2</v>
      </c>
      <c r="M21947">
        <v>0</v>
      </c>
      <c r="N21947">
        <v>0</v>
      </c>
      <c r="O21947">
        <v>0</v>
      </c>
      <c r="P21947">
        <v>0</v>
      </c>
      <c r="Q21947" t="str">
        <f t="shared" si="1370"/>
        <v>low</v>
      </c>
      <c r="R21947" t="str">
        <f t="shared" si="1371"/>
        <v>busy</v>
      </c>
    </row>
    <row r="21948" spans="1:18">
      <c r="A21948">
        <v>13346</v>
      </c>
      <c r="B21948" t="s">
        <v>10639</v>
      </c>
      <c r="C21948" s="1">
        <v>44197</v>
      </c>
      <c r="D21948">
        <v>270</v>
      </c>
      <c r="E21948">
        <f t="shared" si="1368"/>
        <v>270</v>
      </c>
      <c r="F21948">
        <v>28.441817692592501</v>
      </c>
      <c r="G21948">
        <f t="shared" si="1369"/>
        <v>20</v>
      </c>
      <c r="H21948">
        <v>0</v>
      </c>
      <c r="I21948">
        <v>0</v>
      </c>
      <c r="J21948">
        <v>0</v>
      </c>
      <c r="K21948">
        <v>4.81481481481481E-2</v>
      </c>
      <c r="L21948">
        <v>2.96296296296296E-2</v>
      </c>
      <c r="M21948">
        <v>15</v>
      </c>
      <c r="N21948">
        <v>98</v>
      </c>
      <c r="O21948">
        <v>0</v>
      </c>
      <c r="P21948">
        <v>3.7627551020408101E-2</v>
      </c>
      <c r="Q21948" t="str">
        <f t="shared" si="1370"/>
        <v>low</v>
      </c>
      <c r="R21948" t="str">
        <f t="shared" si="1371"/>
        <v>busy</v>
      </c>
    </row>
    <row r="21949" spans="1:18">
      <c r="A21949">
        <v>8831</v>
      </c>
      <c r="B21949" t="s">
        <v>6973</v>
      </c>
      <c r="C21949" s="1">
        <v>44197</v>
      </c>
      <c r="D21949">
        <v>67</v>
      </c>
      <c r="E21949">
        <f t="shared" si="1368"/>
        <v>60</v>
      </c>
      <c r="F21949">
        <v>22.3813639104477</v>
      </c>
      <c r="G21949">
        <f t="shared" si="1369"/>
        <v>20</v>
      </c>
      <c r="H21949">
        <v>0</v>
      </c>
      <c r="I21949">
        <v>0</v>
      </c>
      <c r="J21949">
        <v>0</v>
      </c>
      <c r="K21949">
        <v>0.328358208955223</v>
      </c>
      <c r="L21949">
        <v>5.9701492537313397E-2</v>
      </c>
      <c r="M21949">
        <v>0</v>
      </c>
      <c r="N21949">
        <v>0</v>
      </c>
      <c r="O21949">
        <v>0</v>
      </c>
      <c r="P21949">
        <v>0</v>
      </c>
      <c r="Q21949" t="str">
        <f t="shared" si="1370"/>
        <v>low</v>
      </c>
      <c r="R21949" t="str">
        <f t="shared" si="1371"/>
        <v>busy</v>
      </c>
    </row>
    <row r="21950" spans="1:18">
      <c r="A21950">
        <v>28274</v>
      </c>
      <c r="B21950" t="s">
        <v>21741</v>
      </c>
      <c r="C21950" s="1">
        <v>44197</v>
      </c>
      <c r="D21950">
        <v>207</v>
      </c>
      <c r="E21950">
        <f t="shared" si="1368"/>
        <v>200</v>
      </c>
      <c r="F21950">
        <v>24.9887907439613</v>
      </c>
      <c r="G21950">
        <f t="shared" si="1369"/>
        <v>20</v>
      </c>
      <c r="H21950">
        <v>3.3816425120772903E-2</v>
      </c>
      <c r="I21950">
        <v>0</v>
      </c>
      <c r="J21950">
        <v>0</v>
      </c>
      <c r="K21950">
        <v>4.3478260869565202E-2</v>
      </c>
      <c r="L21950">
        <v>4.8309178743961298E-3</v>
      </c>
      <c r="M21950">
        <v>20</v>
      </c>
      <c r="N21950">
        <v>125</v>
      </c>
      <c r="O21950">
        <v>0</v>
      </c>
      <c r="P21950">
        <v>8.2758400000000002E-4</v>
      </c>
      <c r="Q21950" t="str">
        <f t="shared" si="1370"/>
        <v>low</v>
      </c>
      <c r="R21950" t="str">
        <f t="shared" si="1371"/>
        <v>busy</v>
      </c>
    </row>
    <row r="21951" spans="1:18">
      <c r="A21951">
        <v>2541</v>
      </c>
      <c r="B21951" t="s">
        <v>2057</v>
      </c>
      <c r="C21951" s="1">
        <v>44197</v>
      </c>
      <c r="D21951">
        <v>104</v>
      </c>
      <c r="E21951">
        <f t="shared" si="1368"/>
        <v>100</v>
      </c>
      <c r="F21951">
        <v>22.999151759615302</v>
      </c>
      <c r="G21951">
        <f t="shared" si="1369"/>
        <v>20</v>
      </c>
      <c r="H21951">
        <v>2.8846153846153799E-2</v>
      </c>
      <c r="I21951">
        <v>0</v>
      </c>
      <c r="J21951">
        <v>9.6153846153846107E-3</v>
      </c>
      <c r="K21951">
        <v>0.269230769230769</v>
      </c>
      <c r="L21951">
        <v>9.6153846153846107E-3</v>
      </c>
      <c r="M21951">
        <v>2</v>
      </c>
      <c r="N21951">
        <v>28</v>
      </c>
      <c r="O21951">
        <v>0</v>
      </c>
      <c r="P21951">
        <v>0</v>
      </c>
      <c r="Q21951" t="str">
        <f t="shared" si="1370"/>
        <v>low</v>
      </c>
      <c r="R21951" t="str">
        <f t="shared" si="1371"/>
        <v>busy</v>
      </c>
    </row>
    <row r="21952" spans="1:18">
      <c r="A21952">
        <v>19278</v>
      </c>
      <c r="B21952" t="s">
        <v>14717</v>
      </c>
      <c r="C21952" s="1">
        <v>44197</v>
      </c>
      <c r="D21952">
        <v>161</v>
      </c>
      <c r="E21952">
        <f t="shared" si="1368"/>
        <v>160</v>
      </c>
      <c r="F21952">
        <v>23.215859677018599</v>
      </c>
      <c r="G21952">
        <f t="shared" si="1369"/>
        <v>20</v>
      </c>
      <c r="H21952">
        <v>6.2111801242236003E-3</v>
      </c>
      <c r="I21952">
        <v>0</v>
      </c>
      <c r="J21952">
        <v>2.4844720496894401E-2</v>
      </c>
      <c r="K21952">
        <v>3.1055900621118002E-2</v>
      </c>
      <c r="L21952">
        <v>0</v>
      </c>
      <c r="M21952">
        <v>12</v>
      </c>
      <c r="N21952">
        <v>82</v>
      </c>
      <c r="O21952">
        <v>0</v>
      </c>
      <c r="P21952">
        <v>0</v>
      </c>
      <c r="Q21952" t="str">
        <f t="shared" si="1370"/>
        <v>low</v>
      </c>
      <c r="R21952" t="str">
        <f t="shared" si="1371"/>
        <v>busy</v>
      </c>
    </row>
    <row r="21953" spans="1:18">
      <c r="A21953">
        <v>25170</v>
      </c>
      <c r="B21953" t="s">
        <v>19284</v>
      </c>
      <c r="C21953" s="1">
        <v>44197</v>
      </c>
      <c r="D21953">
        <v>158</v>
      </c>
      <c r="E21953">
        <f t="shared" si="1368"/>
        <v>150</v>
      </c>
      <c r="F21953">
        <v>31.510390974683499</v>
      </c>
      <c r="G21953">
        <f t="shared" si="1369"/>
        <v>30</v>
      </c>
      <c r="H21953">
        <v>0</v>
      </c>
      <c r="I21953">
        <v>0</v>
      </c>
      <c r="J21953">
        <v>0</v>
      </c>
      <c r="K21953">
        <v>0.310126582278481</v>
      </c>
      <c r="L21953">
        <v>1.8987341772151899E-2</v>
      </c>
      <c r="M21953">
        <v>0</v>
      </c>
      <c r="N21953">
        <v>0</v>
      </c>
      <c r="O21953">
        <v>0</v>
      </c>
      <c r="P21953">
        <v>0</v>
      </c>
      <c r="Q21953" t="str">
        <f t="shared" si="1370"/>
        <v>low</v>
      </c>
      <c r="R21953" t="str">
        <f t="shared" si="1371"/>
        <v>busy</v>
      </c>
    </row>
    <row r="21954" spans="1:18">
      <c r="A21954">
        <v>41953</v>
      </c>
      <c r="B21954" t="s">
        <v>32247</v>
      </c>
      <c r="C21954" s="1">
        <v>44197</v>
      </c>
      <c r="D21954">
        <v>99</v>
      </c>
      <c r="E21954">
        <f t="shared" ref="E21954:E22017" si="1372">D21954-MOD(D21954,10)</f>
        <v>90</v>
      </c>
      <c r="F21954">
        <v>20.926907525252499</v>
      </c>
      <c r="G21954">
        <f t="shared" ref="G21954:G22017" si="1373">F21954-MOD(F21954,10)</f>
        <v>20</v>
      </c>
      <c r="H21954">
        <v>0</v>
      </c>
      <c r="I21954">
        <v>0</v>
      </c>
      <c r="J21954">
        <v>0</v>
      </c>
      <c r="K21954">
        <v>8.0808080808080801E-2</v>
      </c>
      <c r="L21954">
        <v>3.03030303030303E-2</v>
      </c>
      <c r="M21954">
        <v>10</v>
      </c>
      <c r="N21954">
        <v>76</v>
      </c>
      <c r="O21954">
        <v>0</v>
      </c>
      <c r="P21954">
        <v>2.04678421052631E-2</v>
      </c>
      <c r="Q21954" t="str">
        <f t="shared" ref="Q21954:Q22017" si="1374">IF(F21954&gt;50,"high","low")</f>
        <v>low</v>
      </c>
      <c r="R21954" t="str">
        <f t="shared" ref="R21954:R22017" si="1375">IF(AND(K21954=0,L21954=0),"empty", "busy")</f>
        <v>busy</v>
      </c>
    </row>
    <row r="21955" spans="1:18">
      <c r="A21955">
        <v>39946</v>
      </c>
      <c r="B21955" t="s">
        <v>30544</v>
      </c>
      <c r="C21955" s="1">
        <v>44197</v>
      </c>
      <c r="D21955">
        <v>252</v>
      </c>
      <c r="E21955">
        <f t="shared" si="1372"/>
        <v>250</v>
      </c>
      <c r="F21955">
        <v>21.442014714285701</v>
      </c>
      <c r="G21955">
        <f t="shared" si="1373"/>
        <v>20</v>
      </c>
      <c r="H21955">
        <v>0</v>
      </c>
      <c r="I21955">
        <v>1.5873015873015799E-2</v>
      </c>
      <c r="J21955">
        <v>3.9682539682539602E-3</v>
      </c>
      <c r="K21955">
        <v>4.7619047619047603E-2</v>
      </c>
      <c r="L21955">
        <v>0</v>
      </c>
      <c r="M21955">
        <v>43</v>
      </c>
      <c r="N21955">
        <v>84</v>
      </c>
      <c r="O21955">
        <v>0</v>
      </c>
      <c r="P21955">
        <v>3.30688095238095E-3</v>
      </c>
      <c r="Q21955" t="str">
        <f t="shared" si="1374"/>
        <v>low</v>
      </c>
      <c r="R21955" t="str">
        <f t="shared" si="1375"/>
        <v>busy</v>
      </c>
    </row>
    <row r="21956" spans="1:18">
      <c r="A21956">
        <v>13142</v>
      </c>
      <c r="B21956" t="s">
        <v>10542</v>
      </c>
      <c r="C21956" s="1">
        <v>44197</v>
      </c>
      <c r="D21956">
        <v>142</v>
      </c>
      <c r="E21956">
        <f t="shared" si="1372"/>
        <v>140</v>
      </c>
      <c r="F21956">
        <v>23.113264169013998</v>
      </c>
      <c r="G21956">
        <f t="shared" si="1373"/>
        <v>20</v>
      </c>
      <c r="H21956">
        <v>0</v>
      </c>
      <c r="I21956">
        <v>0</v>
      </c>
      <c r="J21956">
        <v>0</v>
      </c>
      <c r="K21956">
        <v>0.169014084507042</v>
      </c>
      <c r="L21956">
        <v>6.3380281690140802E-2</v>
      </c>
      <c r="M21956">
        <v>0</v>
      </c>
      <c r="N21956">
        <v>0</v>
      </c>
      <c r="O21956">
        <v>0</v>
      </c>
      <c r="P21956">
        <v>0</v>
      </c>
      <c r="Q21956" t="str">
        <f t="shared" si="1374"/>
        <v>low</v>
      </c>
      <c r="R21956" t="str">
        <f t="shared" si="1375"/>
        <v>busy</v>
      </c>
    </row>
    <row r="21957" spans="1:18">
      <c r="A21957">
        <v>29879</v>
      </c>
      <c r="B21957" t="s">
        <v>23083</v>
      </c>
      <c r="C21957" s="1">
        <v>44197</v>
      </c>
      <c r="D21957">
        <v>126</v>
      </c>
      <c r="E21957">
        <f t="shared" si="1372"/>
        <v>120</v>
      </c>
      <c r="F21957">
        <v>56.018333238095202</v>
      </c>
      <c r="G21957">
        <f t="shared" si="1373"/>
        <v>50</v>
      </c>
      <c r="H21957">
        <v>0</v>
      </c>
      <c r="I21957">
        <v>0</v>
      </c>
      <c r="J21957">
        <v>0</v>
      </c>
      <c r="K21957">
        <v>0</v>
      </c>
      <c r="L21957">
        <v>0</v>
      </c>
      <c r="M21957">
        <v>17</v>
      </c>
      <c r="N21957">
        <v>90</v>
      </c>
      <c r="O21957">
        <v>0</v>
      </c>
      <c r="P21957">
        <v>0</v>
      </c>
      <c r="Q21957" t="str">
        <f t="shared" si="1374"/>
        <v>high</v>
      </c>
      <c r="R21957" t="str">
        <f t="shared" si="1375"/>
        <v>empty</v>
      </c>
    </row>
    <row r="21958" spans="1:18">
      <c r="A21958">
        <v>1324</v>
      </c>
      <c r="B21958" t="s">
        <v>1139</v>
      </c>
      <c r="C21958" s="1">
        <v>44197</v>
      </c>
      <c r="D21958">
        <v>272</v>
      </c>
      <c r="E21958">
        <f t="shared" si="1372"/>
        <v>270</v>
      </c>
      <c r="F21958">
        <v>27.833870996323501</v>
      </c>
      <c r="G21958">
        <f t="shared" si="1373"/>
        <v>20</v>
      </c>
      <c r="H21958">
        <v>0</v>
      </c>
      <c r="I21958">
        <v>3.6764705882352902E-3</v>
      </c>
      <c r="J21958">
        <v>3.6764705882352902E-3</v>
      </c>
      <c r="K21958">
        <v>4.0441176470588203E-2</v>
      </c>
      <c r="L21958">
        <v>0</v>
      </c>
      <c r="M21958">
        <v>25</v>
      </c>
      <c r="N21958">
        <v>162</v>
      </c>
      <c r="O21958">
        <v>0</v>
      </c>
      <c r="P21958">
        <v>1.2605901234567901E-2</v>
      </c>
      <c r="Q21958" t="str">
        <f t="shared" si="1374"/>
        <v>low</v>
      </c>
      <c r="R21958" t="str">
        <f t="shared" si="1375"/>
        <v>busy</v>
      </c>
    </row>
    <row r="21959" spans="1:18">
      <c r="A21959">
        <v>21909</v>
      </c>
      <c r="B21959" t="s">
        <v>16453</v>
      </c>
      <c r="C21959" s="1">
        <v>44197</v>
      </c>
      <c r="D21959">
        <v>58</v>
      </c>
      <c r="E21959">
        <f t="shared" si="1372"/>
        <v>50</v>
      </c>
      <c r="F21959">
        <v>27.974721568965499</v>
      </c>
      <c r="G21959">
        <f t="shared" si="1373"/>
        <v>20</v>
      </c>
      <c r="H21959">
        <v>0</v>
      </c>
      <c r="I21959">
        <v>0</v>
      </c>
      <c r="J21959">
        <v>0</v>
      </c>
      <c r="K21959">
        <v>0.12068965517241299</v>
      </c>
      <c r="L21959">
        <v>0.39655172413793099</v>
      </c>
      <c r="M21959">
        <v>0</v>
      </c>
      <c r="N21959">
        <v>0</v>
      </c>
      <c r="O21959">
        <v>0</v>
      </c>
      <c r="P21959">
        <v>0</v>
      </c>
      <c r="Q21959" t="str">
        <f t="shared" si="1374"/>
        <v>low</v>
      </c>
      <c r="R21959" t="str">
        <f t="shared" si="1375"/>
        <v>busy</v>
      </c>
    </row>
    <row r="21960" spans="1:18">
      <c r="A21960">
        <v>7329</v>
      </c>
      <c r="B21960" t="s">
        <v>5678</v>
      </c>
      <c r="C21960" s="1">
        <v>44197</v>
      </c>
      <c r="D21960">
        <v>141</v>
      </c>
      <c r="E21960">
        <f t="shared" si="1372"/>
        <v>140</v>
      </c>
      <c r="F21960">
        <v>53.4577321205673</v>
      </c>
      <c r="G21960">
        <f t="shared" si="1373"/>
        <v>50</v>
      </c>
      <c r="H21960">
        <v>0</v>
      </c>
      <c r="I21960">
        <v>0</v>
      </c>
      <c r="J21960">
        <v>0</v>
      </c>
      <c r="K21960">
        <v>0</v>
      </c>
      <c r="L21960">
        <v>0</v>
      </c>
      <c r="M21960">
        <v>6</v>
      </c>
      <c r="N21960">
        <v>92</v>
      </c>
      <c r="O21960">
        <v>0</v>
      </c>
      <c r="P21960">
        <v>0</v>
      </c>
      <c r="Q21960" t="str">
        <f t="shared" si="1374"/>
        <v>high</v>
      </c>
      <c r="R21960" t="str">
        <f t="shared" si="1375"/>
        <v>empty</v>
      </c>
    </row>
    <row r="21961" spans="1:18">
      <c r="A21961">
        <v>42905</v>
      </c>
      <c r="B21961" t="s">
        <v>33010</v>
      </c>
      <c r="C21961" s="1">
        <v>44197</v>
      </c>
      <c r="D21961">
        <v>203</v>
      </c>
      <c r="E21961">
        <f t="shared" si="1372"/>
        <v>200</v>
      </c>
      <c r="F21961">
        <v>49.402163960591103</v>
      </c>
      <c r="G21961">
        <f t="shared" si="1373"/>
        <v>40</v>
      </c>
      <c r="H21961">
        <v>0</v>
      </c>
      <c r="I21961">
        <v>0</v>
      </c>
      <c r="J21961">
        <v>0</v>
      </c>
      <c r="K21961">
        <v>0</v>
      </c>
      <c r="L21961">
        <v>0</v>
      </c>
      <c r="M21961">
        <v>17</v>
      </c>
      <c r="N21961">
        <v>158</v>
      </c>
      <c r="O21961">
        <v>0</v>
      </c>
      <c r="P21961">
        <v>1.8889968354430301E-2</v>
      </c>
      <c r="Q21961" t="str">
        <f t="shared" si="1374"/>
        <v>low</v>
      </c>
      <c r="R21961" t="str">
        <f t="shared" si="1375"/>
        <v>empty</v>
      </c>
    </row>
    <row r="21962" spans="1:18">
      <c r="A21962">
        <v>25688</v>
      </c>
      <c r="B21962" t="s">
        <v>19582</v>
      </c>
      <c r="C21962" s="1">
        <v>44197</v>
      </c>
      <c r="D21962">
        <v>153</v>
      </c>
      <c r="E21962">
        <f t="shared" si="1372"/>
        <v>150</v>
      </c>
      <c r="F21962">
        <v>17.650563496732001</v>
      </c>
      <c r="G21962">
        <f t="shared" si="1373"/>
        <v>10</v>
      </c>
      <c r="H21962">
        <v>1.9607843137254902E-2</v>
      </c>
      <c r="I21962">
        <v>0</v>
      </c>
      <c r="J21962">
        <v>1.30718954248366E-2</v>
      </c>
      <c r="K21962">
        <v>4.5751633986928102E-2</v>
      </c>
      <c r="L21962">
        <v>6.5359477124183E-3</v>
      </c>
      <c r="M21962">
        <v>59</v>
      </c>
      <c r="N21962">
        <v>95</v>
      </c>
      <c r="O21962">
        <v>0</v>
      </c>
      <c r="P21962">
        <v>0</v>
      </c>
      <c r="Q21962" t="str">
        <f t="shared" si="1374"/>
        <v>low</v>
      </c>
      <c r="R21962" t="str">
        <f t="shared" si="1375"/>
        <v>busy</v>
      </c>
    </row>
    <row r="21963" spans="1:18">
      <c r="A21963">
        <v>37211</v>
      </c>
      <c r="B21963" t="s">
        <v>28452</v>
      </c>
      <c r="C21963" s="1">
        <v>44197</v>
      </c>
      <c r="D21963">
        <v>134</v>
      </c>
      <c r="E21963">
        <f t="shared" si="1372"/>
        <v>130</v>
      </c>
      <c r="F21963">
        <v>37.9019377014925</v>
      </c>
      <c r="G21963">
        <f t="shared" si="1373"/>
        <v>30</v>
      </c>
      <c r="H21963">
        <v>7.4626865671641703E-3</v>
      </c>
      <c r="I21963">
        <v>0</v>
      </c>
      <c r="J21963">
        <v>0</v>
      </c>
      <c r="K21963">
        <v>7.4626865671641701E-2</v>
      </c>
      <c r="L21963">
        <v>1.4925373134328301E-2</v>
      </c>
      <c r="M21963">
        <v>7</v>
      </c>
      <c r="N21963">
        <v>42</v>
      </c>
      <c r="O21963">
        <v>0</v>
      </c>
      <c r="P21963">
        <v>0</v>
      </c>
      <c r="Q21963" t="str">
        <f t="shared" si="1374"/>
        <v>low</v>
      </c>
      <c r="R21963" t="str">
        <f t="shared" si="1375"/>
        <v>busy</v>
      </c>
    </row>
    <row r="21964" spans="1:18">
      <c r="A21964">
        <v>30236</v>
      </c>
      <c r="B21964" t="s">
        <v>23383</v>
      </c>
      <c r="C21964" s="1">
        <v>44197</v>
      </c>
      <c r="D21964">
        <v>284</v>
      </c>
      <c r="E21964">
        <f t="shared" si="1372"/>
        <v>280</v>
      </c>
      <c r="F21964">
        <v>18.203896566901399</v>
      </c>
      <c r="G21964">
        <f t="shared" si="1373"/>
        <v>10</v>
      </c>
      <c r="H21964">
        <v>6.6901408450704206E-2</v>
      </c>
      <c r="I21964">
        <v>0</v>
      </c>
      <c r="J21964">
        <v>3.5211267605633799E-3</v>
      </c>
      <c r="K21964">
        <v>0.27112676056337998</v>
      </c>
      <c r="L21964">
        <v>3.5211267605633799E-3</v>
      </c>
      <c r="M21964">
        <v>56</v>
      </c>
      <c r="N21964">
        <v>61</v>
      </c>
      <c r="O21964">
        <v>0</v>
      </c>
      <c r="P21964">
        <v>1.2058393442622901E-2</v>
      </c>
      <c r="Q21964" t="str">
        <f t="shared" si="1374"/>
        <v>low</v>
      </c>
      <c r="R21964" t="str">
        <f t="shared" si="1375"/>
        <v>busy</v>
      </c>
    </row>
    <row r="21965" spans="1:18">
      <c r="A21965">
        <v>30056</v>
      </c>
      <c r="B21965" t="s">
        <v>23235</v>
      </c>
      <c r="C21965" s="1">
        <v>44197</v>
      </c>
      <c r="D21965">
        <v>173</v>
      </c>
      <c r="E21965">
        <f t="shared" si="1372"/>
        <v>170</v>
      </c>
      <c r="F21965">
        <v>20.697201445086701</v>
      </c>
      <c r="G21965">
        <f t="shared" si="1373"/>
        <v>20</v>
      </c>
      <c r="H21965">
        <v>0</v>
      </c>
      <c r="I21965">
        <v>0</v>
      </c>
      <c r="J21965">
        <v>1.1560693641618399E-2</v>
      </c>
      <c r="K21965">
        <v>5.7803468208092401E-2</v>
      </c>
      <c r="L21965">
        <v>1.7341040462427699E-2</v>
      </c>
      <c r="M21965">
        <v>25</v>
      </c>
      <c r="N21965">
        <v>48</v>
      </c>
      <c r="O21965">
        <v>0</v>
      </c>
      <c r="P21965">
        <v>6.2794791666666598E-3</v>
      </c>
      <c r="Q21965" t="str">
        <f t="shared" si="1374"/>
        <v>low</v>
      </c>
      <c r="R21965" t="str">
        <f t="shared" si="1375"/>
        <v>busy</v>
      </c>
    </row>
    <row r="21966" spans="1:18">
      <c r="A21966">
        <v>30135</v>
      </c>
      <c r="B21966" t="s">
        <v>23299</v>
      </c>
      <c r="C21966" s="1">
        <v>44197</v>
      </c>
      <c r="D21966">
        <v>108</v>
      </c>
      <c r="E21966">
        <f t="shared" si="1372"/>
        <v>100</v>
      </c>
      <c r="F21966">
        <v>20.592474888888798</v>
      </c>
      <c r="G21966">
        <f t="shared" si="1373"/>
        <v>20</v>
      </c>
      <c r="H21966">
        <v>0</v>
      </c>
      <c r="I21966">
        <v>0</v>
      </c>
      <c r="J21966">
        <v>0</v>
      </c>
      <c r="K21966">
        <v>0.296296296296296</v>
      </c>
      <c r="L21966">
        <v>8.3333333333333301E-2</v>
      </c>
      <c r="M21966">
        <v>0</v>
      </c>
      <c r="N21966">
        <v>0</v>
      </c>
      <c r="O21966">
        <v>0</v>
      </c>
      <c r="P21966">
        <v>0</v>
      </c>
      <c r="Q21966" t="str">
        <f t="shared" si="1374"/>
        <v>low</v>
      </c>
      <c r="R21966" t="str">
        <f t="shared" si="1375"/>
        <v>busy</v>
      </c>
    </row>
    <row r="21967" spans="1:18">
      <c r="A21967">
        <v>35855</v>
      </c>
      <c r="B21967" t="s">
        <v>27121</v>
      </c>
      <c r="C21967" s="1">
        <v>44197</v>
      </c>
      <c r="D21967">
        <v>60</v>
      </c>
      <c r="E21967">
        <f t="shared" si="1372"/>
        <v>60</v>
      </c>
      <c r="F21967">
        <v>32.8086099</v>
      </c>
      <c r="G21967">
        <f t="shared" si="1373"/>
        <v>30</v>
      </c>
      <c r="H21967">
        <v>0</v>
      </c>
      <c r="I21967">
        <v>0</v>
      </c>
      <c r="J21967">
        <v>0</v>
      </c>
      <c r="K21967">
        <v>0</v>
      </c>
      <c r="L21967">
        <v>0</v>
      </c>
      <c r="M21967">
        <v>6</v>
      </c>
      <c r="N21967">
        <v>44</v>
      </c>
      <c r="O21967">
        <v>0</v>
      </c>
      <c r="P21967">
        <v>2.27272727272727E-2</v>
      </c>
      <c r="Q21967" t="str">
        <f t="shared" si="1374"/>
        <v>low</v>
      </c>
      <c r="R21967" t="str">
        <f t="shared" si="1375"/>
        <v>empty</v>
      </c>
    </row>
    <row r="21968" spans="1:18">
      <c r="A21968">
        <v>10246</v>
      </c>
      <c r="B21968" t="s">
        <v>8361</v>
      </c>
      <c r="C21968" s="1">
        <v>44197</v>
      </c>
      <c r="D21968">
        <v>58</v>
      </c>
      <c r="E21968">
        <f t="shared" si="1372"/>
        <v>50</v>
      </c>
      <c r="F21968">
        <v>15.452534224137899</v>
      </c>
      <c r="G21968">
        <f t="shared" si="1373"/>
        <v>10</v>
      </c>
      <c r="H21968">
        <v>0</v>
      </c>
      <c r="I21968">
        <v>0</v>
      </c>
      <c r="J21968">
        <v>0</v>
      </c>
      <c r="K21968">
        <v>8.6206896551724102E-2</v>
      </c>
      <c r="L21968">
        <v>1.72413793103448E-2</v>
      </c>
      <c r="M21968">
        <v>0</v>
      </c>
      <c r="N21968">
        <v>0</v>
      </c>
      <c r="O21968">
        <v>0</v>
      </c>
      <c r="P21968">
        <v>0</v>
      </c>
      <c r="Q21968" t="str">
        <f t="shared" si="1374"/>
        <v>low</v>
      </c>
      <c r="R21968" t="str">
        <f t="shared" si="1375"/>
        <v>busy</v>
      </c>
    </row>
    <row r="21969" spans="1:18">
      <c r="A21969">
        <v>36725</v>
      </c>
      <c r="B21969" t="s">
        <v>27982</v>
      </c>
      <c r="C21969" s="1">
        <v>44197</v>
      </c>
      <c r="D21969">
        <v>109</v>
      </c>
      <c r="E21969">
        <f t="shared" si="1372"/>
        <v>100</v>
      </c>
      <c r="F21969">
        <v>16.3612813119266</v>
      </c>
      <c r="G21969">
        <f t="shared" si="1373"/>
        <v>10</v>
      </c>
      <c r="H21969">
        <v>6.4220183486238494E-2</v>
      </c>
      <c r="I21969">
        <v>0</v>
      </c>
      <c r="J21969">
        <v>9.1743119266054999E-3</v>
      </c>
      <c r="K21969">
        <v>5.5045871559633003E-2</v>
      </c>
      <c r="L21969">
        <v>2.7522935779816501E-2</v>
      </c>
      <c r="M21969">
        <v>8</v>
      </c>
      <c r="N21969">
        <v>17</v>
      </c>
      <c r="O21969">
        <v>0</v>
      </c>
      <c r="P21969">
        <v>4.2016823529411697E-2</v>
      </c>
      <c r="Q21969" t="str">
        <f t="shared" si="1374"/>
        <v>low</v>
      </c>
      <c r="R21969" t="str">
        <f t="shared" si="1375"/>
        <v>busy</v>
      </c>
    </row>
    <row r="21970" spans="1:18">
      <c r="A21970">
        <v>25951</v>
      </c>
      <c r="B21970" t="s">
        <v>19809</v>
      </c>
      <c r="C21970" s="1">
        <v>44197</v>
      </c>
      <c r="D21970">
        <v>176</v>
      </c>
      <c r="E21970">
        <f t="shared" si="1372"/>
        <v>170</v>
      </c>
      <c r="F21970">
        <v>18.2473317840909</v>
      </c>
      <c r="G21970">
        <f t="shared" si="1373"/>
        <v>10</v>
      </c>
      <c r="H21970">
        <v>1.7045454545454499E-2</v>
      </c>
      <c r="I21970">
        <v>0</v>
      </c>
      <c r="J21970">
        <v>2.27272727272727E-2</v>
      </c>
      <c r="K21970">
        <v>7.9545454545454503E-2</v>
      </c>
      <c r="L21970">
        <v>1.7045454545454499E-2</v>
      </c>
      <c r="M21970">
        <v>24</v>
      </c>
      <c r="N21970">
        <v>30</v>
      </c>
      <c r="O21970">
        <v>0</v>
      </c>
      <c r="P21970">
        <v>4.3290000000000004E-3</v>
      </c>
      <c r="Q21970" t="str">
        <f t="shared" si="1374"/>
        <v>low</v>
      </c>
      <c r="R21970" t="str">
        <f t="shared" si="1375"/>
        <v>busy</v>
      </c>
    </row>
    <row r="21971" spans="1:18">
      <c r="A21971">
        <v>1168</v>
      </c>
      <c r="B21971" t="s">
        <v>999</v>
      </c>
      <c r="C21971" s="1">
        <v>44197</v>
      </c>
      <c r="D21971">
        <v>295</v>
      </c>
      <c r="E21971">
        <f t="shared" si="1372"/>
        <v>290</v>
      </c>
      <c r="F21971">
        <v>31.884454522033899</v>
      </c>
      <c r="G21971">
        <f t="shared" si="1373"/>
        <v>30</v>
      </c>
      <c r="H21971">
        <v>0</v>
      </c>
      <c r="I21971">
        <v>0</v>
      </c>
      <c r="J21971">
        <v>0</v>
      </c>
      <c r="K21971">
        <v>1.3559322033898299E-2</v>
      </c>
      <c r="L21971">
        <v>0</v>
      </c>
      <c r="M21971">
        <v>14</v>
      </c>
      <c r="N21971">
        <v>249</v>
      </c>
      <c r="O21971">
        <v>0</v>
      </c>
      <c r="P21971">
        <v>1.3386879518072201E-2</v>
      </c>
      <c r="Q21971" t="str">
        <f t="shared" si="1374"/>
        <v>low</v>
      </c>
      <c r="R21971" t="str">
        <f t="shared" si="1375"/>
        <v>busy</v>
      </c>
    </row>
    <row r="21972" spans="1:18">
      <c r="A21972">
        <v>27349</v>
      </c>
      <c r="B21972" t="s">
        <v>21007</v>
      </c>
      <c r="C21972" s="1">
        <v>44197</v>
      </c>
      <c r="D21972">
        <v>292</v>
      </c>
      <c r="E21972">
        <f t="shared" si="1372"/>
        <v>290</v>
      </c>
      <c r="F21972">
        <v>23.568878801369799</v>
      </c>
      <c r="G21972">
        <f t="shared" si="1373"/>
        <v>20</v>
      </c>
      <c r="H21972">
        <v>3.4246575342465703E-2</v>
      </c>
      <c r="I21972">
        <v>1.0273972602739699E-2</v>
      </c>
      <c r="J21972">
        <v>3.4246575342465703E-2</v>
      </c>
      <c r="K21972">
        <v>0.10958904109589</v>
      </c>
      <c r="L21972">
        <v>3.4246575342465699E-3</v>
      </c>
      <c r="M21972">
        <v>39</v>
      </c>
      <c r="N21972">
        <v>44</v>
      </c>
      <c r="O21972">
        <v>0</v>
      </c>
      <c r="P21972">
        <v>0</v>
      </c>
      <c r="Q21972" t="str">
        <f t="shared" si="1374"/>
        <v>low</v>
      </c>
      <c r="R21972" t="str">
        <f t="shared" si="1375"/>
        <v>busy</v>
      </c>
    </row>
    <row r="21973" spans="1:18">
      <c r="A21973">
        <v>42656</v>
      </c>
      <c r="B21973" t="s">
        <v>32792</v>
      </c>
      <c r="C21973" s="1">
        <v>44197</v>
      </c>
      <c r="D21973">
        <v>213</v>
      </c>
      <c r="E21973">
        <f t="shared" si="1372"/>
        <v>210</v>
      </c>
      <c r="F21973">
        <v>25.7063136760563</v>
      </c>
      <c r="G21973">
        <f t="shared" si="1373"/>
        <v>20</v>
      </c>
      <c r="H21973">
        <v>2.3474178403755801E-2</v>
      </c>
      <c r="I21973">
        <v>0</v>
      </c>
      <c r="J21973">
        <v>4.6948356807511703E-3</v>
      </c>
      <c r="K21973">
        <v>7.9812206572769898E-2</v>
      </c>
      <c r="L21973">
        <v>9.3896713615023407E-3</v>
      </c>
      <c r="M21973">
        <v>34</v>
      </c>
      <c r="N21973">
        <v>53</v>
      </c>
      <c r="O21973">
        <v>0</v>
      </c>
      <c r="P21973">
        <v>0</v>
      </c>
      <c r="Q21973" t="str">
        <f t="shared" si="1374"/>
        <v>low</v>
      </c>
      <c r="R21973" t="str">
        <f t="shared" si="1375"/>
        <v>busy</v>
      </c>
    </row>
    <row r="21974" spans="1:18">
      <c r="A21974">
        <v>28033</v>
      </c>
      <c r="B21974" t="s">
        <v>21540</v>
      </c>
      <c r="C21974" s="1">
        <v>44197</v>
      </c>
      <c r="D21974">
        <v>228</v>
      </c>
      <c r="E21974">
        <f t="shared" si="1372"/>
        <v>220</v>
      </c>
      <c r="F21974">
        <v>28.373107561403501</v>
      </c>
      <c r="G21974">
        <f t="shared" si="1373"/>
        <v>20</v>
      </c>
      <c r="H21974">
        <v>0</v>
      </c>
      <c r="I21974">
        <v>4.3859649122806998E-3</v>
      </c>
      <c r="J21974">
        <v>1.3157894736842099E-2</v>
      </c>
      <c r="K21974">
        <v>0.118421052631578</v>
      </c>
      <c r="L21974">
        <v>1.7543859649122799E-2</v>
      </c>
      <c r="M21974">
        <v>1</v>
      </c>
      <c r="N21974">
        <v>4</v>
      </c>
      <c r="O21974">
        <v>0</v>
      </c>
      <c r="P21974">
        <v>0</v>
      </c>
      <c r="Q21974" t="str">
        <f t="shared" si="1374"/>
        <v>low</v>
      </c>
      <c r="R21974" t="str">
        <f t="shared" si="1375"/>
        <v>busy</v>
      </c>
    </row>
    <row r="21975" spans="1:18">
      <c r="A21975">
        <v>27205</v>
      </c>
      <c r="B21975" t="s">
        <v>20869</v>
      </c>
      <c r="C21975" s="1">
        <v>44197</v>
      </c>
      <c r="D21975">
        <v>156</v>
      </c>
      <c r="E21975">
        <f t="shared" si="1372"/>
        <v>150</v>
      </c>
      <c r="F21975">
        <v>21.897981602563998</v>
      </c>
      <c r="G21975">
        <f t="shared" si="1373"/>
        <v>20</v>
      </c>
      <c r="H21975">
        <v>1.9230769230769201E-2</v>
      </c>
      <c r="I21975">
        <v>0</v>
      </c>
      <c r="J21975">
        <v>1.2820512820512799E-2</v>
      </c>
      <c r="K21975">
        <v>0.16025641025640999</v>
      </c>
      <c r="L21975">
        <v>0</v>
      </c>
      <c r="M21975">
        <v>6</v>
      </c>
      <c r="N21975">
        <v>28</v>
      </c>
      <c r="O21975">
        <v>0</v>
      </c>
      <c r="P21975">
        <v>0</v>
      </c>
      <c r="Q21975" t="str">
        <f t="shared" si="1374"/>
        <v>low</v>
      </c>
      <c r="R21975" t="str">
        <f t="shared" si="1375"/>
        <v>busy</v>
      </c>
    </row>
    <row r="21976" spans="1:18">
      <c r="A21976">
        <v>42163</v>
      </c>
      <c r="B21976" t="s">
        <v>32413</v>
      </c>
      <c r="C21976" s="1">
        <v>44197</v>
      </c>
      <c r="D21976">
        <v>126</v>
      </c>
      <c r="E21976">
        <f t="shared" si="1372"/>
        <v>120</v>
      </c>
      <c r="F21976">
        <v>18.4016587380952</v>
      </c>
      <c r="G21976">
        <f t="shared" si="1373"/>
        <v>10</v>
      </c>
      <c r="H21976">
        <v>0</v>
      </c>
      <c r="I21976">
        <v>0</v>
      </c>
      <c r="J21976">
        <v>0</v>
      </c>
      <c r="K21976">
        <v>0.42063492063491997</v>
      </c>
      <c r="L21976">
        <v>2.3809523809523801E-2</v>
      </c>
      <c r="M21976">
        <v>0</v>
      </c>
      <c r="N21976">
        <v>0</v>
      </c>
      <c r="O21976">
        <v>0</v>
      </c>
      <c r="P21976">
        <v>0</v>
      </c>
      <c r="Q21976" t="str">
        <f t="shared" si="1374"/>
        <v>low</v>
      </c>
      <c r="R21976" t="str">
        <f t="shared" si="1375"/>
        <v>busy</v>
      </c>
    </row>
    <row r="21977" spans="1:18">
      <c r="A21977">
        <v>22903</v>
      </c>
      <c r="B21977" t="s">
        <v>17420</v>
      </c>
      <c r="C21977" s="1">
        <v>44197</v>
      </c>
      <c r="D21977">
        <v>62</v>
      </c>
      <c r="E21977">
        <f t="shared" si="1372"/>
        <v>60</v>
      </c>
      <c r="F21977">
        <v>24.1015557903225</v>
      </c>
      <c r="G21977">
        <f t="shared" si="1373"/>
        <v>20</v>
      </c>
      <c r="H21977">
        <v>3.2258064516128997E-2</v>
      </c>
      <c r="I21977">
        <v>0</v>
      </c>
      <c r="J21977">
        <v>0</v>
      </c>
      <c r="K21977">
        <v>1.6129032258064498E-2</v>
      </c>
      <c r="L21977">
        <v>0</v>
      </c>
      <c r="M21977">
        <v>8</v>
      </c>
      <c r="N21977">
        <v>51</v>
      </c>
      <c r="O21977">
        <v>0</v>
      </c>
      <c r="P21977">
        <v>0</v>
      </c>
      <c r="Q21977" t="str">
        <f t="shared" si="1374"/>
        <v>low</v>
      </c>
      <c r="R21977" t="str">
        <f t="shared" si="1375"/>
        <v>busy</v>
      </c>
    </row>
    <row r="21978" spans="1:18">
      <c r="A21978">
        <v>8113</v>
      </c>
      <c r="B21978" t="s">
        <v>6340</v>
      </c>
      <c r="C21978" s="1">
        <v>44197</v>
      </c>
      <c r="D21978">
        <v>290</v>
      </c>
      <c r="E21978">
        <f t="shared" si="1372"/>
        <v>290</v>
      </c>
      <c r="F21978">
        <v>31.849090175861999</v>
      </c>
      <c r="G21978">
        <f t="shared" si="1373"/>
        <v>30</v>
      </c>
      <c r="H21978">
        <v>0</v>
      </c>
      <c r="I21978">
        <v>0</v>
      </c>
      <c r="J21978">
        <v>0</v>
      </c>
      <c r="K21978">
        <v>6.8965517241379301E-3</v>
      </c>
      <c r="L21978">
        <v>0</v>
      </c>
      <c r="M21978">
        <v>10</v>
      </c>
      <c r="N21978">
        <v>232</v>
      </c>
      <c r="O21978">
        <v>0</v>
      </c>
      <c r="P21978">
        <v>1.0775862068965501E-2</v>
      </c>
      <c r="Q21978" t="str">
        <f t="shared" si="1374"/>
        <v>low</v>
      </c>
      <c r="R21978" t="str">
        <f t="shared" si="1375"/>
        <v>busy</v>
      </c>
    </row>
    <row r="21979" spans="1:18">
      <c r="A21979">
        <v>40415</v>
      </c>
      <c r="B21979" t="s">
        <v>30935</v>
      </c>
      <c r="C21979" s="1">
        <v>44197</v>
      </c>
      <c r="D21979">
        <v>68</v>
      </c>
      <c r="E21979">
        <f t="shared" si="1372"/>
        <v>60</v>
      </c>
      <c r="F21979">
        <v>34.623514308823502</v>
      </c>
      <c r="G21979">
        <f t="shared" si="1373"/>
        <v>30</v>
      </c>
      <c r="H21979">
        <v>0</v>
      </c>
      <c r="I21979">
        <v>0</v>
      </c>
      <c r="J21979">
        <v>0</v>
      </c>
      <c r="K21979">
        <v>0.11764705882352899</v>
      </c>
      <c r="L21979">
        <v>0</v>
      </c>
      <c r="M21979">
        <v>0</v>
      </c>
      <c r="N21979">
        <v>0</v>
      </c>
      <c r="O21979">
        <v>0</v>
      </c>
      <c r="P21979">
        <v>0</v>
      </c>
      <c r="Q21979" t="str">
        <f t="shared" si="1374"/>
        <v>low</v>
      </c>
      <c r="R21979" t="str">
        <f t="shared" si="1375"/>
        <v>busy</v>
      </c>
    </row>
    <row r="21980" spans="1:18">
      <c r="A21980">
        <v>22448</v>
      </c>
      <c r="B21980" t="s">
        <v>16983</v>
      </c>
      <c r="C21980" s="1">
        <v>44197</v>
      </c>
      <c r="D21980">
        <v>62</v>
      </c>
      <c r="E21980">
        <f t="shared" si="1372"/>
        <v>60</v>
      </c>
      <c r="F21980">
        <v>22.6222119193548</v>
      </c>
      <c r="G21980">
        <f t="shared" si="1373"/>
        <v>20</v>
      </c>
      <c r="H21980">
        <v>4.8387096774193498E-2</v>
      </c>
      <c r="I21980">
        <v>0</v>
      </c>
      <c r="J21980">
        <v>1.6129032258064498E-2</v>
      </c>
      <c r="K21980">
        <v>0.12903225806451599</v>
      </c>
      <c r="L21980">
        <v>3.2258064516128997E-2</v>
      </c>
      <c r="M21980">
        <v>21</v>
      </c>
      <c r="N21980">
        <v>20</v>
      </c>
      <c r="O21980">
        <v>0</v>
      </c>
      <c r="P21980">
        <v>2.5998499999999999E-3</v>
      </c>
      <c r="Q21980" t="str">
        <f t="shared" si="1374"/>
        <v>low</v>
      </c>
      <c r="R21980" t="str">
        <f t="shared" si="1375"/>
        <v>busy</v>
      </c>
    </row>
    <row r="21981" spans="1:18">
      <c r="A21981">
        <v>9000</v>
      </c>
      <c r="B21981" t="s">
        <v>7142</v>
      </c>
      <c r="C21981" s="1">
        <v>44197</v>
      </c>
      <c r="D21981">
        <v>129</v>
      </c>
      <c r="E21981">
        <f t="shared" si="1372"/>
        <v>120</v>
      </c>
      <c r="F21981">
        <v>53.1547689457364</v>
      </c>
      <c r="G21981">
        <f t="shared" si="1373"/>
        <v>50</v>
      </c>
      <c r="H21981">
        <v>0</v>
      </c>
      <c r="I21981">
        <v>0</v>
      </c>
      <c r="J21981">
        <v>0</v>
      </c>
      <c r="K21981">
        <v>0</v>
      </c>
      <c r="L21981">
        <v>0</v>
      </c>
      <c r="M21981">
        <v>5</v>
      </c>
      <c r="N21981">
        <v>90</v>
      </c>
      <c r="O21981">
        <v>0</v>
      </c>
      <c r="P21981">
        <v>0</v>
      </c>
      <c r="Q21981" t="str">
        <f t="shared" si="1374"/>
        <v>high</v>
      </c>
      <c r="R21981" t="str">
        <f t="shared" si="1375"/>
        <v>empty</v>
      </c>
    </row>
    <row r="21982" spans="1:18">
      <c r="A21982">
        <v>38918</v>
      </c>
      <c r="B21982" t="s">
        <v>29894</v>
      </c>
      <c r="C21982" s="1">
        <v>44197</v>
      </c>
      <c r="D21982">
        <v>222</v>
      </c>
      <c r="E21982">
        <f t="shared" si="1372"/>
        <v>220</v>
      </c>
      <c r="F21982">
        <v>49.681283815315297</v>
      </c>
      <c r="G21982">
        <f t="shared" si="1373"/>
        <v>40</v>
      </c>
      <c r="H21982">
        <v>0</v>
      </c>
      <c r="I21982">
        <v>0</v>
      </c>
      <c r="J21982">
        <v>4.5045045045045001E-3</v>
      </c>
      <c r="K21982">
        <v>0</v>
      </c>
      <c r="L21982">
        <v>4.0540540540540501E-2</v>
      </c>
      <c r="M21982">
        <v>33</v>
      </c>
      <c r="N21982">
        <v>155</v>
      </c>
      <c r="O21982">
        <v>0</v>
      </c>
      <c r="P21982">
        <v>1.5795329032257999E-2</v>
      </c>
      <c r="Q21982" t="str">
        <f t="shared" si="1374"/>
        <v>low</v>
      </c>
      <c r="R21982" t="str">
        <f t="shared" si="1375"/>
        <v>busy</v>
      </c>
    </row>
    <row r="21983" spans="1:18">
      <c r="A21983">
        <v>25008</v>
      </c>
      <c r="B21983" t="s">
        <v>19168</v>
      </c>
      <c r="C21983" s="1">
        <v>44197</v>
      </c>
      <c r="D21983">
        <v>289</v>
      </c>
      <c r="E21983">
        <f t="shared" si="1372"/>
        <v>280</v>
      </c>
      <c r="F21983">
        <v>25.450011366782</v>
      </c>
      <c r="G21983">
        <f t="shared" si="1373"/>
        <v>20</v>
      </c>
      <c r="H21983">
        <v>1.73010380622837E-2</v>
      </c>
      <c r="I21983">
        <v>0</v>
      </c>
      <c r="J21983">
        <v>3.8062283737024201E-2</v>
      </c>
      <c r="K21983">
        <v>9.3425605536332099E-2</v>
      </c>
      <c r="L21983">
        <v>1.03806228373702E-2</v>
      </c>
      <c r="M21983">
        <v>23</v>
      </c>
      <c r="N21983">
        <v>48</v>
      </c>
      <c r="O21983">
        <v>0</v>
      </c>
      <c r="P21983">
        <v>2.2321458333333299E-3</v>
      </c>
      <c r="Q21983" t="str">
        <f t="shared" si="1374"/>
        <v>low</v>
      </c>
      <c r="R21983" t="str">
        <f t="shared" si="1375"/>
        <v>busy</v>
      </c>
    </row>
    <row r="21984" spans="1:18">
      <c r="A21984">
        <v>32400</v>
      </c>
      <c r="B21984" t="s">
        <v>24979</v>
      </c>
      <c r="C21984" s="1">
        <v>44197</v>
      </c>
      <c r="D21984">
        <v>216</v>
      </c>
      <c r="E21984">
        <f t="shared" si="1372"/>
        <v>210</v>
      </c>
      <c r="F21984">
        <v>24.673529601851801</v>
      </c>
      <c r="G21984">
        <f t="shared" si="1373"/>
        <v>20</v>
      </c>
      <c r="H21984">
        <v>0</v>
      </c>
      <c r="I21984">
        <v>0</v>
      </c>
      <c r="J21984">
        <v>1.38888888888888E-2</v>
      </c>
      <c r="K21984">
        <v>4.1666666666666602E-2</v>
      </c>
      <c r="L21984">
        <v>2.3148148148148098E-2</v>
      </c>
      <c r="M21984">
        <v>19</v>
      </c>
      <c r="N21984">
        <v>109</v>
      </c>
      <c r="O21984">
        <v>0</v>
      </c>
      <c r="P21984">
        <v>0</v>
      </c>
      <c r="Q21984" t="str">
        <f t="shared" si="1374"/>
        <v>low</v>
      </c>
      <c r="R21984" t="str">
        <f t="shared" si="1375"/>
        <v>busy</v>
      </c>
    </row>
    <row r="21985" spans="1:18">
      <c r="A21985">
        <v>33592</v>
      </c>
      <c r="B21985" t="s">
        <v>25712</v>
      </c>
      <c r="C21985" s="1">
        <v>44197</v>
      </c>
      <c r="D21985">
        <v>205</v>
      </c>
      <c r="E21985">
        <f t="shared" si="1372"/>
        <v>200</v>
      </c>
      <c r="F21985">
        <v>24.327504526829198</v>
      </c>
      <c r="G21985">
        <f t="shared" si="1373"/>
        <v>20</v>
      </c>
      <c r="H21985">
        <v>0</v>
      </c>
      <c r="I21985">
        <v>0</v>
      </c>
      <c r="J21985">
        <v>0</v>
      </c>
      <c r="K21985">
        <v>9.7560975609756097E-3</v>
      </c>
      <c r="L21985">
        <v>0</v>
      </c>
      <c r="M21985">
        <v>10</v>
      </c>
      <c r="N21985">
        <v>89</v>
      </c>
      <c r="O21985">
        <v>0</v>
      </c>
      <c r="P21985">
        <v>0</v>
      </c>
      <c r="Q21985" t="str">
        <f t="shared" si="1374"/>
        <v>low</v>
      </c>
      <c r="R21985" t="str">
        <f t="shared" si="1375"/>
        <v>busy</v>
      </c>
    </row>
    <row r="21986" spans="1:18">
      <c r="A21986">
        <v>37756</v>
      </c>
      <c r="B21986" t="s">
        <v>28979</v>
      </c>
      <c r="C21986" s="1">
        <v>44197</v>
      </c>
      <c r="D21986">
        <v>245</v>
      </c>
      <c r="E21986">
        <f t="shared" si="1372"/>
        <v>240</v>
      </c>
      <c r="F21986">
        <v>27.050018665306101</v>
      </c>
      <c r="G21986">
        <f t="shared" si="1373"/>
        <v>20</v>
      </c>
      <c r="H21986">
        <v>4.0816326530612197E-3</v>
      </c>
      <c r="I21986">
        <v>0</v>
      </c>
      <c r="J21986">
        <v>4.0816326530612197E-3</v>
      </c>
      <c r="K21986">
        <v>2.8571428571428501E-2</v>
      </c>
      <c r="L21986">
        <v>0</v>
      </c>
      <c r="M21986">
        <v>35</v>
      </c>
      <c r="N21986">
        <v>166</v>
      </c>
      <c r="O21986">
        <v>0</v>
      </c>
      <c r="P21986">
        <v>0</v>
      </c>
      <c r="Q21986" t="str">
        <f t="shared" si="1374"/>
        <v>low</v>
      </c>
      <c r="R21986" t="str">
        <f t="shared" si="1375"/>
        <v>busy</v>
      </c>
    </row>
    <row r="21987" spans="1:18">
      <c r="A21987">
        <v>21274</v>
      </c>
      <c r="B21987" t="s">
        <v>15822</v>
      </c>
      <c r="C21987" s="1">
        <v>44197</v>
      </c>
      <c r="D21987">
        <v>53</v>
      </c>
      <c r="E21987">
        <f t="shared" si="1372"/>
        <v>50</v>
      </c>
      <c r="F21987">
        <v>16.260792754716899</v>
      </c>
      <c r="G21987">
        <f t="shared" si="1373"/>
        <v>10</v>
      </c>
      <c r="H21987">
        <v>1.8867924528301799E-2</v>
      </c>
      <c r="I21987">
        <v>0</v>
      </c>
      <c r="J21987">
        <v>0</v>
      </c>
      <c r="K21987">
        <v>1.8867924528301799E-2</v>
      </c>
      <c r="L21987">
        <v>0</v>
      </c>
      <c r="M21987">
        <v>9</v>
      </c>
      <c r="N21987">
        <v>16</v>
      </c>
      <c r="O21987">
        <v>0</v>
      </c>
      <c r="P21987">
        <v>0</v>
      </c>
      <c r="Q21987" t="str">
        <f t="shared" si="1374"/>
        <v>low</v>
      </c>
      <c r="R21987" t="str">
        <f t="shared" si="1375"/>
        <v>busy</v>
      </c>
    </row>
    <row r="21988" spans="1:18">
      <c r="A21988">
        <v>17734</v>
      </c>
      <c r="B21988" t="s">
        <v>13677</v>
      </c>
      <c r="C21988" s="1">
        <v>44197</v>
      </c>
      <c r="D21988">
        <v>64</v>
      </c>
      <c r="E21988">
        <f t="shared" si="1372"/>
        <v>60</v>
      </c>
      <c r="F21988">
        <v>32.215221484374901</v>
      </c>
      <c r="G21988">
        <f t="shared" si="1373"/>
        <v>30</v>
      </c>
      <c r="H21988">
        <v>0</v>
      </c>
      <c r="I21988">
        <v>0</v>
      </c>
      <c r="J21988">
        <v>0</v>
      </c>
      <c r="K21988">
        <v>6.25E-2</v>
      </c>
      <c r="L21988">
        <v>3.125E-2</v>
      </c>
      <c r="M21988">
        <v>0</v>
      </c>
      <c r="N21988">
        <v>0</v>
      </c>
      <c r="O21988">
        <v>0</v>
      </c>
      <c r="P21988">
        <v>0</v>
      </c>
      <c r="Q21988" t="str">
        <f t="shared" si="1374"/>
        <v>low</v>
      </c>
      <c r="R21988" t="str">
        <f t="shared" si="1375"/>
        <v>busy</v>
      </c>
    </row>
    <row r="21989" spans="1:18">
      <c r="A21989">
        <v>27803</v>
      </c>
      <c r="B21989" t="s">
        <v>21395</v>
      </c>
      <c r="C21989" s="1">
        <v>44197</v>
      </c>
      <c r="D21989">
        <v>146</v>
      </c>
      <c r="E21989">
        <f t="shared" si="1372"/>
        <v>140</v>
      </c>
      <c r="F21989">
        <v>15.591161184931501</v>
      </c>
      <c r="G21989">
        <f t="shared" si="1373"/>
        <v>10</v>
      </c>
      <c r="H21989">
        <v>0</v>
      </c>
      <c r="I21989">
        <v>0</v>
      </c>
      <c r="J21989">
        <v>0</v>
      </c>
      <c r="K21989">
        <v>0.31506849315068403</v>
      </c>
      <c r="L21989">
        <v>3.4246575342465703E-2</v>
      </c>
      <c r="M21989">
        <v>0</v>
      </c>
      <c r="N21989">
        <v>0</v>
      </c>
      <c r="O21989">
        <v>0</v>
      </c>
      <c r="P21989">
        <v>0</v>
      </c>
      <c r="Q21989" t="str">
        <f t="shared" si="1374"/>
        <v>low</v>
      </c>
      <c r="R21989" t="str">
        <f t="shared" si="1375"/>
        <v>busy</v>
      </c>
    </row>
    <row r="21990" spans="1:18">
      <c r="A21990">
        <v>24381</v>
      </c>
      <c r="B21990" t="s">
        <v>18706</v>
      </c>
      <c r="C21990" s="1">
        <v>44197</v>
      </c>
      <c r="D21990">
        <v>285</v>
      </c>
      <c r="E21990">
        <f t="shared" si="1372"/>
        <v>280</v>
      </c>
      <c r="F21990">
        <v>38.666197891228002</v>
      </c>
      <c r="G21990">
        <f t="shared" si="1373"/>
        <v>30</v>
      </c>
      <c r="H21990">
        <v>0</v>
      </c>
      <c r="I21990">
        <v>0</v>
      </c>
      <c r="J21990">
        <v>0</v>
      </c>
      <c r="K21990">
        <v>0.19649122807017499</v>
      </c>
      <c r="L21990">
        <v>4.5614035087719301E-2</v>
      </c>
      <c r="M21990">
        <v>0</v>
      </c>
      <c r="N21990">
        <v>0</v>
      </c>
      <c r="O21990">
        <v>0</v>
      </c>
      <c r="P21990">
        <v>0</v>
      </c>
      <c r="Q21990" t="str">
        <f t="shared" si="1374"/>
        <v>low</v>
      </c>
      <c r="R21990" t="str">
        <f t="shared" si="1375"/>
        <v>busy</v>
      </c>
    </row>
    <row r="21991" spans="1:18">
      <c r="A21991">
        <v>25803</v>
      </c>
      <c r="B21991" t="s">
        <v>19675</v>
      </c>
      <c r="C21991" s="1">
        <v>44197</v>
      </c>
      <c r="D21991">
        <v>113</v>
      </c>
      <c r="E21991">
        <f t="shared" si="1372"/>
        <v>110</v>
      </c>
      <c r="F21991">
        <v>24.450999070796399</v>
      </c>
      <c r="G21991">
        <f t="shared" si="1373"/>
        <v>20</v>
      </c>
      <c r="H21991">
        <v>0</v>
      </c>
      <c r="I21991">
        <v>0</v>
      </c>
      <c r="J21991">
        <v>0</v>
      </c>
      <c r="K21991">
        <v>0.15929203539823</v>
      </c>
      <c r="L21991">
        <v>1.7699115044247701E-2</v>
      </c>
      <c r="M21991">
        <v>4</v>
      </c>
      <c r="N21991">
        <v>71</v>
      </c>
      <c r="O21991">
        <v>0</v>
      </c>
      <c r="P21991">
        <v>0</v>
      </c>
      <c r="Q21991" t="str">
        <f t="shared" si="1374"/>
        <v>low</v>
      </c>
      <c r="R21991" t="str">
        <f t="shared" si="1375"/>
        <v>busy</v>
      </c>
    </row>
    <row r="21992" spans="1:18">
      <c r="A21992">
        <v>41734</v>
      </c>
      <c r="B21992" t="s">
        <v>32053</v>
      </c>
      <c r="C21992" s="1">
        <v>44197</v>
      </c>
      <c r="D21992">
        <v>257</v>
      </c>
      <c r="E21992">
        <f t="shared" si="1372"/>
        <v>250</v>
      </c>
      <c r="F21992">
        <v>35.431790054474703</v>
      </c>
      <c r="G21992">
        <f t="shared" si="1373"/>
        <v>30</v>
      </c>
      <c r="H21992">
        <v>0</v>
      </c>
      <c r="I21992">
        <v>0</v>
      </c>
      <c r="J21992">
        <v>0</v>
      </c>
      <c r="K21992">
        <v>0.116731517509727</v>
      </c>
      <c r="L21992">
        <v>0.30350194552529097</v>
      </c>
      <c r="M21992">
        <v>0</v>
      </c>
      <c r="N21992">
        <v>0</v>
      </c>
      <c r="O21992">
        <v>0</v>
      </c>
      <c r="P21992">
        <v>0</v>
      </c>
      <c r="Q21992" t="str">
        <f t="shared" si="1374"/>
        <v>low</v>
      </c>
      <c r="R21992" t="str">
        <f t="shared" si="1375"/>
        <v>busy</v>
      </c>
    </row>
    <row r="21993" spans="1:18">
      <c r="A21993">
        <v>11446</v>
      </c>
      <c r="B21993" t="s">
        <v>9444</v>
      </c>
      <c r="C21993" s="1">
        <v>44197</v>
      </c>
      <c r="D21993">
        <v>61</v>
      </c>
      <c r="E21993">
        <f t="shared" si="1372"/>
        <v>60</v>
      </c>
      <c r="F21993">
        <v>18.386709459016298</v>
      </c>
      <c r="G21993">
        <f t="shared" si="1373"/>
        <v>10</v>
      </c>
      <c r="H21993">
        <v>0</v>
      </c>
      <c r="I21993">
        <v>0</v>
      </c>
      <c r="J21993">
        <v>0</v>
      </c>
      <c r="K21993">
        <v>4.9180327868852403E-2</v>
      </c>
      <c r="L21993">
        <v>0</v>
      </c>
      <c r="M21993">
        <v>4</v>
      </c>
      <c r="N21993">
        <v>34</v>
      </c>
      <c r="O21993">
        <v>0</v>
      </c>
      <c r="P21993">
        <v>4.2232264705882303E-2</v>
      </c>
      <c r="Q21993" t="str">
        <f t="shared" si="1374"/>
        <v>low</v>
      </c>
      <c r="R21993" t="str">
        <f t="shared" si="1375"/>
        <v>busy</v>
      </c>
    </row>
    <row r="21994" spans="1:18">
      <c r="A21994">
        <v>22651</v>
      </c>
      <c r="B21994" t="s">
        <v>17175</v>
      </c>
      <c r="C21994" s="1">
        <v>44197</v>
      </c>
      <c r="D21994">
        <v>60</v>
      </c>
      <c r="E21994">
        <f t="shared" si="1372"/>
        <v>60</v>
      </c>
      <c r="F21994">
        <v>24.255781466666601</v>
      </c>
      <c r="G21994">
        <f t="shared" si="1373"/>
        <v>20</v>
      </c>
      <c r="H21994">
        <v>0</v>
      </c>
      <c r="I21994">
        <v>0</v>
      </c>
      <c r="J21994">
        <v>0</v>
      </c>
      <c r="K21994">
        <v>0.05</v>
      </c>
      <c r="L21994">
        <v>0</v>
      </c>
      <c r="M21994">
        <v>5</v>
      </c>
      <c r="N21994">
        <v>17</v>
      </c>
      <c r="O21994">
        <v>0</v>
      </c>
      <c r="P21994">
        <v>0</v>
      </c>
      <c r="Q21994" t="str">
        <f t="shared" si="1374"/>
        <v>low</v>
      </c>
      <c r="R21994" t="str">
        <f t="shared" si="1375"/>
        <v>busy</v>
      </c>
    </row>
    <row r="21995" spans="1:18">
      <c r="A21995">
        <v>41603</v>
      </c>
      <c r="B21995" t="s">
        <v>31942</v>
      </c>
      <c r="C21995" s="1">
        <v>44197</v>
      </c>
      <c r="D21995">
        <v>296</v>
      </c>
      <c r="E21995">
        <f t="shared" si="1372"/>
        <v>290</v>
      </c>
      <c r="F21995">
        <v>36.967311898648603</v>
      </c>
      <c r="G21995">
        <f t="shared" si="1373"/>
        <v>30</v>
      </c>
      <c r="H21995">
        <v>0</v>
      </c>
      <c r="I21995">
        <v>0</v>
      </c>
      <c r="J21995">
        <v>6.7567567567567502E-3</v>
      </c>
      <c r="K21995">
        <v>7.4324324324324301E-2</v>
      </c>
      <c r="L21995">
        <v>0</v>
      </c>
      <c r="M21995">
        <v>53</v>
      </c>
      <c r="N21995">
        <v>123</v>
      </c>
      <c r="O21995">
        <v>0</v>
      </c>
      <c r="P21995">
        <v>0</v>
      </c>
      <c r="Q21995" t="str">
        <f t="shared" si="1374"/>
        <v>low</v>
      </c>
      <c r="R21995" t="str">
        <f t="shared" si="1375"/>
        <v>busy</v>
      </c>
    </row>
    <row r="21996" spans="1:18">
      <c r="A21996">
        <v>23521</v>
      </c>
      <c r="B21996" t="s">
        <v>18024</v>
      </c>
      <c r="C21996" s="1">
        <v>44197</v>
      </c>
      <c r="D21996">
        <v>60</v>
      </c>
      <c r="E21996">
        <f t="shared" si="1372"/>
        <v>60</v>
      </c>
      <c r="F21996">
        <v>28.523373849999999</v>
      </c>
      <c r="G21996">
        <f t="shared" si="1373"/>
        <v>20</v>
      </c>
      <c r="H21996">
        <v>0</v>
      </c>
      <c r="I21996">
        <v>0</v>
      </c>
      <c r="J21996">
        <v>0</v>
      </c>
      <c r="K21996">
        <v>0.28333333333333299</v>
      </c>
      <c r="L21996">
        <v>0</v>
      </c>
      <c r="M21996">
        <v>0</v>
      </c>
      <c r="N21996">
        <v>0</v>
      </c>
      <c r="O21996">
        <v>0</v>
      </c>
      <c r="P21996">
        <v>0</v>
      </c>
      <c r="Q21996" t="str">
        <f t="shared" si="1374"/>
        <v>low</v>
      </c>
      <c r="R21996" t="str">
        <f t="shared" si="1375"/>
        <v>busy</v>
      </c>
    </row>
    <row r="21997" spans="1:18">
      <c r="A21997">
        <v>36712</v>
      </c>
      <c r="B21997" t="s">
        <v>27969</v>
      </c>
      <c r="C21997" s="1">
        <v>44197</v>
      </c>
      <c r="D21997">
        <v>115</v>
      </c>
      <c r="E21997">
        <f t="shared" si="1372"/>
        <v>110</v>
      </c>
      <c r="F21997">
        <v>32.249982365217299</v>
      </c>
      <c r="G21997">
        <f t="shared" si="1373"/>
        <v>30</v>
      </c>
      <c r="H21997">
        <v>0</v>
      </c>
      <c r="I21997">
        <v>0</v>
      </c>
      <c r="J21997">
        <v>0</v>
      </c>
      <c r="K21997">
        <v>0.19130434782608599</v>
      </c>
      <c r="L21997">
        <v>3.4782608695652098E-2</v>
      </c>
      <c r="M21997">
        <v>0</v>
      </c>
      <c r="N21997">
        <v>0</v>
      </c>
      <c r="O21997">
        <v>0</v>
      </c>
      <c r="P21997">
        <v>0</v>
      </c>
      <c r="Q21997" t="str">
        <f t="shared" si="1374"/>
        <v>low</v>
      </c>
      <c r="R21997" t="str">
        <f t="shared" si="1375"/>
        <v>busy</v>
      </c>
    </row>
    <row r="21998" spans="1:18">
      <c r="A21998">
        <v>10653</v>
      </c>
      <c r="B21998" t="s">
        <v>8763</v>
      </c>
      <c r="C21998" s="1">
        <v>44197</v>
      </c>
      <c r="D21998">
        <v>221</v>
      </c>
      <c r="E21998">
        <f t="shared" si="1372"/>
        <v>220</v>
      </c>
      <c r="F21998">
        <v>29.6685946515837</v>
      </c>
      <c r="G21998">
        <f t="shared" si="1373"/>
        <v>20</v>
      </c>
      <c r="H21998">
        <v>0</v>
      </c>
      <c r="I21998">
        <v>0</v>
      </c>
      <c r="J21998">
        <v>9.0497737556561094E-3</v>
      </c>
      <c r="K21998">
        <v>2.7149321266968299E-2</v>
      </c>
      <c r="L21998">
        <v>4.5248868778280504E-3</v>
      </c>
      <c r="M21998">
        <v>73</v>
      </c>
      <c r="N21998">
        <v>137</v>
      </c>
      <c r="O21998">
        <v>0</v>
      </c>
      <c r="P21998">
        <v>5.6148175182481699E-4</v>
      </c>
      <c r="Q21998" t="str">
        <f t="shared" si="1374"/>
        <v>low</v>
      </c>
      <c r="R21998" t="str">
        <f t="shared" si="1375"/>
        <v>busy</v>
      </c>
    </row>
    <row r="21999" spans="1:18">
      <c r="A21999">
        <v>42632</v>
      </c>
      <c r="B21999" t="s">
        <v>32768</v>
      </c>
      <c r="C21999" s="1">
        <v>44197</v>
      </c>
      <c r="D21999">
        <v>57</v>
      </c>
      <c r="E21999">
        <f t="shared" si="1372"/>
        <v>50</v>
      </c>
      <c r="F21999">
        <v>24.3541625964912</v>
      </c>
      <c r="G21999">
        <f t="shared" si="1373"/>
        <v>20</v>
      </c>
      <c r="H21999">
        <v>0</v>
      </c>
      <c r="I21999">
        <v>0</v>
      </c>
      <c r="J21999">
        <v>0</v>
      </c>
      <c r="K21999">
        <v>8.7719298245614002E-2</v>
      </c>
      <c r="L21999">
        <v>0</v>
      </c>
      <c r="M21999">
        <v>2</v>
      </c>
      <c r="N21999">
        <v>19</v>
      </c>
      <c r="O21999">
        <v>0</v>
      </c>
      <c r="P21999">
        <v>0</v>
      </c>
      <c r="Q21999" t="str">
        <f t="shared" si="1374"/>
        <v>low</v>
      </c>
      <c r="R21999" t="str">
        <f t="shared" si="1375"/>
        <v>busy</v>
      </c>
    </row>
    <row r="22000" spans="1:18">
      <c r="A22000">
        <v>41596</v>
      </c>
      <c r="B22000" t="s">
        <v>31935</v>
      </c>
      <c r="C22000" s="1">
        <v>44197</v>
      </c>
      <c r="D22000">
        <v>52</v>
      </c>
      <c r="E22000">
        <f t="shared" si="1372"/>
        <v>50</v>
      </c>
      <c r="F22000">
        <v>33.459795788461498</v>
      </c>
      <c r="G22000">
        <f t="shared" si="1373"/>
        <v>30</v>
      </c>
      <c r="H22000">
        <v>0</v>
      </c>
      <c r="I22000">
        <v>0</v>
      </c>
      <c r="J22000">
        <v>0</v>
      </c>
      <c r="K22000">
        <v>0</v>
      </c>
      <c r="L22000">
        <v>0</v>
      </c>
      <c r="M22000">
        <v>6</v>
      </c>
      <c r="N22000">
        <v>42</v>
      </c>
      <c r="O22000">
        <v>0</v>
      </c>
      <c r="P22000">
        <v>3.40135714285714E-3</v>
      </c>
      <c r="Q22000" t="str">
        <f t="shared" si="1374"/>
        <v>low</v>
      </c>
      <c r="R22000" t="str">
        <f t="shared" si="1375"/>
        <v>empty</v>
      </c>
    </row>
    <row r="22001" spans="1:18">
      <c r="A22001">
        <v>18424</v>
      </c>
      <c r="B22001" t="s">
        <v>14185</v>
      </c>
      <c r="C22001" s="1">
        <v>44197</v>
      </c>
      <c r="D22001">
        <v>74</v>
      </c>
      <c r="E22001">
        <f t="shared" si="1372"/>
        <v>70</v>
      </c>
      <c r="F22001">
        <v>28.606641824324299</v>
      </c>
      <c r="G22001">
        <f t="shared" si="1373"/>
        <v>20</v>
      </c>
      <c r="H22001">
        <v>0</v>
      </c>
      <c r="I22001">
        <v>0</v>
      </c>
      <c r="J22001">
        <v>0</v>
      </c>
      <c r="K22001">
        <v>0.135135135135135</v>
      </c>
      <c r="L22001">
        <v>1.35135135135135E-2</v>
      </c>
      <c r="M22001">
        <v>0</v>
      </c>
      <c r="N22001">
        <v>0</v>
      </c>
      <c r="O22001">
        <v>0</v>
      </c>
      <c r="P22001">
        <v>0</v>
      </c>
      <c r="Q22001" t="str">
        <f t="shared" si="1374"/>
        <v>low</v>
      </c>
      <c r="R22001" t="str">
        <f t="shared" si="1375"/>
        <v>busy</v>
      </c>
    </row>
    <row r="22002" spans="1:18">
      <c r="A22002">
        <v>3669</v>
      </c>
      <c r="B22002" t="s">
        <v>2872</v>
      </c>
      <c r="C22002" s="1">
        <v>44197</v>
      </c>
      <c r="D22002">
        <v>137</v>
      </c>
      <c r="E22002">
        <f t="shared" si="1372"/>
        <v>130</v>
      </c>
      <c r="F22002">
        <v>25.296436211678799</v>
      </c>
      <c r="G22002">
        <f t="shared" si="1373"/>
        <v>20</v>
      </c>
      <c r="H22002">
        <v>0</v>
      </c>
      <c r="I22002">
        <v>0</v>
      </c>
      <c r="J22002">
        <v>0</v>
      </c>
      <c r="K22002">
        <v>0.167883211678832</v>
      </c>
      <c r="L22002">
        <v>0.167883211678832</v>
      </c>
      <c r="M22002">
        <v>0</v>
      </c>
      <c r="N22002">
        <v>0</v>
      </c>
      <c r="O22002">
        <v>0</v>
      </c>
      <c r="P22002">
        <v>0</v>
      </c>
      <c r="Q22002" t="str">
        <f t="shared" si="1374"/>
        <v>low</v>
      </c>
      <c r="R22002" t="str">
        <f t="shared" si="1375"/>
        <v>busy</v>
      </c>
    </row>
    <row r="22003" spans="1:18">
      <c r="A22003">
        <v>28760</v>
      </c>
      <c r="B22003" t="s">
        <v>22141</v>
      </c>
      <c r="C22003" s="1">
        <v>44197</v>
      </c>
      <c r="D22003">
        <v>190</v>
      </c>
      <c r="E22003">
        <f t="shared" si="1372"/>
        <v>190</v>
      </c>
      <c r="F22003">
        <v>34.724238805263099</v>
      </c>
      <c r="G22003">
        <f t="shared" si="1373"/>
        <v>30</v>
      </c>
      <c r="H22003">
        <v>0</v>
      </c>
      <c r="I22003">
        <v>0</v>
      </c>
      <c r="J22003">
        <v>0</v>
      </c>
      <c r="K22003">
        <v>4.7368421052631497E-2</v>
      </c>
      <c r="L22003">
        <v>0</v>
      </c>
      <c r="M22003">
        <v>69</v>
      </c>
      <c r="N22003">
        <v>101</v>
      </c>
      <c r="O22003">
        <v>0</v>
      </c>
      <c r="P22003">
        <v>6.8309999999999899E-3</v>
      </c>
      <c r="Q22003" t="str">
        <f t="shared" si="1374"/>
        <v>low</v>
      </c>
      <c r="R22003" t="str">
        <f t="shared" si="1375"/>
        <v>busy</v>
      </c>
    </row>
    <row r="22004" spans="1:18">
      <c r="A22004">
        <v>4329</v>
      </c>
      <c r="B22004" t="s">
        <v>3354</v>
      </c>
      <c r="C22004" s="1">
        <v>44197</v>
      </c>
      <c r="D22004">
        <v>144</v>
      </c>
      <c r="E22004">
        <f t="shared" si="1372"/>
        <v>140</v>
      </c>
      <c r="F22004">
        <v>30.299941173611099</v>
      </c>
      <c r="G22004">
        <f t="shared" si="1373"/>
        <v>30</v>
      </c>
      <c r="H22004">
        <v>0</v>
      </c>
      <c r="I22004">
        <v>0</v>
      </c>
      <c r="J22004">
        <v>0</v>
      </c>
      <c r="K22004">
        <v>6.9444444444444397E-3</v>
      </c>
      <c r="L22004">
        <v>0</v>
      </c>
      <c r="M22004">
        <v>6</v>
      </c>
      <c r="N22004">
        <v>65</v>
      </c>
      <c r="O22004">
        <v>0</v>
      </c>
      <c r="P22004">
        <v>0</v>
      </c>
      <c r="Q22004" t="str">
        <f t="shared" si="1374"/>
        <v>low</v>
      </c>
      <c r="R22004" t="str">
        <f t="shared" si="1375"/>
        <v>busy</v>
      </c>
    </row>
    <row r="22005" spans="1:18">
      <c r="A22005">
        <v>30897</v>
      </c>
      <c r="B22005" t="s">
        <v>23860</v>
      </c>
      <c r="C22005" s="1">
        <v>44197</v>
      </c>
      <c r="D22005">
        <v>247</v>
      </c>
      <c r="E22005">
        <f t="shared" si="1372"/>
        <v>240</v>
      </c>
      <c r="F22005">
        <v>34.4359879959514</v>
      </c>
      <c r="G22005">
        <f t="shared" si="1373"/>
        <v>30</v>
      </c>
      <c r="H22005">
        <v>0</v>
      </c>
      <c r="I22005">
        <v>0</v>
      </c>
      <c r="J22005">
        <v>8.0971659919028306E-3</v>
      </c>
      <c r="K22005">
        <v>4.0485829959514101E-3</v>
      </c>
      <c r="L22005">
        <v>0</v>
      </c>
      <c r="M22005">
        <v>83</v>
      </c>
      <c r="N22005">
        <v>156</v>
      </c>
      <c r="O22005">
        <v>0</v>
      </c>
      <c r="P22005">
        <v>6.4633974358974295E-4</v>
      </c>
      <c r="Q22005" t="str">
        <f t="shared" si="1374"/>
        <v>low</v>
      </c>
      <c r="R22005" t="str">
        <f t="shared" si="1375"/>
        <v>busy</v>
      </c>
    </row>
    <row r="22006" spans="1:18">
      <c r="A22006">
        <v>27987</v>
      </c>
      <c r="B22006" t="s">
        <v>21518</v>
      </c>
      <c r="C22006" s="1">
        <v>44197</v>
      </c>
      <c r="D22006">
        <v>56</v>
      </c>
      <c r="E22006">
        <f t="shared" si="1372"/>
        <v>50</v>
      </c>
      <c r="F22006">
        <v>35.778838321428502</v>
      </c>
      <c r="G22006">
        <f t="shared" si="1373"/>
        <v>30</v>
      </c>
      <c r="H22006">
        <v>0</v>
      </c>
      <c r="I22006">
        <v>0</v>
      </c>
      <c r="J22006">
        <v>0</v>
      </c>
      <c r="K22006">
        <v>0.14285714285714199</v>
      </c>
      <c r="L22006">
        <v>0.30357142857142799</v>
      </c>
      <c r="M22006">
        <v>0</v>
      </c>
      <c r="N22006">
        <v>0</v>
      </c>
      <c r="O22006">
        <v>0</v>
      </c>
      <c r="P22006">
        <v>0</v>
      </c>
      <c r="Q22006" t="str">
        <f t="shared" si="1374"/>
        <v>low</v>
      </c>
      <c r="R22006" t="str">
        <f t="shared" si="1375"/>
        <v>busy</v>
      </c>
    </row>
    <row r="22007" spans="1:18">
      <c r="A22007">
        <v>5120</v>
      </c>
      <c r="B22007" t="s">
        <v>3945</v>
      </c>
      <c r="C22007" s="1">
        <v>44197</v>
      </c>
      <c r="D22007">
        <v>102</v>
      </c>
      <c r="E22007">
        <f t="shared" si="1372"/>
        <v>100</v>
      </c>
      <c r="F22007">
        <v>37.945731117647</v>
      </c>
      <c r="G22007">
        <f t="shared" si="1373"/>
        <v>30</v>
      </c>
      <c r="H22007">
        <v>0</v>
      </c>
      <c r="I22007">
        <v>0</v>
      </c>
      <c r="J22007">
        <v>0</v>
      </c>
      <c r="K22007">
        <v>9.8039215686274508E-3</v>
      </c>
      <c r="L22007">
        <v>9.8039215686274508E-3</v>
      </c>
      <c r="M22007">
        <v>7</v>
      </c>
      <c r="N22007">
        <v>58</v>
      </c>
      <c r="O22007">
        <v>0</v>
      </c>
      <c r="P22007">
        <v>0</v>
      </c>
      <c r="Q22007" t="str">
        <f t="shared" si="1374"/>
        <v>low</v>
      </c>
      <c r="R22007" t="str">
        <f t="shared" si="1375"/>
        <v>busy</v>
      </c>
    </row>
    <row r="22008" spans="1:18">
      <c r="A22008">
        <v>1789</v>
      </c>
      <c r="B22008" t="s">
        <v>1545</v>
      </c>
      <c r="C22008" s="1">
        <v>44197</v>
      </c>
      <c r="D22008">
        <v>186</v>
      </c>
      <c r="E22008">
        <f t="shared" si="1372"/>
        <v>180</v>
      </c>
      <c r="F22008">
        <v>15.6409748817204</v>
      </c>
      <c r="G22008">
        <f t="shared" si="1373"/>
        <v>10</v>
      </c>
      <c r="H22008">
        <v>0</v>
      </c>
      <c r="I22008">
        <v>0</v>
      </c>
      <c r="J22008">
        <v>0</v>
      </c>
      <c r="K22008">
        <v>0.29569892473118198</v>
      </c>
      <c r="L22008">
        <v>1.6129032258064498E-2</v>
      </c>
      <c r="M22008">
        <v>0</v>
      </c>
      <c r="N22008">
        <v>0</v>
      </c>
      <c r="O22008">
        <v>0</v>
      </c>
      <c r="P22008">
        <v>0</v>
      </c>
      <c r="Q22008" t="str">
        <f t="shared" si="1374"/>
        <v>low</v>
      </c>
      <c r="R22008" t="str">
        <f t="shared" si="1375"/>
        <v>busy</v>
      </c>
    </row>
    <row r="22009" spans="1:18">
      <c r="A22009">
        <v>22787</v>
      </c>
      <c r="B22009" t="s">
        <v>17308</v>
      </c>
      <c r="C22009" s="1">
        <v>44197</v>
      </c>
      <c r="D22009">
        <v>103</v>
      </c>
      <c r="E22009">
        <f t="shared" si="1372"/>
        <v>100</v>
      </c>
      <c r="F22009">
        <v>21.430140067961101</v>
      </c>
      <c r="G22009">
        <f t="shared" si="1373"/>
        <v>20</v>
      </c>
      <c r="H22009">
        <v>2.9126213592233E-2</v>
      </c>
      <c r="I22009">
        <v>0</v>
      </c>
      <c r="J22009">
        <v>3.88349514563106E-2</v>
      </c>
      <c r="K22009">
        <v>8.7378640776699004E-2</v>
      </c>
      <c r="L22009">
        <v>0</v>
      </c>
      <c r="M22009">
        <v>17</v>
      </c>
      <c r="N22009">
        <v>20</v>
      </c>
      <c r="O22009">
        <v>0</v>
      </c>
      <c r="P22009">
        <v>3.5714499999999999E-3</v>
      </c>
      <c r="Q22009" t="str">
        <f t="shared" si="1374"/>
        <v>low</v>
      </c>
      <c r="R22009" t="str">
        <f t="shared" si="1375"/>
        <v>busy</v>
      </c>
    </row>
    <row r="22010" spans="1:18">
      <c r="A22010">
        <v>39989</v>
      </c>
      <c r="B22010" t="s">
        <v>30568</v>
      </c>
      <c r="C22010" s="1">
        <v>44197</v>
      </c>
      <c r="D22010">
        <v>162</v>
      </c>
      <c r="E22010">
        <f t="shared" si="1372"/>
        <v>160</v>
      </c>
      <c r="F22010">
        <v>23.095653141975301</v>
      </c>
      <c r="G22010">
        <f t="shared" si="1373"/>
        <v>20</v>
      </c>
      <c r="H22010">
        <v>6.1728395061728296E-3</v>
      </c>
      <c r="I22010">
        <v>0</v>
      </c>
      <c r="J22010">
        <v>2.4691358024691301E-2</v>
      </c>
      <c r="K22010">
        <v>4.3209876543209798E-2</v>
      </c>
      <c r="L22010">
        <v>0</v>
      </c>
      <c r="M22010">
        <v>67</v>
      </c>
      <c r="N22010">
        <v>94</v>
      </c>
      <c r="O22010">
        <v>0</v>
      </c>
      <c r="P22010">
        <v>0</v>
      </c>
      <c r="Q22010" t="str">
        <f t="shared" si="1374"/>
        <v>low</v>
      </c>
      <c r="R22010" t="str">
        <f t="shared" si="1375"/>
        <v>busy</v>
      </c>
    </row>
    <row r="22011" spans="1:18">
      <c r="A22011">
        <v>12265</v>
      </c>
      <c r="B22011" t="s">
        <v>10048</v>
      </c>
      <c r="C22011" s="1">
        <v>44197</v>
      </c>
      <c r="D22011">
        <v>85</v>
      </c>
      <c r="E22011">
        <f t="shared" si="1372"/>
        <v>80</v>
      </c>
      <c r="F22011">
        <v>22.0385628235294</v>
      </c>
      <c r="G22011">
        <f t="shared" si="1373"/>
        <v>20</v>
      </c>
      <c r="H22011">
        <v>0</v>
      </c>
      <c r="I22011">
        <v>0</v>
      </c>
      <c r="J22011">
        <v>0</v>
      </c>
      <c r="K22011">
        <v>9.41176470588235E-2</v>
      </c>
      <c r="L22011">
        <v>2.3529411764705799E-2</v>
      </c>
      <c r="M22011">
        <v>0</v>
      </c>
      <c r="N22011">
        <v>0</v>
      </c>
      <c r="O22011">
        <v>0</v>
      </c>
      <c r="P22011">
        <v>0</v>
      </c>
      <c r="Q22011" t="str">
        <f t="shared" si="1374"/>
        <v>low</v>
      </c>
      <c r="R22011" t="str">
        <f t="shared" si="1375"/>
        <v>busy</v>
      </c>
    </row>
    <row r="22012" spans="1:18">
      <c r="A22012">
        <v>23626</v>
      </c>
      <c r="B22012" t="s">
        <v>18116</v>
      </c>
      <c r="C22012" s="1">
        <v>44197</v>
      </c>
      <c r="D22012">
        <v>208</v>
      </c>
      <c r="E22012">
        <f t="shared" si="1372"/>
        <v>200</v>
      </c>
      <c r="F22012">
        <v>23.973131826923002</v>
      </c>
      <c r="G22012">
        <f t="shared" si="1373"/>
        <v>20</v>
      </c>
      <c r="H22012">
        <v>6.25E-2</v>
      </c>
      <c r="I22012">
        <v>4.8076923076923002E-3</v>
      </c>
      <c r="J22012">
        <v>1.9230769230769201E-2</v>
      </c>
      <c r="K22012">
        <v>7.2115384615384595E-2</v>
      </c>
      <c r="L22012">
        <v>4.8076923076923002E-3</v>
      </c>
      <c r="M22012">
        <v>87</v>
      </c>
      <c r="N22012">
        <v>97</v>
      </c>
      <c r="O22012">
        <v>0</v>
      </c>
      <c r="P22012">
        <v>2.8439381443298899E-3</v>
      </c>
      <c r="Q22012" t="str">
        <f t="shared" si="1374"/>
        <v>low</v>
      </c>
      <c r="R22012" t="str">
        <f t="shared" si="1375"/>
        <v>busy</v>
      </c>
    </row>
    <row r="22013" spans="1:18">
      <c r="A22013">
        <v>3986</v>
      </c>
      <c r="B22013" t="s">
        <v>3106</v>
      </c>
      <c r="C22013" s="1">
        <v>44197</v>
      </c>
      <c r="D22013">
        <v>267</v>
      </c>
      <c r="E22013">
        <f t="shared" si="1372"/>
        <v>260</v>
      </c>
      <c r="F22013">
        <v>28.316228558052401</v>
      </c>
      <c r="G22013">
        <f t="shared" si="1373"/>
        <v>20</v>
      </c>
      <c r="H22013">
        <v>3.7453183520599199E-3</v>
      </c>
      <c r="I22013">
        <v>0</v>
      </c>
      <c r="J22013">
        <v>0</v>
      </c>
      <c r="K22013">
        <v>4.8689138576778999E-2</v>
      </c>
      <c r="L22013">
        <v>1.8726591760299598E-2</v>
      </c>
      <c r="M22013">
        <v>38</v>
      </c>
      <c r="N22013">
        <v>141</v>
      </c>
      <c r="O22013">
        <v>0</v>
      </c>
      <c r="P22013">
        <v>4.8463404255319103E-3</v>
      </c>
      <c r="Q22013" t="str">
        <f t="shared" si="1374"/>
        <v>low</v>
      </c>
      <c r="R22013" t="str">
        <f t="shared" si="1375"/>
        <v>busy</v>
      </c>
    </row>
    <row r="22014" spans="1:18">
      <c r="A22014">
        <v>42782</v>
      </c>
      <c r="B22014" t="s">
        <v>32910</v>
      </c>
      <c r="C22014" s="1">
        <v>44197</v>
      </c>
      <c r="D22014">
        <v>168</v>
      </c>
      <c r="E22014">
        <f t="shared" si="1372"/>
        <v>160</v>
      </c>
      <c r="F22014">
        <v>25.365210321428499</v>
      </c>
      <c r="G22014">
        <f t="shared" si="1373"/>
        <v>20</v>
      </c>
      <c r="H22014">
        <v>0</v>
      </c>
      <c r="I22014">
        <v>0</v>
      </c>
      <c r="J22014">
        <v>0</v>
      </c>
      <c r="K22014">
        <v>0.23214285714285701</v>
      </c>
      <c r="L22014">
        <v>2.3809523809523801E-2</v>
      </c>
      <c r="M22014">
        <v>0</v>
      </c>
      <c r="N22014">
        <v>0</v>
      </c>
      <c r="O22014">
        <v>0</v>
      </c>
      <c r="P22014">
        <v>0</v>
      </c>
      <c r="Q22014" t="str">
        <f t="shared" si="1374"/>
        <v>low</v>
      </c>
      <c r="R22014" t="str">
        <f t="shared" si="1375"/>
        <v>busy</v>
      </c>
    </row>
    <row r="22015" spans="1:18">
      <c r="A22015">
        <v>10595</v>
      </c>
      <c r="B22015" t="s">
        <v>8706</v>
      </c>
      <c r="C22015" s="1">
        <v>44197</v>
      </c>
      <c r="D22015">
        <v>50</v>
      </c>
      <c r="E22015">
        <f t="shared" si="1372"/>
        <v>50</v>
      </c>
      <c r="F22015">
        <v>20.232178279999999</v>
      </c>
      <c r="G22015">
        <f t="shared" si="1373"/>
        <v>20</v>
      </c>
      <c r="H22015">
        <v>0</v>
      </c>
      <c r="I22015">
        <v>0</v>
      </c>
      <c r="J22015">
        <v>0</v>
      </c>
      <c r="K22015">
        <v>0.16</v>
      </c>
      <c r="L22015">
        <v>0</v>
      </c>
      <c r="M22015">
        <v>0</v>
      </c>
      <c r="N22015">
        <v>0</v>
      </c>
      <c r="O22015">
        <v>0</v>
      </c>
      <c r="P22015">
        <v>0</v>
      </c>
      <c r="Q22015" t="str">
        <f t="shared" si="1374"/>
        <v>low</v>
      </c>
      <c r="R22015" t="str">
        <f t="shared" si="1375"/>
        <v>busy</v>
      </c>
    </row>
    <row r="22016" spans="1:18">
      <c r="A22016">
        <v>10857</v>
      </c>
      <c r="B22016" t="s">
        <v>8960</v>
      </c>
      <c r="C22016" s="1">
        <v>44197</v>
      </c>
      <c r="D22016">
        <v>245</v>
      </c>
      <c r="E22016">
        <f t="shared" si="1372"/>
        <v>240</v>
      </c>
      <c r="F22016">
        <v>24.622553987755101</v>
      </c>
      <c r="G22016">
        <f t="shared" si="1373"/>
        <v>20</v>
      </c>
      <c r="H22016">
        <v>2.8571428571428501E-2</v>
      </c>
      <c r="I22016">
        <v>0</v>
      </c>
      <c r="J22016">
        <v>1.22448979591836E-2</v>
      </c>
      <c r="K22016">
        <v>4.8979591836734601E-2</v>
      </c>
      <c r="L22016">
        <v>3.2653061224489799E-2</v>
      </c>
      <c r="M22016">
        <v>51</v>
      </c>
      <c r="N22016">
        <v>65</v>
      </c>
      <c r="O22016">
        <v>0</v>
      </c>
      <c r="P22016">
        <v>1.84012E-2</v>
      </c>
      <c r="Q22016" t="str">
        <f t="shared" si="1374"/>
        <v>low</v>
      </c>
      <c r="R22016" t="str">
        <f t="shared" si="1375"/>
        <v>busy</v>
      </c>
    </row>
    <row r="22017" spans="1:18">
      <c r="A22017">
        <v>20986</v>
      </c>
      <c r="B22017" t="s">
        <v>15534</v>
      </c>
      <c r="C22017" s="1">
        <v>44197</v>
      </c>
      <c r="D22017">
        <v>64</v>
      </c>
      <c r="E22017">
        <f t="shared" si="1372"/>
        <v>60</v>
      </c>
      <c r="F22017">
        <v>25.015212484374999</v>
      </c>
      <c r="G22017">
        <f t="shared" si="1373"/>
        <v>20</v>
      </c>
      <c r="H22017">
        <v>4.6875E-2</v>
      </c>
      <c r="I22017">
        <v>0</v>
      </c>
      <c r="J22017">
        <v>4.6875E-2</v>
      </c>
      <c r="K22017">
        <v>0.109375</v>
      </c>
      <c r="L22017">
        <v>0</v>
      </c>
      <c r="M22017">
        <v>11</v>
      </c>
      <c r="N22017">
        <v>14</v>
      </c>
      <c r="O22017">
        <v>0</v>
      </c>
      <c r="P22017">
        <v>0</v>
      </c>
      <c r="Q22017" t="str">
        <f t="shared" si="1374"/>
        <v>low</v>
      </c>
      <c r="R22017" t="str">
        <f t="shared" si="1375"/>
        <v>busy</v>
      </c>
    </row>
    <row r="22018" spans="1:18">
      <c r="A22018">
        <v>26123</v>
      </c>
      <c r="B22018" t="s">
        <v>19965</v>
      </c>
      <c r="C22018" s="1">
        <v>44197</v>
      </c>
      <c r="D22018">
        <v>133</v>
      </c>
      <c r="E22018">
        <f t="shared" ref="E22018:E22081" si="1376">D22018-MOD(D22018,10)</f>
        <v>130</v>
      </c>
      <c r="F22018">
        <v>25.830702601503699</v>
      </c>
      <c r="G22018">
        <f t="shared" ref="G22018:G22081" si="1377">F22018-MOD(F22018,10)</f>
        <v>20</v>
      </c>
      <c r="H22018">
        <v>0</v>
      </c>
      <c r="I22018">
        <v>0</v>
      </c>
      <c r="J22018">
        <v>0</v>
      </c>
      <c r="K22018">
        <v>0.180451127819548</v>
      </c>
      <c r="L22018">
        <v>3.00751879699248E-2</v>
      </c>
      <c r="M22018">
        <v>0</v>
      </c>
      <c r="N22018">
        <v>0</v>
      </c>
      <c r="O22018">
        <v>0</v>
      </c>
      <c r="P22018">
        <v>0</v>
      </c>
      <c r="Q22018" t="str">
        <f t="shared" ref="Q22018:Q22081" si="1378">IF(F22018&gt;50,"high","low")</f>
        <v>low</v>
      </c>
      <c r="R22018" t="str">
        <f t="shared" ref="R22018:R22081" si="1379">IF(AND(K22018=0,L22018=0),"empty", "busy")</f>
        <v>busy</v>
      </c>
    </row>
    <row r="22019" spans="1:18">
      <c r="A22019">
        <v>29967</v>
      </c>
      <c r="B22019" t="s">
        <v>23162</v>
      </c>
      <c r="C22019" s="1">
        <v>44197</v>
      </c>
      <c r="D22019">
        <v>152</v>
      </c>
      <c r="E22019">
        <f t="shared" si="1376"/>
        <v>150</v>
      </c>
      <c r="F22019">
        <v>26.215342407894699</v>
      </c>
      <c r="G22019">
        <f t="shared" si="1377"/>
        <v>20</v>
      </c>
      <c r="H22019">
        <v>0</v>
      </c>
      <c r="I22019">
        <v>0</v>
      </c>
      <c r="J22019">
        <v>0</v>
      </c>
      <c r="K22019">
        <v>7.2368421052631499E-2</v>
      </c>
      <c r="L22019">
        <v>1.9736842105263101E-2</v>
      </c>
      <c r="M22019">
        <v>4</v>
      </c>
      <c r="N22019">
        <v>76</v>
      </c>
      <c r="O22019">
        <v>0</v>
      </c>
      <c r="P22019">
        <v>0</v>
      </c>
      <c r="Q22019" t="str">
        <f t="shared" si="1378"/>
        <v>low</v>
      </c>
      <c r="R22019" t="str">
        <f t="shared" si="1379"/>
        <v>busy</v>
      </c>
    </row>
    <row r="22020" spans="1:18">
      <c r="A22020">
        <v>583</v>
      </c>
      <c r="B22020" t="s">
        <v>513</v>
      </c>
      <c r="C22020" s="1">
        <v>44197</v>
      </c>
      <c r="D22020">
        <v>159</v>
      </c>
      <c r="E22020">
        <f t="shared" si="1376"/>
        <v>150</v>
      </c>
      <c r="F22020">
        <v>53.459297289308097</v>
      </c>
      <c r="G22020">
        <f t="shared" si="1377"/>
        <v>50</v>
      </c>
      <c r="H22020">
        <v>0</v>
      </c>
      <c r="I22020">
        <v>0</v>
      </c>
      <c r="J22020">
        <v>0</v>
      </c>
      <c r="K22020">
        <v>0</v>
      </c>
      <c r="L22020">
        <v>0</v>
      </c>
      <c r="M22020">
        <v>6</v>
      </c>
      <c r="N22020">
        <v>87</v>
      </c>
      <c r="O22020">
        <v>0</v>
      </c>
      <c r="P22020">
        <v>0</v>
      </c>
      <c r="Q22020" t="str">
        <f t="shared" si="1378"/>
        <v>high</v>
      </c>
      <c r="R22020" t="str">
        <f t="shared" si="1379"/>
        <v>empty</v>
      </c>
    </row>
    <row r="22021" spans="1:18">
      <c r="A22021">
        <v>10324</v>
      </c>
      <c r="B22021" t="s">
        <v>8438</v>
      </c>
      <c r="C22021" s="1">
        <v>44197</v>
      </c>
      <c r="D22021">
        <v>202</v>
      </c>
      <c r="E22021">
        <f t="shared" si="1376"/>
        <v>200</v>
      </c>
      <c r="F22021">
        <v>48.572726608910799</v>
      </c>
      <c r="G22021">
        <f t="shared" si="1377"/>
        <v>40</v>
      </c>
      <c r="H22021">
        <v>0</v>
      </c>
      <c r="I22021">
        <v>0</v>
      </c>
      <c r="J22021">
        <v>0</v>
      </c>
      <c r="K22021">
        <v>0</v>
      </c>
      <c r="L22021">
        <v>4.9504950495049497E-3</v>
      </c>
      <c r="M22021">
        <v>28</v>
      </c>
      <c r="N22021">
        <v>103</v>
      </c>
      <c r="O22021">
        <v>0</v>
      </c>
      <c r="P22021">
        <v>1.2034786407766901E-2</v>
      </c>
      <c r="Q22021" t="str">
        <f t="shared" si="1378"/>
        <v>low</v>
      </c>
      <c r="R22021" t="str">
        <f t="shared" si="1379"/>
        <v>busy</v>
      </c>
    </row>
    <row r="22022" spans="1:18">
      <c r="A22022">
        <v>36179</v>
      </c>
      <c r="B22022" t="s">
        <v>27442</v>
      </c>
      <c r="C22022" s="1">
        <v>44197</v>
      </c>
      <c r="D22022">
        <v>71</v>
      </c>
      <c r="E22022">
        <f t="shared" si="1376"/>
        <v>70</v>
      </c>
      <c r="F22022">
        <v>19.899444154929501</v>
      </c>
      <c r="G22022">
        <f t="shared" si="1377"/>
        <v>10</v>
      </c>
      <c r="H22022">
        <v>5.6338028169014003E-2</v>
      </c>
      <c r="I22022">
        <v>0</v>
      </c>
      <c r="J22022">
        <v>1.4084507042253501E-2</v>
      </c>
      <c r="K22022">
        <v>4.22535211267605E-2</v>
      </c>
      <c r="L22022">
        <v>0</v>
      </c>
      <c r="M22022">
        <v>16</v>
      </c>
      <c r="N22022">
        <v>16</v>
      </c>
      <c r="O22022">
        <v>0</v>
      </c>
      <c r="P22022">
        <v>1.7797250000000001E-2</v>
      </c>
      <c r="Q22022" t="str">
        <f t="shared" si="1378"/>
        <v>low</v>
      </c>
      <c r="R22022" t="str">
        <f t="shared" si="1379"/>
        <v>busy</v>
      </c>
    </row>
    <row r="22023" spans="1:18">
      <c r="A22023">
        <v>950</v>
      </c>
      <c r="B22023" t="s">
        <v>810</v>
      </c>
      <c r="C22023" s="1">
        <v>44197</v>
      </c>
      <c r="D22023">
        <v>296</v>
      </c>
      <c r="E22023">
        <f t="shared" si="1376"/>
        <v>290</v>
      </c>
      <c r="F22023">
        <v>23.272869996621601</v>
      </c>
      <c r="G22023">
        <f t="shared" si="1377"/>
        <v>20</v>
      </c>
      <c r="H22023">
        <v>6.7567567567567502E-3</v>
      </c>
      <c r="I22023">
        <v>6.7567567567567502E-3</v>
      </c>
      <c r="J22023">
        <v>3.04054054054054E-2</v>
      </c>
      <c r="K22023">
        <v>4.0540540540540501E-2</v>
      </c>
      <c r="L22023">
        <v>3.3783783783783699E-3</v>
      </c>
      <c r="M22023">
        <v>99</v>
      </c>
      <c r="N22023">
        <v>143</v>
      </c>
      <c r="O22023">
        <v>0</v>
      </c>
      <c r="P22023">
        <v>3.6805314685314601E-3</v>
      </c>
      <c r="Q22023" t="str">
        <f t="shared" si="1378"/>
        <v>low</v>
      </c>
      <c r="R22023" t="str">
        <f t="shared" si="1379"/>
        <v>busy</v>
      </c>
    </row>
    <row r="22024" spans="1:18">
      <c r="A22024">
        <v>17624</v>
      </c>
      <c r="B22024" t="s">
        <v>13586</v>
      </c>
      <c r="C22024" s="1">
        <v>44197</v>
      </c>
      <c r="D22024">
        <v>71</v>
      </c>
      <c r="E22024">
        <f t="shared" si="1376"/>
        <v>70</v>
      </c>
      <c r="F22024">
        <v>22.880615352112599</v>
      </c>
      <c r="G22024">
        <f t="shared" si="1377"/>
        <v>20</v>
      </c>
      <c r="H22024">
        <v>0</v>
      </c>
      <c r="I22024">
        <v>0</v>
      </c>
      <c r="J22024">
        <v>0</v>
      </c>
      <c r="K22024">
        <v>2.8169014084507001E-2</v>
      </c>
      <c r="L22024">
        <v>0</v>
      </c>
      <c r="M22024">
        <v>13</v>
      </c>
      <c r="N22024">
        <v>17</v>
      </c>
      <c r="O22024">
        <v>0</v>
      </c>
      <c r="P22024">
        <v>0</v>
      </c>
      <c r="Q22024" t="str">
        <f t="shared" si="1378"/>
        <v>low</v>
      </c>
      <c r="R22024" t="str">
        <f t="shared" si="1379"/>
        <v>busy</v>
      </c>
    </row>
    <row r="22025" spans="1:18">
      <c r="A22025">
        <v>17681</v>
      </c>
      <c r="B22025" t="s">
        <v>13635</v>
      </c>
      <c r="C22025" s="1">
        <v>44197</v>
      </c>
      <c r="D22025">
        <v>169</v>
      </c>
      <c r="E22025">
        <f t="shared" si="1376"/>
        <v>160</v>
      </c>
      <c r="F22025">
        <v>16.764986585798798</v>
      </c>
      <c r="G22025">
        <f t="shared" si="1377"/>
        <v>10</v>
      </c>
      <c r="H22025">
        <v>2.3668639053254399E-2</v>
      </c>
      <c r="I22025">
        <v>0</v>
      </c>
      <c r="J22025">
        <v>5.9171597633135998E-3</v>
      </c>
      <c r="K22025">
        <v>7.1005917159763302E-2</v>
      </c>
      <c r="L22025">
        <v>0</v>
      </c>
      <c r="M22025">
        <v>23</v>
      </c>
      <c r="N22025">
        <v>54</v>
      </c>
      <c r="O22025">
        <v>0</v>
      </c>
      <c r="P22025">
        <v>0</v>
      </c>
      <c r="Q22025" t="str">
        <f t="shared" si="1378"/>
        <v>low</v>
      </c>
      <c r="R22025" t="str">
        <f t="shared" si="1379"/>
        <v>busy</v>
      </c>
    </row>
    <row r="22026" spans="1:18">
      <c r="A22026">
        <v>28229</v>
      </c>
      <c r="B22026" t="s">
        <v>21698</v>
      </c>
      <c r="C22026" s="1">
        <v>44197</v>
      </c>
      <c r="D22026">
        <v>146</v>
      </c>
      <c r="E22026">
        <f t="shared" si="1376"/>
        <v>140</v>
      </c>
      <c r="F22026">
        <v>21.531619760273902</v>
      </c>
      <c r="G22026">
        <f t="shared" si="1377"/>
        <v>20</v>
      </c>
      <c r="H22026">
        <v>2.0547945205479399E-2</v>
      </c>
      <c r="I22026">
        <v>0</v>
      </c>
      <c r="J22026">
        <v>4.1095890410958902E-2</v>
      </c>
      <c r="K22026">
        <v>8.2191780821917804E-2</v>
      </c>
      <c r="L22026">
        <v>7.5342465753424598E-2</v>
      </c>
      <c r="M22026">
        <v>7</v>
      </c>
      <c r="N22026">
        <v>11</v>
      </c>
      <c r="O22026">
        <v>0</v>
      </c>
      <c r="P22026">
        <v>0</v>
      </c>
      <c r="Q22026" t="str">
        <f t="shared" si="1378"/>
        <v>low</v>
      </c>
      <c r="R22026" t="str">
        <f t="shared" si="1379"/>
        <v>busy</v>
      </c>
    </row>
    <row r="22027" spans="1:18">
      <c r="A22027">
        <v>42294</v>
      </c>
      <c r="B22027" t="s">
        <v>32504</v>
      </c>
      <c r="C22027" s="1">
        <v>44197</v>
      </c>
      <c r="D22027">
        <v>78</v>
      </c>
      <c r="E22027">
        <f t="shared" si="1376"/>
        <v>70</v>
      </c>
      <c r="F22027">
        <v>27.2218712692307</v>
      </c>
      <c r="G22027">
        <f t="shared" si="1377"/>
        <v>20</v>
      </c>
      <c r="H22027">
        <v>0</v>
      </c>
      <c r="I22027">
        <v>0</v>
      </c>
      <c r="J22027">
        <v>0</v>
      </c>
      <c r="K22027">
        <v>0.23076923076923</v>
      </c>
      <c r="L22027">
        <v>6.4102564102564097E-2</v>
      </c>
      <c r="M22027">
        <v>0</v>
      </c>
      <c r="N22027">
        <v>0</v>
      </c>
      <c r="O22027">
        <v>0</v>
      </c>
      <c r="P22027">
        <v>0</v>
      </c>
      <c r="Q22027" t="str">
        <f t="shared" si="1378"/>
        <v>low</v>
      </c>
      <c r="R22027" t="str">
        <f t="shared" si="1379"/>
        <v>busy</v>
      </c>
    </row>
    <row r="22028" spans="1:18">
      <c r="A22028">
        <v>35670</v>
      </c>
      <c r="B22028" t="s">
        <v>26936</v>
      </c>
      <c r="C22028" s="1">
        <v>44197</v>
      </c>
      <c r="D22028">
        <v>68</v>
      </c>
      <c r="E22028">
        <f t="shared" si="1376"/>
        <v>60</v>
      </c>
      <c r="F22028">
        <v>17.864453544117598</v>
      </c>
      <c r="G22028">
        <f t="shared" si="1377"/>
        <v>10</v>
      </c>
      <c r="H22028">
        <v>0</v>
      </c>
      <c r="I22028">
        <v>0</v>
      </c>
      <c r="J22028">
        <v>0</v>
      </c>
      <c r="K22028">
        <v>0</v>
      </c>
      <c r="L22028">
        <v>0</v>
      </c>
      <c r="M22028">
        <v>2</v>
      </c>
      <c r="N22028">
        <v>31</v>
      </c>
      <c r="O22028">
        <v>0</v>
      </c>
      <c r="P22028">
        <v>0.120967741935483</v>
      </c>
      <c r="Q22028" t="str">
        <f t="shared" si="1378"/>
        <v>low</v>
      </c>
      <c r="R22028" t="str">
        <f t="shared" si="1379"/>
        <v>empty</v>
      </c>
    </row>
    <row r="22029" spans="1:18">
      <c r="A22029">
        <v>26779</v>
      </c>
      <c r="B22029" t="s">
        <v>20504</v>
      </c>
      <c r="C22029" s="1">
        <v>44197</v>
      </c>
      <c r="D22029">
        <v>135</v>
      </c>
      <c r="E22029">
        <f t="shared" si="1376"/>
        <v>130</v>
      </c>
      <c r="F22029">
        <v>29.343805496296198</v>
      </c>
      <c r="G22029">
        <f t="shared" si="1377"/>
        <v>20</v>
      </c>
      <c r="H22029">
        <v>0</v>
      </c>
      <c r="I22029">
        <v>0</v>
      </c>
      <c r="J22029">
        <v>0</v>
      </c>
      <c r="K22029">
        <v>0</v>
      </c>
      <c r="L22029">
        <v>0</v>
      </c>
      <c r="M22029">
        <v>4</v>
      </c>
      <c r="N22029">
        <v>92</v>
      </c>
      <c r="O22029">
        <v>0</v>
      </c>
      <c r="P22029">
        <v>6.6436108695652099E-2</v>
      </c>
      <c r="Q22029" t="str">
        <f t="shared" si="1378"/>
        <v>low</v>
      </c>
      <c r="R22029" t="str">
        <f t="shared" si="1379"/>
        <v>empty</v>
      </c>
    </row>
    <row r="22030" spans="1:18">
      <c r="A22030">
        <v>2553</v>
      </c>
      <c r="B22030" t="s">
        <v>2067</v>
      </c>
      <c r="C22030" s="1">
        <v>44197</v>
      </c>
      <c r="D22030">
        <v>63</v>
      </c>
      <c r="E22030">
        <f t="shared" si="1376"/>
        <v>60</v>
      </c>
      <c r="F22030">
        <v>28.316945952380902</v>
      </c>
      <c r="G22030">
        <f t="shared" si="1377"/>
        <v>20</v>
      </c>
      <c r="H22030">
        <v>0</v>
      </c>
      <c r="I22030">
        <v>0</v>
      </c>
      <c r="J22030">
        <v>0</v>
      </c>
      <c r="K22030">
        <v>0.158730158730158</v>
      </c>
      <c r="L22030">
        <v>6.3492063492063405E-2</v>
      </c>
      <c r="M22030">
        <v>0</v>
      </c>
      <c r="N22030">
        <v>0</v>
      </c>
      <c r="O22030">
        <v>0</v>
      </c>
      <c r="P22030">
        <v>0</v>
      </c>
      <c r="Q22030" t="str">
        <f t="shared" si="1378"/>
        <v>low</v>
      </c>
      <c r="R22030" t="str">
        <f t="shared" si="1379"/>
        <v>busy</v>
      </c>
    </row>
    <row r="22031" spans="1:18">
      <c r="A22031">
        <v>40195</v>
      </c>
      <c r="B22031" t="s">
        <v>30746</v>
      </c>
      <c r="C22031" s="1">
        <v>44197</v>
      </c>
      <c r="D22031">
        <v>77</v>
      </c>
      <c r="E22031">
        <f t="shared" si="1376"/>
        <v>70</v>
      </c>
      <c r="F22031">
        <v>29.405964350649299</v>
      </c>
      <c r="G22031">
        <f t="shared" si="1377"/>
        <v>20</v>
      </c>
      <c r="H22031">
        <v>0</v>
      </c>
      <c r="I22031">
        <v>0</v>
      </c>
      <c r="J22031">
        <v>0</v>
      </c>
      <c r="K22031">
        <v>2.5974025974025899E-2</v>
      </c>
      <c r="L22031">
        <v>1.2987012987012899E-2</v>
      </c>
      <c r="M22031">
        <v>21</v>
      </c>
      <c r="N22031">
        <v>45</v>
      </c>
      <c r="O22031">
        <v>0</v>
      </c>
      <c r="P22031">
        <v>0</v>
      </c>
      <c r="Q22031" t="str">
        <f t="shared" si="1378"/>
        <v>low</v>
      </c>
      <c r="R22031" t="str">
        <f t="shared" si="1379"/>
        <v>busy</v>
      </c>
    </row>
    <row r="22032" spans="1:18">
      <c r="A22032">
        <v>34933</v>
      </c>
      <c r="B22032" t="s">
        <v>26383</v>
      </c>
      <c r="C22032" s="1">
        <v>44197</v>
      </c>
      <c r="D22032">
        <v>129</v>
      </c>
      <c r="E22032">
        <f t="shared" si="1376"/>
        <v>120</v>
      </c>
      <c r="F22032">
        <v>49.482769767441802</v>
      </c>
      <c r="G22032">
        <f t="shared" si="1377"/>
        <v>40</v>
      </c>
      <c r="H22032">
        <v>0</v>
      </c>
      <c r="I22032">
        <v>0</v>
      </c>
      <c r="J22032">
        <v>7.7519379844961196E-3</v>
      </c>
      <c r="K22032">
        <v>0</v>
      </c>
      <c r="L22032">
        <v>0</v>
      </c>
      <c r="M22032">
        <v>4</v>
      </c>
      <c r="N22032">
        <v>86</v>
      </c>
      <c r="O22032">
        <v>0</v>
      </c>
      <c r="P22032">
        <v>0</v>
      </c>
      <c r="Q22032" t="str">
        <f t="shared" si="1378"/>
        <v>low</v>
      </c>
      <c r="R22032" t="str">
        <f t="shared" si="1379"/>
        <v>empty</v>
      </c>
    </row>
    <row r="22033" spans="1:18">
      <c r="A22033">
        <v>27380</v>
      </c>
      <c r="B22033" t="s">
        <v>21028</v>
      </c>
      <c r="C22033" s="1">
        <v>44197</v>
      </c>
      <c r="D22033">
        <v>112</v>
      </c>
      <c r="E22033">
        <f t="shared" si="1376"/>
        <v>110</v>
      </c>
      <c r="F22033">
        <v>43.642761178571398</v>
      </c>
      <c r="G22033">
        <f t="shared" si="1377"/>
        <v>40</v>
      </c>
      <c r="H22033">
        <v>0</v>
      </c>
      <c r="I22033">
        <v>0</v>
      </c>
      <c r="J22033">
        <v>0</v>
      </c>
      <c r="K22033">
        <v>0</v>
      </c>
      <c r="L22033">
        <v>0</v>
      </c>
      <c r="M22033">
        <v>36</v>
      </c>
      <c r="N22033">
        <v>97</v>
      </c>
      <c r="O22033">
        <v>0</v>
      </c>
      <c r="P22033">
        <v>1.4702432989690701E-2</v>
      </c>
      <c r="Q22033" t="str">
        <f t="shared" si="1378"/>
        <v>low</v>
      </c>
      <c r="R22033" t="str">
        <f t="shared" si="1379"/>
        <v>empty</v>
      </c>
    </row>
    <row r="22034" spans="1:18">
      <c r="A22034">
        <v>36508</v>
      </c>
      <c r="B22034" t="s">
        <v>27769</v>
      </c>
      <c r="C22034" s="1">
        <v>44197</v>
      </c>
      <c r="D22034">
        <v>57</v>
      </c>
      <c r="E22034">
        <f t="shared" si="1376"/>
        <v>50</v>
      </c>
      <c r="F22034">
        <v>33.236473631578903</v>
      </c>
      <c r="G22034">
        <f t="shared" si="1377"/>
        <v>30</v>
      </c>
      <c r="H22034">
        <v>0</v>
      </c>
      <c r="I22034">
        <v>0</v>
      </c>
      <c r="J22034">
        <v>0</v>
      </c>
      <c r="K22034">
        <v>0</v>
      </c>
      <c r="L22034">
        <v>1.7543859649122799E-2</v>
      </c>
      <c r="M22034">
        <v>4</v>
      </c>
      <c r="N22034">
        <v>41</v>
      </c>
      <c r="O22034">
        <v>0</v>
      </c>
      <c r="P22034">
        <v>0</v>
      </c>
      <c r="Q22034" t="str">
        <f t="shared" si="1378"/>
        <v>low</v>
      </c>
      <c r="R22034" t="str">
        <f t="shared" si="1379"/>
        <v>busy</v>
      </c>
    </row>
    <row r="22035" spans="1:18">
      <c r="A22035">
        <v>31623</v>
      </c>
      <c r="B22035" t="s">
        <v>24361</v>
      </c>
      <c r="C22035" s="1">
        <v>44197</v>
      </c>
      <c r="D22035">
        <v>136</v>
      </c>
      <c r="E22035">
        <f t="shared" si="1376"/>
        <v>130</v>
      </c>
      <c r="F22035">
        <v>16.4829447573529</v>
      </c>
      <c r="G22035">
        <f t="shared" si="1377"/>
        <v>10</v>
      </c>
      <c r="H22035">
        <v>0</v>
      </c>
      <c r="I22035">
        <v>0</v>
      </c>
      <c r="J22035">
        <v>0</v>
      </c>
      <c r="K22035">
        <v>0.41911764705882298</v>
      </c>
      <c r="L22035">
        <v>0</v>
      </c>
      <c r="M22035">
        <v>0</v>
      </c>
      <c r="N22035">
        <v>0</v>
      </c>
      <c r="O22035">
        <v>0</v>
      </c>
      <c r="P22035">
        <v>0</v>
      </c>
      <c r="Q22035" t="str">
        <f t="shared" si="1378"/>
        <v>low</v>
      </c>
      <c r="R22035" t="str">
        <f t="shared" si="1379"/>
        <v>busy</v>
      </c>
    </row>
    <row r="22036" spans="1:18">
      <c r="A22036">
        <v>39424</v>
      </c>
      <c r="B22036" t="s">
        <v>30257</v>
      </c>
      <c r="C22036" s="1">
        <v>44197</v>
      </c>
      <c r="D22036">
        <v>171</v>
      </c>
      <c r="E22036">
        <f t="shared" si="1376"/>
        <v>170</v>
      </c>
      <c r="F22036">
        <v>20.2970517368421</v>
      </c>
      <c r="G22036">
        <f t="shared" si="1377"/>
        <v>20</v>
      </c>
      <c r="H22036">
        <v>2.3391812865496998E-2</v>
      </c>
      <c r="I22036">
        <v>0</v>
      </c>
      <c r="J22036">
        <v>0</v>
      </c>
      <c r="K22036">
        <v>9.3567251461988299E-2</v>
      </c>
      <c r="L22036">
        <v>1.1695906432748499E-2</v>
      </c>
      <c r="M22036">
        <v>3</v>
      </c>
      <c r="N22036">
        <v>33</v>
      </c>
      <c r="O22036">
        <v>0</v>
      </c>
      <c r="P22036">
        <v>0</v>
      </c>
      <c r="Q22036" t="str">
        <f t="shared" si="1378"/>
        <v>low</v>
      </c>
      <c r="R22036" t="str">
        <f t="shared" si="1379"/>
        <v>busy</v>
      </c>
    </row>
    <row r="22037" spans="1:18">
      <c r="A22037">
        <v>30572</v>
      </c>
      <c r="B22037" t="s">
        <v>23609</v>
      </c>
      <c r="C22037" s="1">
        <v>44197</v>
      </c>
      <c r="D22037">
        <v>182</v>
      </c>
      <c r="E22037">
        <f t="shared" si="1376"/>
        <v>180</v>
      </c>
      <c r="F22037">
        <v>33.5861528956043</v>
      </c>
      <c r="G22037">
        <f t="shared" si="1377"/>
        <v>30</v>
      </c>
      <c r="H22037">
        <v>0</v>
      </c>
      <c r="I22037">
        <v>0</v>
      </c>
      <c r="J22037">
        <v>0</v>
      </c>
      <c r="K22037">
        <v>0.18131868131868101</v>
      </c>
      <c r="L22037">
        <v>2.7472527472527399E-2</v>
      </c>
      <c r="M22037">
        <v>0</v>
      </c>
      <c r="N22037">
        <v>0</v>
      </c>
      <c r="O22037">
        <v>0</v>
      </c>
      <c r="P22037">
        <v>0</v>
      </c>
      <c r="Q22037" t="str">
        <f t="shared" si="1378"/>
        <v>low</v>
      </c>
      <c r="R22037" t="str">
        <f t="shared" si="1379"/>
        <v>busy</v>
      </c>
    </row>
    <row r="22038" spans="1:18">
      <c r="A22038">
        <v>12080</v>
      </c>
      <c r="B22038" t="s">
        <v>9950</v>
      </c>
      <c r="C22038" s="1">
        <v>44197</v>
      </c>
      <c r="D22038">
        <v>260</v>
      </c>
      <c r="E22038">
        <f t="shared" si="1376"/>
        <v>260</v>
      </c>
      <c r="F22038">
        <v>31.5321456076923</v>
      </c>
      <c r="G22038">
        <f t="shared" si="1377"/>
        <v>30</v>
      </c>
      <c r="H22038">
        <v>1.1538461538461499E-2</v>
      </c>
      <c r="I22038">
        <v>0</v>
      </c>
      <c r="J22038">
        <v>0</v>
      </c>
      <c r="K22038">
        <v>7.6923076923076901E-3</v>
      </c>
      <c r="L22038">
        <v>0</v>
      </c>
      <c r="M22038">
        <v>56</v>
      </c>
      <c r="N22038">
        <v>163</v>
      </c>
      <c r="O22038">
        <v>0</v>
      </c>
      <c r="P22038">
        <v>0</v>
      </c>
      <c r="Q22038" t="str">
        <f t="shared" si="1378"/>
        <v>low</v>
      </c>
      <c r="R22038" t="str">
        <f t="shared" si="1379"/>
        <v>busy</v>
      </c>
    </row>
    <row r="22039" spans="1:18">
      <c r="A22039">
        <v>36735</v>
      </c>
      <c r="B22039" t="s">
        <v>27992</v>
      </c>
      <c r="C22039" s="1">
        <v>44197</v>
      </c>
      <c r="D22039">
        <v>103</v>
      </c>
      <c r="E22039">
        <f t="shared" si="1376"/>
        <v>100</v>
      </c>
      <c r="F22039">
        <v>32.942367446601899</v>
      </c>
      <c r="G22039">
        <f t="shared" si="1377"/>
        <v>30</v>
      </c>
      <c r="H22039">
        <v>0</v>
      </c>
      <c r="I22039">
        <v>0</v>
      </c>
      <c r="J22039">
        <v>0</v>
      </c>
      <c r="K22039">
        <v>6.7961165048543604E-2</v>
      </c>
      <c r="L22039">
        <v>2.9126213592233E-2</v>
      </c>
      <c r="M22039">
        <v>0</v>
      </c>
      <c r="N22039">
        <v>0</v>
      </c>
      <c r="O22039">
        <v>0</v>
      </c>
      <c r="P22039">
        <v>0</v>
      </c>
      <c r="Q22039" t="str">
        <f t="shared" si="1378"/>
        <v>low</v>
      </c>
      <c r="R22039" t="str">
        <f t="shared" si="1379"/>
        <v>busy</v>
      </c>
    </row>
    <row r="22040" spans="1:18">
      <c r="A22040">
        <v>23628</v>
      </c>
      <c r="B22040" t="s">
        <v>18118</v>
      </c>
      <c r="C22040" s="1">
        <v>44197</v>
      </c>
      <c r="D22040">
        <v>104</v>
      </c>
      <c r="E22040">
        <f t="shared" si="1376"/>
        <v>100</v>
      </c>
      <c r="F22040">
        <v>46.366720653846102</v>
      </c>
      <c r="G22040">
        <f t="shared" si="1377"/>
        <v>40</v>
      </c>
      <c r="H22040">
        <v>0</v>
      </c>
      <c r="I22040">
        <v>0</v>
      </c>
      <c r="J22040">
        <v>0</v>
      </c>
      <c r="K22040">
        <v>0</v>
      </c>
      <c r="L22040">
        <v>0</v>
      </c>
      <c r="M22040">
        <v>1</v>
      </c>
      <c r="N22040">
        <v>69</v>
      </c>
      <c r="O22040">
        <v>0</v>
      </c>
      <c r="P22040">
        <v>1.27279565217391E-2</v>
      </c>
      <c r="Q22040" t="str">
        <f t="shared" si="1378"/>
        <v>low</v>
      </c>
      <c r="R22040" t="str">
        <f t="shared" si="1379"/>
        <v>empty</v>
      </c>
    </row>
    <row r="22041" spans="1:18">
      <c r="A22041">
        <v>27950</v>
      </c>
      <c r="B22041" t="s">
        <v>21486</v>
      </c>
      <c r="C22041" s="1">
        <v>44197</v>
      </c>
      <c r="D22041">
        <v>210</v>
      </c>
      <c r="E22041">
        <f t="shared" si="1376"/>
        <v>210</v>
      </c>
      <c r="F22041">
        <v>22.559026623809501</v>
      </c>
      <c r="G22041">
        <f t="shared" si="1377"/>
        <v>20</v>
      </c>
      <c r="H22041">
        <v>0</v>
      </c>
      <c r="I22041">
        <v>0</v>
      </c>
      <c r="J22041">
        <v>1.42857142857142E-2</v>
      </c>
      <c r="K22041">
        <v>0.1</v>
      </c>
      <c r="L22041">
        <v>9.0476190476190405E-2</v>
      </c>
      <c r="M22041">
        <v>41</v>
      </c>
      <c r="N22041">
        <v>52</v>
      </c>
      <c r="O22041">
        <v>0</v>
      </c>
      <c r="P22041">
        <v>2.4199615384615301E-3</v>
      </c>
      <c r="Q22041" t="str">
        <f t="shared" si="1378"/>
        <v>low</v>
      </c>
      <c r="R22041" t="str">
        <f t="shared" si="1379"/>
        <v>busy</v>
      </c>
    </row>
    <row r="22042" spans="1:18">
      <c r="A22042">
        <v>36372</v>
      </c>
      <c r="B22042" t="s">
        <v>27635</v>
      </c>
      <c r="C22042" s="1">
        <v>44197</v>
      </c>
      <c r="D22042">
        <v>226</v>
      </c>
      <c r="E22042">
        <f t="shared" si="1376"/>
        <v>220</v>
      </c>
      <c r="F22042">
        <v>39.074359619469</v>
      </c>
      <c r="G22042">
        <f t="shared" si="1377"/>
        <v>30</v>
      </c>
      <c r="H22042">
        <v>0</v>
      </c>
      <c r="I22042">
        <v>0</v>
      </c>
      <c r="J22042">
        <v>0</v>
      </c>
      <c r="K22042">
        <v>0.172566371681415</v>
      </c>
      <c r="L22042">
        <v>3.9823008849557501E-2</v>
      </c>
      <c r="M22042">
        <v>0</v>
      </c>
      <c r="N22042">
        <v>0</v>
      </c>
      <c r="O22042">
        <v>0</v>
      </c>
      <c r="P22042">
        <v>0</v>
      </c>
      <c r="Q22042" t="str">
        <f t="shared" si="1378"/>
        <v>low</v>
      </c>
      <c r="R22042" t="str">
        <f t="shared" si="1379"/>
        <v>busy</v>
      </c>
    </row>
    <row r="22043" spans="1:18">
      <c r="A22043">
        <v>16998</v>
      </c>
      <c r="B22043" t="s">
        <v>13099</v>
      </c>
      <c r="C22043" s="1">
        <v>44197</v>
      </c>
      <c r="D22043">
        <v>120</v>
      </c>
      <c r="E22043">
        <f t="shared" si="1376"/>
        <v>120</v>
      </c>
      <c r="F22043">
        <v>18.355251708333299</v>
      </c>
      <c r="G22043">
        <f t="shared" si="1377"/>
        <v>10</v>
      </c>
      <c r="H22043">
        <v>0</v>
      </c>
      <c r="I22043">
        <v>0</v>
      </c>
      <c r="J22043">
        <v>0</v>
      </c>
      <c r="K22043">
        <v>0.20833333333333301</v>
      </c>
      <c r="L22043">
        <v>2.5000000000000001E-2</v>
      </c>
      <c r="M22043">
        <v>0</v>
      </c>
      <c r="N22043">
        <v>0</v>
      </c>
      <c r="O22043">
        <v>0</v>
      </c>
      <c r="P22043">
        <v>0</v>
      </c>
      <c r="Q22043" t="str">
        <f t="shared" si="1378"/>
        <v>low</v>
      </c>
      <c r="R22043" t="str">
        <f t="shared" si="1379"/>
        <v>busy</v>
      </c>
    </row>
    <row r="22044" spans="1:18">
      <c r="A22044">
        <v>11198</v>
      </c>
      <c r="B22044" t="s">
        <v>9270</v>
      </c>
      <c r="C22044" s="1">
        <v>44197</v>
      </c>
      <c r="D22044">
        <v>126</v>
      </c>
      <c r="E22044">
        <f t="shared" si="1376"/>
        <v>120</v>
      </c>
      <c r="F22044">
        <v>16.791773150793599</v>
      </c>
      <c r="G22044">
        <f t="shared" si="1377"/>
        <v>10</v>
      </c>
      <c r="H22044">
        <v>0</v>
      </c>
      <c r="I22044">
        <v>0</v>
      </c>
      <c r="J22044">
        <v>4.7619047619047603E-2</v>
      </c>
      <c r="K22044">
        <v>3.9682539682539597E-2</v>
      </c>
      <c r="L22044">
        <v>0</v>
      </c>
      <c r="M22044">
        <v>27</v>
      </c>
      <c r="N22044">
        <v>56</v>
      </c>
      <c r="O22044">
        <v>0</v>
      </c>
      <c r="P22044">
        <v>2.6560250000000001E-2</v>
      </c>
      <c r="Q22044" t="str">
        <f t="shared" si="1378"/>
        <v>low</v>
      </c>
      <c r="R22044" t="str">
        <f t="shared" si="1379"/>
        <v>busy</v>
      </c>
    </row>
    <row r="22045" spans="1:18">
      <c r="A22045">
        <v>37960</v>
      </c>
      <c r="B22045" t="s">
        <v>29172</v>
      </c>
      <c r="C22045" s="1">
        <v>44197</v>
      </c>
      <c r="D22045">
        <v>63</v>
      </c>
      <c r="E22045">
        <f t="shared" si="1376"/>
        <v>60</v>
      </c>
      <c r="F22045">
        <v>15.059057825396801</v>
      </c>
      <c r="G22045">
        <f t="shared" si="1377"/>
        <v>10</v>
      </c>
      <c r="H22045">
        <v>0</v>
      </c>
      <c r="I22045">
        <v>0</v>
      </c>
      <c r="J22045">
        <v>0</v>
      </c>
      <c r="K22045">
        <v>0.41269841269841201</v>
      </c>
      <c r="L22045">
        <v>0</v>
      </c>
      <c r="M22045">
        <v>0</v>
      </c>
      <c r="N22045">
        <v>0</v>
      </c>
      <c r="O22045">
        <v>0</v>
      </c>
      <c r="P22045">
        <v>0</v>
      </c>
      <c r="Q22045" t="str">
        <f t="shared" si="1378"/>
        <v>low</v>
      </c>
      <c r="R22045" t="str">
        <f t="shared" si="1379"/>
        <v>busy</v>
      </c>
    </row>
    <row r="22046" spans="1:18">
      <c r="A22046">
        <v>21001</v>
      </c>
      <c r="B22046" t="s">
        <v>15549</v>
      </c>
      <c r="C22046" s="1">
        <v>44197</v>
      </c>
      <c r="D22046">
        <v>50</v>
      </c>
      <c r="E22046">
        <f t="shared" si="1376"/>
        <v>50</v>
      </c>
      <c r="F22046">
        <v>34.577190979999997</v>
      </c>
      <c r="G22046">
        <f t="shared" si="1377"/>
        <v>30</v>
      </c>
      <c r="H22046">
        <v>0</v>
      </c>
      <c r="I22046">
        <v>0</v>
      </c>
      <c r="J22046">
        <v>0</v>
      </c>
      <c r="K22046">
        <v>0.1</v>
      </c>
      <c r="L22046">
        <v>0.04</v>
      </c>
      <c r="M22046">
        <v>0</v>
      </c>
      <c r="N22046">
        <v>0</v>
      </c>
      <c r="O22046">
        <v>0</v>
      </c>
      <c r="P22046">
        <v>0</v>
      </c>
      <c r="Q22046" t="str">
        <f t="shared" si="1378"/>
        <v>low</v>
      </c>
      <c r="R22046" t="str">
        <f t="shared" si="1379"/>
        <v>busy</v>
      </c>
    </row>
    <row r="22047" spans="1:18">
      <c r="A22047">
        <v>7351</v>
      </c>
      <c r="B22047" t="s">
        <v>5698</v>
      </c>
      <c r="C22047" s="1">
        <v>44197</v>
      </c>
      <c r="D22047">
        <v>64</v>
      </c>
      <c r="E22047">
        <f t="shared" si="1376"/>
        <v>60</v>
      </c>
      <c r="F22047">
        <v>18.897597765625001</v>
      </c>
      <c r="G22047">
        <f t="shared" si="1377"/>
        <v>10</v>
      </c>
      <c r="H22047">
        <v>1.5625E-2</v>
      </c>
      <c r="I22047">
        <v>0</v>
      </c>
      <c r="J22047">
        <v>0</v>
      </c>
      <c r="K22047">
        <v>6.25E-2</v>
      </c>
      <c r="L22047">
        <v>1.5625E-2</v>
      </c>
      <c r="M22047">
        <v>3</v>
      </c>
      <c r="N22047">
        <v>14</v>
      </c>
      <c r="O22047">
        <v>0</v>
      </c>
      <c r="P22047">
        <v>0</v>
      </c>
      <c r="Q22047" t="str">
        <f t="shared" si="1378"/>
        <v>low</v>
      </c>
      <c r="R22047" t="str">
        <f t="shared" si="1379"/>
        <v>busy</v>
      </c>
    </row>
    <row r="22048" spans="1:18">
      <c r="A22048">
        <v>33286</v>
      </c>
      <c r="B22048" t="s">
        <v>25547</v>
      </c>
      <c r="C22048" s="1">
        <v>44197</v>
      </c>
      <c r="D22048">
        <v>253</v>
      </c>
      <c r="E22048">
        <f t="shared" si="1376"/>
        <v>250</v>
      </c>
      <c r="F22048">
        <v>22.229716727272699</v>
      </c>
      <c r="G22048">
        <f t="shared" si="1377"/>
        <v>20</v>
      </c>
      <c r="H22048">
        <v>4.7430830039525598E-2</v>
      </c>
      <c r="I22048">
        <v>0</v>
      </c>
      <c r="J22048">
        <v>1.9762845849802299E-2</v>
      </c>
      <c r="K22048">
        <v>9.8814229249011801E-2</v>
      </c>
      <c r="L22048">
        <v>0</v>
      </c>
      <c r="M22048">
        <v>68</v>
      </c>
      <c r="N22048">
        <v>91</v>
      </c>
      <c r="O22048">
        <v>0</v>
      </c>
      <c r="P22048">
        <v>0</v>
      </c>
      <c r="Q22048" t="str">
        <f t="shared" si="1378"/>
        <v>low</v>
      </c>
      <c r="R22048" t="str">
        <f t="shared" si="1379"/>
        <v>busy</v>
      </c>
    </row>
    <row r="22049" spans="1:18">
      <c r="A22049">
        <v>16313</v>
      </c>
      <c r="B22049" t="s">
        <v>12606</v>
      </c>
      <c r="C22049" s="1">
        <v>44197</v>
      </c>
      <c r="D22049">
        <v>149</v>
      </c>
      <c r="E22049">
        <f t="shared" si="1376"/>
        <v>140</v>
      </c>
      <c r="F22049">
        <v>24.702468671140899</v>
      </c>
      <c r="G22049">
        <f t="shared" si="1377"/>
        <v>20</v>
      </c>
      <c r="H22049">
        <v>0</v>
      </c>
      <c r="I22049">
        <v>0</v>
      </c>
      <c r="J22049">
        <v>0</v>
      </c>
      <c r="K22049">
        <v>0.24832214765100599</v>
      </c>
      <c r="L22049">
        <v>4.0268456375838903E-2</v>
      </c>
      <c r="M22049">
        <v>0</v>
      </c>
      <c r="N22049">
        <v>0</v>
      </c>
      <c r="O22049">
        <v>0</v>
      </c>
      <c r="P22049">
        <v>0</v>
      </c>
      <c r="Q22049" t="str">
        <f t="shared" si="1378"/>
        <v>low</v>
      </c>
      <c r="R22049" t="str">
        <f t="shared" si="1379"/>
        <v>busy</v>
      </c>
    </row>
    <row r="22050" spans="1:18">
      <c r="A22050">
        <v>27027</v>
      </c>
      <c r="B22050" t="s">
        <v>20716</v>
      </c>
      <c r="C22050" s="1">
        <v>44197</v>
      </c>
      <c r="D22050">
        <v>196</v>
      </c>
      <c r="E22050">
        <f t="shared" si="1376"/>
        <v>190</v>
      </c>
      <c r="F22050">
        <v>56.612681836734602</v>
      </c>
      <c r="G22050">
        <f t="shared" si="1377"/>
        <v>50</v>
      </c>
      <c r="H22050">
        <v>0</v>
      </c>
      <c r="I22050">
        <v>0</v>
      </c>
      <c r="J22050">
        <v>0</v>
      </c>
      <c r="K22050">
        <v>0</v>
      </c>
      <c r="L22050">
        <v>0</v>
      </c>
      <c r="M22050">
        <v>7</v>
      </c>
      <c r="N22050">
        <v>115</v>
      </c>
      <c r="O22050">
        <v>0</v>
      </c>
      <c r="P22050">
        <v>8.6956521739130401E-3</v>
      </c>
      <c r="Q22050" t="str">
        <f t="shared" si="1378"/>
        <v>high</v>
      </c>
      <c r="R22050" t="str">
        <f t="shared" si="1379"/>
        <v>empty</v>
      </c>
    </row>
    <row r="22051" spans="1:18">
      <c r="A22051">
        <v>2669</v>
      </c>
      <c r="B22051" t="s">
        <v>2151</v>
      </c>
      <c r="C22051" s="1">
        <v>44197</v>
      </c>
      <c r="D22051">
        <v>81</v>
      </c>
      <c r="E22051">
        <f t="shared" si="1376"/>
        <v>80</v>
      </c>
      <c r="F22051">
        <v>19.537498654320899</v>
      </c>
      <c r="G22051">
        <f t="shared" si="1377"/>
        <v>10</v>
      </c>
      <c r="H22051">
        <v>0</v>
      </c>
      <c r="I22051">
        <v>0</v>
      </c>
      <c r="J22051">
        <v>0</v>
      </c>
      <c r="K22051">
        <v>0.13580246913580199</v>
      </c>
      <c r="L22051">
        <v>4.9382716049382699E-2</v>
      </c>
      <c r="M22051">
        <v>0</v>
      </c>
      <c r="N22051">
        <v>0</v>
      </c>
      <c r="O22051">
        <v>0</v>
      </c>
      <c r="P22051">
        <v>0</v>
      </c>
      <c r="Q22051" t="str">
        <f t="shared" si="1378"/>
        <v>low</v>
      </c>
      <c r="R22051" t="str">
        <f t="shared" si="1379"/>
        <v>busy</v>
      </c>
    </row>
    <row r="22052" spans="1:18">
      <c r="A22052">
        <v>37995</v>
      </c>
      <c r="B22052" t="s">
        <v>29203</v>
      </c>
      <c r="C22052" s="1">
        <v>44197</v>
      </c>
      <c r="D22052">
        <v>259</v>
      </c>
      <c r="E22052">
        <f t="shared" si="1376"/>
        <v>250</v>
      </c>
      <c r="F22052">
        <v>20.100149104247102</v>
      </c>
      <c r="G22052">
        <f t="shared" si="1377"/>
        <v>20</v>
      </c>
      <c r="H22052">
        <v>3.8610038610038602E-2</v>
      </c>
      <c r="I22052">
        <v>0</v>
      </c>
      <c r="J22052">
        <v>1.9305019305019301E-2</v>
      </c>
      <c r="K22052">
        <v>9.6525096525096499E-2</v>
      </c>
      <c r="L22052">
        <v>0</v>
      </c>
      <c r="M22052">
        <v>43</v>
      </c>
      <c r="N22052">
        <v>70</v>
      </c>
      <c r="O22052">
        <v>0</v>
      </c>
      <c r="P22052">
        <v>0</v>
      </c>
      <c r="Q22052" t="str">
        <f t="shared" si="1378"/>
        <v>low</v>
      </c>
      <c r="R22052" t="str">
        <f t="shared" si="1379"/>
        <v>busy</v>
      </c>
    </row>
    <row r="22053" spans="1:18">
      <c r="A22053">
        <v>42214</v>
      </c>
      <c r="B22053" t="s">
        <v>32443</v>
      </c>
      <c r="C22053" s="1">
        <v>44197</v>
      </c>
      <c r="D22053">
        <v>222</v>
      </c>
      <c r="E22053">
        <f t="shared" si="1376"/>
        <v>220</v>
      </c>
      <c r="F22053">
        <v>21.826177644144099</v>
      </c>
      <c r="G22053">
        <f t="shared" si="1377"/>
        <v>20</v>
      </c>
      <c r="H22053">
        <v>4.0540540540540501E-2</v>
      </c>
      <c r="I22053">
        <v>9.0090090090090003E-3</v>
      </c>
      <c r="J22053">
        <v>1.8018018018018001E-2</v>
      </c>
      <c r="K22053">
        <v>3.6036036036036001E-2</v>
      </c>
      <c r="L22053">
        <v>4.5045045045045001E-3</v>
      </c>
      <c r="M22053">
        <v>63</v>
      </c>
      <c r="N22053">
        <v>117</v>
      </c>
      <c r="O22053">
        <v>0</v>
      </c>
      <c r="P22053">
        <v>1.8315042735042701E-3</v>
      </c>
      <c r="Q22053" t="str">
        <f t="shared" si="1378"/>
        <v>low</v>
      </c>
      <c r="R22053" t="str">
        <f t="shared" si="1379"/>
        <v>busy</v>
      </c>
    </row>
    <row r="22054" spans="1:18">
      <c r="A22054">
        <v>42408</v>
      </c>
      <c r="B22054" t="s">
        <v>32590</v>
      </c>
      <c r="C22054" s="1">
        <v>44197</v>
      </c>
      <c r="D22054">
        <v>68</v>
      </c>
      <c r="E22054">
        <f t="shared" si="1376"/>
        <v>60</v>
      </c>
      <c r="F22054">
        <v>22.997316205882299</v>
      </c>
      <c r="G22054">
        <f t="shared" si="1377"/>
        <v>20</v>
      </c>
      <c r="H22054">
        <v>0</v>
      </c>
      <c r="I22054">
        <v>0</v>
      </c>
      <c r="J22054">
        <v>0</v>
      </c>
      <c r="K22054">
        <v>0.20588235294117599</v>
      </c>
      <c r="L22054">
        <v>2.94117647058823E-2</v>
      </c>
      <c r="M22054">
        <v>0</v>
      </c>
      <c r="N22054">
        <v>0</v>
      </c>
      <c r="O22054">
        <v>0</v>
      </c>
      <c r="P22054">
        <v>0</v>
      </c>
      <c r="Q22054" t="str">
        <f t="shared" si="1378"/>
        <v>low</v>
      </c>
      <c r="R22054" t="str">
        <f t="shared" si="1379"/>
        <v>busy</v>
      </c>
    </row>
    <row r="22055" spans="1:18">
      <c r="A22055">
        <v>40110</v>
      </c>
      <c r="B22055" t="s">
        <v>30674</v>
      </c>
      <c r="C22055" s="1">
        <v>44197</v>
      </c>
      <c r="D22055">
        <v>57</v>
      </c>
      <c r="E22055">
        <f t="shared" si="1376"/>
        <v>50</v>
      </c>
      <c r="F22055">
        <v>24.862044982456101</v>
      </c>
      <c r="G22055">
        <f t="shared" si="1377"/>
        <v>20</v>
      </c>
      <c r="H22055">
        <v>0</v>
      </c>
      <c r="I22055">
        <v>0</v>
      </c>
      <c r="J22055">
        <v>0</v>
      </c>
      <c r="K22055">
        <v>0.140350877192982</v>
      </c>
      <c r="L22055">
        <v>3.5087719298245598E-2</v>
      </c>
      <c r="M22055">
        <v>0</v>
      </c>
      <c r="N22055">
        <v>0</v>
      </c>
      <c r="O22055">
        <v>0</v>
      </c>
      <c r="P22055">
        <v>0</v>
      </c>
      <c r="Q22055" t="str">
        <f t="shared" si="1378"/>
        <v>low</v>
      </c>
      <c r="R22055" t="str">
        <f t="shared" si="1379"/>
        <v>busy</v>
      </c>
    </row>
    <row r="22056" spans="1:18">
      <c r="A22056">
        <v>29393</v>
      </c>
      <c r="B22056" t="s">
        <v>22664</v>
      </c>
      <c r="C22056" s="1">
        <v>44197</v>
      </c>
      <c r="D22056">
        <v>62</v>
      </c>
      <c r="E22056">
        <f t="shared" si="1376"/>
        <v>60</v>
      </c>
      <c r="F22056">
        <v>24.880999419354801</v>
      </c>
      <c r="G22056">
        <f t="shared" si="1377"/>
        <v>20</v>
      </c>
      <c r="H22056">
        <v>0</v>
      </c>
      <c r="I22056">
        <v>0</v>
      </c>
      <c r="J22056">
        <v>0</v>
      </c>
      <c r="K22056">
        <v>6.4516129032257993E-2</v>
      </c>
      <c r="L22056">
        <v>0</v>
      </c>
      <c r="M22056">
        <v>0</v>
      </c>
      <c r="N22056">
        <v>0</v>
      </c>
      <c r="O22056">
        <v>0</v>
      </c>
      <c r="P22056">
        <v>0</v>
      </c>
      <c r="Q22056" t="str">
        <f t="shared" si="1378"/>
        <v>low</v>
      </c>
      <c r="R22056" t="str">
        <f t="shared" si="1379"/>
        <v>busy</v>
      </c>
    </row>
    <row r="22057" spans="1:18">
      <c r="A22057">
        <v>26828</v>
      </c>
      <c r="B22057" t="s">
        <v>20548</v>
      </c>
      <c r="C22057" s="1">
        <v>44197</v>
      </c>
      <c r="D22057">
        <v>76</v>
      </c>
      <c r="E22057">
        <f t="shared" si="1376"/>
        <v>70</v>
      </c>
      <c r="F22057">
        <v>18.346079328947301</v>
      </c>
      <c r="G22057">
        <f t="shared" si="1377"/>
        <v>10</v>
      </c>
      <c r="H22057">
        <v>2.6315789473684199E-2</v>
      </c>
      <c r="I22057">
        <v>0</v>
      </c>
      <c r="J22057">
        <v>9.2105263157894704E-2</v>
      </c>
      <c r="K22057">
        <v>0.118421052631578</v>
      </c>
      <c r="L22057">
        <v>0</v>
      </c>
      <c r="M22057">
        <v>0</v>
      </c>
      <c r="N22057">
        <v>0</v>
      </c>
      <c r="O22057">
        <v>0</v>
      </c>
      <c r="P22057">
        <v>0</v>
      </c>
      <c r="Q22057" t="str">
        <f t="shared" si="1378"/>
        <v>low</v>
      </c>
      <c r="R22057" t="str">
        <f t="shared" si="1379"/>
        <v>busy</v>
      </c>
    </row>
    <row r="22058" spans="1:18">
      <c r="A22058">
        <v>24990</v>
      </c>
      <c r="B22058" t="s">
        <v>19155</v>
      </c>
      <c r="C22058" s="1">
        <v>44197</v>
      </c>
      <c r="D22058">
        <v>274</v>
      </c>
      <c r="E22058">
        <f t="shared" si="1376"/>
        <v>270</v>
      </c>
      <c r="F22058">
        <v>28.5895932116788</v>
      </c>
      <c r="G22058">
        <f t="shared" si="1377"/>
        <v>20</v>
      </c>
      <c r="H22058">
        <v>0</v>
      </c>
      <c r="I22058">
        <v>0</v>
      </c>
      <c r="J22058">
        <v>0</v>
      </c>
      <c r="K22058">
        <v>0.27737226277372201</v>
      </c>
      <c r="L22058">
        <v>0.208029197080291</v>
      </c>
      <c r="M22058">
        <v>0</v>
      </c>
      <c r="N22058">
        <v>0</v>
      </c>
      <c r="O22058">
        <v>0</v>
      </c>
      <c r="P22058">
        <v>0</v>
      </c>
      <c r="Q22058" t="str">
        <f t="shared" si="1378"/>
        <v>low</v>
      </c>
      <c r="R22058" t="str">
        <f t="shared" si="1379"/>
        <v>busy</v>
      </c>
    </row>
    <row r="22059" spans="1:18">
      <c r="A22059">
        <v>4445</v>
      </c>
      <c r="B22059" t="s">
        <v>3453</v>
      </c>
      <c r="C22059" s="1">
        <v>44197</v>
      </c>
      <c r="D22059">
        <v>58</v>
      </c>
      <c r="E22059">
        <f t="shared" si="1376"/>
        <v>50</v>
      </c>
      <c r="F22059">
        <v>32.9750560689655</v>
      </c>
      <c r="G22059">
        <f t="shared" si="1377"/>
        <v>30</v>
      </c>
      <c r="H22059">
        <v>0</v>
      </c>
      <c r="I22059">
        <v>0</v>
      </c>
      <c r="J22059">
        <v>0</v>
      </c>
      <c r="K22059">
        <v>0</v>
      </c>
      <c r="L22059">
        <v>0</v>
      </c>
      <c r="M22059">
        <v>5</v>
      </c>
      <c r="N22059">
        <v>42</v>
      </c>
      <c r="O22059">
        <v>0</v>
      </c>
      <c r="P22059">
        <v>1.42857142857142E-2</v>
      </c>
      <c r="Q22059" t="str">
        <f t="shared" si="1378"/>
        <v>low</v>
      </c>
      <c r="R22059" t="str">
        <f t="shared" si="1379"/>
        <v>empty</v>
      </c>
    </row>
    <row r="22060" spans="1:18">
      <c r="A22060">
        <v>2121</v>
      </c>
      <c r="B22060" t="s">
        <v>1781</v>
      </c>
      <c r="C22060" s="1">
        <v>44197</v>
      </c>
      <c r="D22060">
        <v>198</v>
      </c>
      <c r="E22060">
        <f t="shared" si="1376"/>
        <v>190</v>
      </c>
      <c r="F22060">
        <v>30.305321888888798</v>
      </c>
      <c r="G22060">
        <f t="shared" si="1377"/>
        <v>30</v>
      </c>
      <c r="H22060">
        <v>0</v>
      </c>
      <c r="I22060">
        <v>0</v>
      </c>
      <c r="J22060">
        <v>0</v>
      </c>
      <c r="K22060">
        <v>0.20707070707070699</v>
      </c>
      <c r="L22060">
        <v>2.02020202020202E-2</v>
      </c>
      <c r="M22060">
        <v>0</v>
      </c>
      <c r="N22060">
        <v>0</v>
      </c>
      <c r="O22060">
        <v>0</v>
      </c>
      <c r="P22060">
        <v>0</v>
      </c>
      <c r="Q22060" t="str">
        <f t="shared" si="1378"/>
        <v>low</v>
      </c>
      <c r="R22060" t="str">
        <f t="shared" si="1379"/>
        <v>busy</v>
      </c>
    </row>
    <row r="22061" spans="1:18">
      <c r="A22061">
        <v>38549</v>
      </c>
      <c r="B22061" t="s">
        <v>29609</v>
      </c>
      <c r="C22061" s="1">
        <v>44197</v>
      </c>
      <c r="D22061">
        <v>58</v>
      </c>
      <c r="E22061">
        <f t="shared" si="1376"/>
        <v>50</v>
      </c>
      <c r="F22061">
        <v>16.046336172413699</v>
      </c>
      <c r="G22061">
        <f t="shared" si="1377"/>
        <v>10</v>
      </c>
      <c r="H22061">
        <v>0</v>
      </c>
      <c r="I22061">
        <v>0</v>
      </c>
      <c r="J22061">
        <v>0</v>
      </c>
      <c r="K22061">
        <v>0.12068965517241299</v>
      </c>
      <c r="L22061">
        <v>0</v>
      </c>
      <c r="M22061">
        <v>1</v>
      </c>
      <c r="N22061">
        <v>13</v>
      </c>
      <c r="O22061">
        <v>0</v>
      </c>
      <c r="P22061">
        <v>1.78571538461538E-2</v>
      </c>
      <c r="Q22061" t="str">
        <f t="shared" si="1378"/>
        <v>low</v>
      </c>
      <c r="R22061" t="str">
        <f t="shared" si="1379"/>
        <v>busy</v>
      </c>
    </row>
    <row r="22062" spans="1:18">
      <c r="A22062">
        <v>32624</v>
      </c>
      <c r="B22062" t="s">
        <v>25137</v>
      </c>
      <c r="C22062" s="1">
        <v>44197</v>
      </c>
      <c r="D22062">
        <v>58</v>
      </c>
      <c r="E22062">
        <f t="shared" si="1376"/>
        <v>50</v>
      </c>
      <c r="F22062">
        <v>16.102372603448199</v>
      </c>
      <c r="G22062">
        <f t="shared" si="1377"/>
        <v>10</v>
      </c>
      <c r="H22062">
        <v>0</v>
      </c>
      <c r="I22062">
        <v>0</v>
      </c>
      <c r="J22062">
        <v>0</v>
      </c>
      <c r="K22062">
        <v>0.20689655172413701</v>
      </c>
      <c r="L22062">
        <v>6.8965517241379296E-2</v>
      </c>
      <c r="M22062">
        <v>0</v>
      </c>
      <c r="N22062">
        <v>0</v>
      </c>
      <c r="O22062">
        <v>0</v>
      </c>
      <c r="P22062">
        <v>0</v>
      </c>
      <c r="Q22062" t="str">
        <f t="shared" si="1378"/>
        <v>low</v>
      </c>
      <c r="R22062" t="str">
        <f t="shared" si="1379"/>
        <v>busy</v>
      </c>
    </row>
    <row r="22063" spans="1:18">
      <c r="A22063">
        <v>31796</v>
      </c>
      <c r="B22063" t="s">
        <v>24503</v>
      </c>
      <c r="C22063" s="1">
        <v>44197</v>
      </c>
      <c r="D22063">
        <v>63</v>
      </c>
      <c r="E22063">
        <f t="shared" si="1376"/>
        <v>60</v>
      </c>
      <c r="F22063">
        <v>11.8698262698412</v>
      </c>
      <c r="G22063">
        <f t="shared" si="1377"/>
        <v>10</v>
      </c>
      <c r="H22063">
        <v>1.5873015873015799E-2</v>
      </c>
      <c r="I22063">
        <v>0</v>
      </c>
      <c r="J22063">
        <v>0</v>
      </c>
      <c r="K22063">
        <v>0.11111111111111099</v>
      </c>
      <c r="L22063">
        <v>1.5873015873015799E-2</v>
      </c>
      <c r="M22063">
        <v>0</v>
      </c>
      <c r="N22063">
        <v>7</v>
      </c>
      <c r="O22063">
        <v>0</v>
      </c>
      <c r="P22063">
        <v>0.14285714285714199</v>
      </c>
      <c r="Q22063" t="str">
        <f t="shared" si="1378"/>
        <v>low</v>
      </c>
      <c r="R22063" t="str">
        <f t="shared" si="1379"/>
        <v>busy</v>
      </c>
    </row>
    <row r="22064" spans="1:18">
      <c r="A22064">
        <v>13919</v>
      </c>
      <c r="B22064" t="s">
        <v>10882</v>
      </c>
      <c r="C22064" s="1">
        <v>44197</v>
      </c>
      <c r="D22064">
        <v>154</v>
      </c>
      <c r="E22064">
        <f t="shared" si="1376"/>
        <v>150</v>
      </c>
      <c r="F22064">
        <v>25.7985164870129</v>
      </c>
      <c r="G22064">
        <f t="shared" si="1377"/>
        <v>20</v>
      </c>
      <c r="H22064">
        <v>0</v>
      </c>
      <c r="I22064">
        <v>0</v>
      </c>
      <c r="J22064">
        <v>4.54545454545454E-2</v>
      </c>
      <c r="K22064">
        <v>0.13636363636363599</v>
      </c>
      <c r="L22064">
        <v>6.4935064935064896E-3</v>
      </c>
      <c r="M22064">
        <v>21</v>
      </c>
      <c r="N22064">
        <v>49</v>
      </c>
      <c r="O22064">
        <v>0</v>
      </c>
      <c r="P22064">
        <v>0</v>
      </c>
      <c r="Q22064" t="str">
        <f t="shared" si="1378"/>
        <v>low</v>
      </c>
      <c r="R22064" t="str">
        <f t="shared" si="1379"/>
        <v>busy</v>
      </c>
    </row>
    <row r="22065" spans="1:18">
      <c r="A22065">
        <v>18886</v>
      </c>
      <c r="B22065" t="s">
        <v>14486</v>
      </c>
      <c r="C22065" s="1">
        <v>44197</v>
      </c>
      <c r="D22065">
        <v>157</v>
      </c>
      <c r="E22065">
        <f t="shared" si="1376"/>
        <v>150</v>
      </c>
      <c r="F22065">
        <v>22.3553898917197</v>
      </c>
      <c r="G22065">
        <f t="shared" si="1377"/>
        <v>20</v>
      </c>
      <c r="H22065">
        <v>0</v>
      </c>
      <c r="I22065">
        <v>0</v>
      </c>
      <c r="J22065">
        <v>0</v>
      </c>
      <c r="K22065">
        <v>0.21656050955414</v>
      </c>
      <c r="L22065">
        <v>1.27388535031847E-2</v>
      </c>
      <c r="M22065">
        <v>13</v>
      </c>
      <c r="N22065">
        <v>13</v>
      </c>
      <c r="O22065">
        <v>0</v>
      </c>
      <c r="P22065">
        <v>8.7412307692307598E-3</v>
      </c>
      <c r="Q22065" t="str">
        <f t="shared" si="1378"/>
        <v>low</v>
      </c>
      <c r="R22065" t="str">
        <f t="shared" si="1379"/>
        <v>busy</v>
      </c>
    </row>
    <row r="22066" spans="1:18">
      <c r="A22066">
        <v>16200</v>
      </c>
      <c r="B22066" t="s">
        <v>12527</v>
      </c>
      <c r="C22066" s="1">
        <v>44197</v>
      </c>
      <c r="D22066">
        <v>277</v>
      </c>
      <c r="E22066">
        <f t="shared" si="1376"/>
        <v>270</v>
      </c>
      <c r="F22066">
        <v>26.984087509025201</v>
      </c>
      <c r="G22066">
        <f t="shared" si="1377"/>
        <v>20</v>
      </c>
      <c r="H22066">
        <v>3.6101083032490898E-3</v>
      </c>
      <c r="I22066">
        <v>0</v>
      </c>
      <c r="J22066">
        <v>0</v>
      </c>
      <c r="K22066">
        <v>2.5270758122743601E-2</v>
      </c>
      <c r="L22066">
        <v>1.44404332129963E-2</v>
      </c>
      <c r="M22066">
        <v>19</v>
      </c>
      <c r="N22066">
        <v>167</v>
      </c>
      <c r="O22066">
        <v>0</v>
      </c>
      <c r="P22066">
        <v>0</v>
      </c>
      <c r="Q22066" t="str">
        <f t="shared" si="1378"/>
        <v>low</v>
      </c>
      <c r="R22066" t="str">
        <f t="shared" si="1379"/>
        <v>busy</v>
      </c>
    </row>
    <row r="22067" spans="1:18">
      <c r="A22067">
        <v>9607</v>
      </c>
      <c r="B22067" t="s">
        <v>7745</v>
      </c>
      <c r="C22067" s="1">
        <v>44197</v>
      </c>
      <c r="D22067">
        <v>67</v>
      </c>
      <c r="E22067">
        <f t="shared" si="1376"/>
        <v>60</v>
      </c>
      <c r="F22067">
        <v>33.123879238805898</v>
      </c>
      <c r="G22067">
        <f t="shared" si="1377"/>
        <v>30</v>
      </c>
      <c r="H22067">
        <v>0</v>
      </c>
      <c r="I22067">
        <v>0</v>
      </c>
      <c r="J22067">
        <v>0</v>
      </c>
      <c r="K22067">
        <v>0</v>
      </c>
      <c r="L22067">
        <v>0</v>
      </c>
      <c r="M22067">
        <v>3</v>
      </c>
      <c r="N22067">
        <v>43</v>
      </c>
      <c r="O22067">
        <v>0</v>
      </c>
      <c r="P22067">
        <v>2.3255813953488299E-2</v>
      </c>
      <c r="Q22067" t="str">
        <f t="shared" si="1378"/>
        <v>low</v>
      </c>
      <c r="R22067" t="str">
        <f t="shared" si="1379"/>
        <v>empty</v>
      </c>
    </row>
    <row r="22068" spans="1:18">
      <c r="A22068">
        <v>42690</v>
      </c>
      <c r="B22068" t="s">
        <v>32823</v>
      </c>
      <c r="C22068" s="1">
        <v>44197</v>
      </c>
      <c r="D22068">
        <v>159</v>
      </c>
      <c r="E22068">
        <f t="shared" si="1376"/>
        <v>150</v>
      </c>
      <c r="F22068">
        <v>15.529615144654001</v>
      </c>
      <c r="G22068">
        <f t="shared" si="1377"/>
        <v>10</v>
      </c>
      <c r="H22068">
        <v>6.9182389937106903E-2</v>
      </c>
      <c r="I22068">
        <v>0</v>
      </c>
      <c r="J22068">
        <v>6.2893081761006197E-3</v>
      </c>
      <c r="K22068">
        <v>0.113207547169811</v>
      </c>
      <c r="L22068">
        <v>2.51572327044025E-2</v>
      </c>
      <c r="M22068">
        <v>18</v>
      </c>
      <c r="N22068">
        <v>35</v>
      </c>
      <c r="O22068">
        <v>0</v>
      </c>
      <c r="P22068">
        <v>1.60965714285714E-3</v>
      </c>
      <c r="Q22068" t="str">
        <f t="shared" si="1378"/>
        <v>low</v>
      </c>
      <c r="R22068" t="str">
        <f t="shared" si="1379"/>
        <v>busy</v>
      </c>
    </row>
    <row r="22069" spans="1:18">
      <c r="A22069">
        <v>9021</v>
      </c>
      <c r="B22069" t="s">
        <v>7163</v>
      </c>
      <c r="C22069" s="1">
        <v>44197</v>
      </c>
      <c r="D22069">
        <v>168</v>
      </c>
      <c r="E22069">
        <f t="shared" si="1376"/>
        <v>160</v>
      </c>
      <c r="F22069">
        <v>38.421600869047602</v>
      </c>
      <c r="G22069">
        <f t="shared" si="1377"/>
        <v>30</v>
      </c>
      <c r="H22069">
        <v>0</v>
      </c>
      <c r="I22069">
        <v>0</v>
      </c>
      <c r="J22069">
        <v>0</v>
      </c>
      <c r="K22069">
        <v>3.5714285714285698E-2</v>
      </c>
      <c r="L22069">
        <v>0</v>
      </c>
      <c r="M22069">
        <v>18</v>
      </c>
      <c r="N22069">
        <v>67</v>
      </c>
      <c r="O22069">
        <v>0</v>
      </c>
      <c r="P22069">
        <v>9.3472537313432792E-3</v>
      </c>
      <c r="Q22069" t="str">
        <f t="shared" si="1378"/>
        <v>low</v>
      </c>
      <c r="R22069" t="str">
        <f t="shared" si="1379"/>
        <v>busy</v>
      </c>
    </row>
    <row r="22070" spans="1:18">
      <c r="A22070">
        <v>5191</v>
      </c>
      <c r="B22070" t="s">
        <v>3992</v>
      </c>
      <c r="C22070" s="1">
        <v>44197</v>
      </c>
      <c r="D22070">
        <v>68</v>
      </c>
      <c r="E22070">
        <f t="shared" si="1376"/>
        <v>60</v>
      </c>
      <c r="F22070">
        <v>13.307760985294101</v>
      </c>
      <c r="G22070">
        <f t="shared" si="1377"/>
        <v>10</v>
      </c>
      <c r="H22070">
        <v>0</v>
      </c>
      <c r="I22070">
        <v>0</v>
      </c>
      <c r="J22070">
        <v>0</v>
      </c>
      <c r="K22070">
        <v>2.94117647058823E-2</v>
      </c>
      <c r="L22070">
        <v>0</v>
      </c>
      <c r="M22070">
        <v>43</v>
      </c>
      <c r="N22070">
        <v>50</v>
      </c>
      <c r="O22070">
        <v>0</v>
      </c>
      <c r="P22070">
        <v>6.1110360000000002E-2</v>
      </c>
      <c r="Q22070" t="str">
        <f t="shared" si="1378"/>
        <v>low</v>
      </c>
      <c r="R22070" t="str">
        <f t="shared" si="1379"/>
        <v>busy</v>
      </c>
    </row>
    <row r="22071" spans="1:18">
      <c r="A22071">
        <v>7866</v>
      </c>
      <c r="B22071" t="s">
        <v>6152</v>
      </c>
      <c r="C22071" s="1">
        <v>44197</v>
      </c>
      <c r="D22071">
        <v>120</v>
      </c>
      <c r="E22071">
        <f t="shared" si="1376"/>
        <v>120</v>
      </c>
      <c r="F22071">
        <v>54.697333333333297</v>
      </c>
      <c r="G22071">
        <f t="shared" si="1377"/>
        <v>50</v>
      </c>
      <c r="H22071">
        <v>0</v>
      </c>
      <c r="I22071">
        <v>0</v>
      </c>
      <c r="J22071">
        <v>0</v>
      </c>
      <c r="K22071">
        <v>0</v>
      </c>
      <c r="L22071">
        <v>0</v>
      </c>
      <c r="M22071">
        <v>17</v>
      </c>
      <c r="N22071">
        <v>92</v>
      </c>
      <c r="O22071">
        <v>0</v>
      </c>
      <c r="P22071">
        <v>0</v>
      </c>
      <c r="Q22071" t="str">
        <f t="shared" si="1378"/>
        <v>high</v>
      </c>
      <c r="R22071" t="str">
        <f t="shared" si="1379"/>
        <v>empty</v>
      </c>
    </row>
    <row r="22072" spans="1:18">
      <c r="A22072">
        <v>41578</v>
      </c>
      <c r="B22072" t="s">
        <v>31919</v>
      </c>
      <c r="C22072" s="1">
        <v>44197</v>
      </c>
      <c r="D22072">
        <v>196</v>
      </c>
      <c r="E22072">
        <f t="shared" si="1376"/>
        <v>190</v>
      </c>
      <c r="F22072">
        <v>31.190101632653001</v>
      </c>
      <c r="G22072">
        <f t="shared" si="1377"/>
        <v>30</v>
      </c>
      <c r="H22072">
        <v>0</v>
      </c>
      <c r="I22072">
        <v>0</v>
      </c>
      <c r="J22072">
        <v>0</v>
      </c>
      <c r="K22072">
        <v>0.45408163265306101</v>
      </c>
      <c r="L22072">
        <v>4.08163265306122E-2</v>
      </c>
      <c r="M22072">
        <v>0</v>
      </c>
      <c r="N22072">
        <v>0</v>
      </c>
      <c r="O22072">
        <v>0</v>
      </c>
      <c r="P22072">
        <v>0</v>
      </c>
      <c r="Q22072" t="str">
        <f t="shared" si="1378"/>
        <v>low</v>
      </c>
      <c r="R22072" t="str">
        <f t="shared" si="1379"/>
        <v>busy</v>
      </c>
    </row>
    <row r="22073" spans="1:18">
      <c r="A22073">
        <v>29174</v>
      </c>
      <c r="B22073" t="s">
        <v>22474</v>
      </c>
      <c r="C22073" s="1">
        <v>44197</v>
      </c>
      <c r="D22073">
        <v>186</v>
      </c>
      <c r="E22073">
        <f t="shared" si="1376"/>
        <v>180</v>
      </c>
      <c r="F22073">
        <v>25.2488790913978</v>
      </c>
      <c r="G22073">
        <f t="shared" si="1377"/>
        <v>20</v>
      </c>
      <c r="H22073">
        <v>5.91397849462365E-2</v>
      </c>
      <c r="I22073">
        <v>5.3763440860214997E-3</v>
      </c>
      <c r="J22073">
        <v>5.3763440860214997E-3</v>
      </c>
      <c r="K22073">
        <v>8.6021505376343996E-2</v>
      </c>
      <c r="L22073">
        <v>0</v>
      </c>
      <c r="M22073">
        <v>34</v>
      </c>
      <c r="N22073">
        <v>44</v>
      </c>
      <c r="O22073">
        <v>0</v>
      </c>
      <c r="P22073">
        <v>9.3511363636363605E-4</v>
      </c>
      <c r="Q22073" t="str">
        <f t="shared" si="1378"/>
        <v>low</v>
      </c>
      <c r="R22073" t="str">
        <f t="shared" si="1379"/>
        <v>busy</v>
      </c>
    </row>
    <row r="22074" spans="1:18">
      <c r="A22074">
        <v>41595</v>
      </c>
      <c r="B22074" t="s">
        <v>31934</v>
      </c>
      <c r="C22074" s="1">
        <v>44197</v>
      </c>
      <c r="D22074">
        <v>50</v>
      </c>
      <c r="E22074">
        <f t="shared" si="1376"/>
        <v>50</v>
      </c>
      <c r="F22074">
        <v>33.925403699999997</v>
      </c>
      <c r="G22074">
        <f t="shared" si="1377"/>
        <v>30</v>
      </c>
      <c r="H22074">
        <v>0</v>
      </c>
      <c r="I22074">
        <v>0</v>
      </c>
      <c r="J22074">
        <v>0</v>
      </c>
      <c r="K22074">
        <v>0</v>
      </c>
      <c r="L22074">
        <v>0</v>
      </c>
      <c r="M22074">
        <v>2</v>
      </c>
      <c r="N22074">
        <v>43</v>
      </c>
      <c r="O22074">
        <v>0</v>
      </c>
      <c r="P22074">
        <v>2.3255813953488299E-2</v>
      </c>
      <c r="Q22074" t="str">
        <f t="shared" si="1378"/>
        <v>low</v>
      </c>
      <c r="R22074" t="str">
        <f t="shared" si="1379"/>
        <v>empty</v>
      </c>
    </row>
    <row r="22075" spans="1:18">
      <c r="A22075">
        <v>8755</v>
      </c>
      <c r="B22075" t="s">
        <v>6897</v>
      </c>
      <c r="C22075" s="1">
        <v>44197</v>
      </c>
      <c r="D22075">
        <v>53</v>
      </c>
      <c r="E22075">
        <f t="shared" si="1376"/>
        <v>50</v>
      </c>
      <c r="F22075">
        <v>17.3341509433962</v>
      </c>
      <c r="G22075">
        <f t="shared" si="1377"/>
        <v>10</v>
      </c>
      <c r="H22075">
        <v>0</v>
      </c>
      <c r="I22075">
        <v>0</v>
      </c>
      <c r="J22075">
        <v>0</v>
      </c>
      <c r="K22075">
        <v>0</v>
      </c>
      <c r="L22075">
        <v>0</v>
      </c>
      <c r="M22075">
        <v>1</v>
      </c>
      <c r="N22075">
        <v>34</v>
      </c>
      <c r="O22075">
        <v>0</v>
      </c>
      <c r="P22075">
        <v>2.94117647058823E-2</v>
      </c>
      <c r="Q22075" t="str">
        <f t="shared" si="1378"/>
        <v>low</v>
      </c>
      <c r="R22075" t="str">
        <f t="shared" si="1379"/>
        <v>empty</v>
      </c>
    </row>
    <row r="22076" spans="1:18">
      <c r="A22076">
        <v>6649</v>
      </c>
      <c r="B22076" t="s">
        <v>5088</v>
      </c>
      <c r="C22076" s="1">
        <v>44197</v>
      </c>
      <c r="D22076">
        <v>50</v>
      </c>
      <c r="E22076">
        <f t="shared" si="1376"/>
        <v>50</v>
      </c>
      <c r="F22076">
        <v>9.1709841599999908</v>
      </c>
      <c r="G22076">
        <f t="shared" si="1377"/>
        <v>0</v>
      </c>
      <c r="H22076">
        <v>0</v>
      </c>
      <c r="I22076">
        <v>0</v>
      </c>
      <c r="J22076">
        <v>0</v>
      </c>
      <c r="K22076">
        <v>0.32</v>
      </c>
      <c r="L22076">
        <v>0.08</v>
      </c>
      <c r="M22076">
        <v>0</v>
      </c>
      <c r="N22076">
        <v>0</v>
      </c>
      <c r="O22076">
        <v>0</v>
      </c>
      <c r="P22076">
        <v>0</v>
      </c>
      <c r="Q22076" t="str">
        <f t="shared" si="1378"/>
        <v>low</v>
      </c>
      <c r="R22076" t="str">
        <f t="shared" si="1379"/>
        <v>busy</v>
      </c>
    </row>
    <row r="22077" spans="1:18">
      <c r="A22077">
        <v>1153</v>
      </c>
      <c r="B22077" t="s">
        <v>989</v>
      </c>
      <c r="C22077" s="1">
        <v>44197</v>
      </c>
      <c r="D22077">
        <v>288</v>
      </c>
      <c r="E22077">
        <f t="shared" si="1376"/>
        <v>280</v>
      </c>
      <c r="F22077">
        <v>27.210188336805501</v>
      </c>
      <c r="G22077">
        <f t="shared" si="1377"/>
        <v>20</v>
      </c>
      <c r="H22077">
        <v>0</v>
      </c>
      <c r="I22077">
        <v>0</v>
      </c>
      <c r="J22077">
        <v>3.4722222222222199E-3</v>
      </c>
      <c r="K22077">
        <v>1.7361111111111101E-2</v>
      </c>
      <c r="L22077">
        <v>1.04166666666666E-2</v>
      </c>
      <c r="M22077">
        <v>21</v>
      </c>
      <c r="N22077">
        <v>178</v>
      </c>
      <c r="O22077">
        <v>0</v>
      </c>
      <c r="P22077">
        <v>5.6179775280898797E-3</v>
      </c>
      <c r="Q22077" t="str">
        <f t="shared" si="1378"/>
        <v>low</v>
      </c>
      <c r="R22077" t="str">
        <f t="shared" si="1379"/>
        <v>busy</v>
      </c>
    </row>
    <row r="22078" spans="1:18">
      <c r="A22078">
        <v>376</v>
      </c>
      <c r="B22078" t="s">
        <v>326</v>
      </c>
      <c r="C22078" s="1">
        <v>44197</v>
      </c>
      <c r="D22078">
        <v>51</v>
      </c>
      <c r="E22078">
        <f t="shared" si="1376"/>
        <v>50</v>
      </c>
      <c r="F22078">
        <v>21.101924294117602</v>
      </c>
      <c r="G22078">
        <f t="shared" si="1377"/>
        <v>20</v>
      </c>
      <c r="H22078">
        <v>0</v>
      </c>
      <c r="I22078">
        <v>0</v>
      </c>
      <c r="J22078">
        <v>0</v>
      </c>
      <c r="K22078">
        <v>0.27450980392156799</v>
      </c>
      <c r="L22078">
        <v>3.9215686274509803E-2</v>
      </c>
      <c r="M22078">
        <v>0</v>
      </c>
      <c r="N22078">
        <v>0</v>
      </c>
      <c r="O22078">
        <v>0</v>
      </c>
      <c r="P22078">
        <v>0</v>
      </c>
      <c r="Q22078" t="str">
        <f t="shared" si="1378"/>
        <v>low</v>
      </c>
      <c r="R22078" t="str">
        <f t="shared" si="1379"/>
        <v>busy</v>
      </c>
    </row>
    <row r="22079" spans="1:18">
      <c r="A22079">
        <v>8664</v>
      </c>
      <c r="B22079" t="s">
        <v>6806</v>
      </c>
      <c r="C22079" s="1">
        <v>44197</v>
      </c>
      <c r="D22079">
        <v>105</v>
      </c>
      <c r="E22079">
        <f t="shared" si="1376"/>
        <v>100</v>
      </c>
      <c r="F22079">
        <v>22.730481323809499</v>
      </c>
      <c r="G22079">
        <f t="shared" si="1377"/>
        <v>20</v>
      </c>
      <c r="H22079">
        <v>0</v>
      </c>
      <c r="I22079">
        <v>9.5238095238095195E-3</v>
      </c>
      <c r="J22079">
        <v>0</v>
      </c>
      <c r="K22079">
        <v>4.7619047619047603E-2</v>
      </c>
      <c r="L22079">
        <v>2.8571428571428501E-2</v>
      </c>
      <c r="M22079">
        <v>10</v>
      </c>
      <c r="N22079">
        <v>50</v>
      </c>
      <c r="O22079">
        <v>0</v>
      </c>
      <c r="P22079">
        <v>1.9206359999999999E-2</v>
      </c>
      <c r="Q22079" t="str">
        <f t="shared" si="1378"/>
        <v>low</v>
      </c>
      <c r="R22079" t="str">
        <f t="shared" si="1379"/>
        <v>busy</v>
      </c>
    </row>
    <row r="22080" spans="1:18">
      <c r="A22080">
        <v>22597</v>
      </c>
      <c r="B22080" t="s">
        <v>17123</v>
      </c>
      <c r="C22080" s="1">
        <v>44197</v>
      </c>
      <c r="D22080">
        <v>59</v>
      </c>
      <c r="E22080">
        <f t="shared" si="1376"/>
        <v>50</v>
      </c>
      <c r="F22080">
        <v>20.019525559321998</v>
      </c>
      <c r="G22080">
        <f t="shared" si="1377"/>
        <v>20</v>
      </c>
      <c r="H22080">
        <v>0</v>
      </c>
      <c r="I22080">
        <v>0</v>
      </c>
      <c r="J22080">
        <v>0</v>
      </c>
      <c r="K22080">
        <v>5.0847457627118599E-2</v>
      </c>
      <c r="L22080">
        <v>0</v>
      </c>
      <c r="M22080">
        <v>6</v>
      </c>
      <c r="N22080">
        <v>31</v>
      </c>
      <c r="O22080">
        <v>0</v>
      </c>
      <c r="P22080">
        <v>3.0967741935483802E-2</v>
      </c>
      <c r="Q22080" t="str">
        <f t="shared" si="1378"/>
        <v>low</v>
      </c>
      <c r="R22080" t="str">
        <f t="shared" si="1379"/>
        <v>busy</v>
      </c>
    </row>
    <row r="22081" spans="1:18">
      <c r="A22081">
        <v>23197</v>
      </c>
      <c r="B22081" t="s">
        <v>17710</v>
      </c>
      <c r="C22081" s="1">
        <v>44197</v>
      </c>
      <c r="D22081">
        <v>181</v>
      </c>
      <c r="E22081">
        <f t="shared" si="1376"/>
        <v>180</v>
      </c>
      <c r="F22081">
        <v>32.993221767955703</v>
      </c>
      <c r="G22081">
        <f t="shared" si="1377"/>
        <v>30</v>
      </c>
      <c r="H22081">
        <v>0</v>
      </c>
      <c r="I22081">
        <v>0</v>
      </c>
      <c r="J22081">
        <v>0</v>
      </c>
      <c r="K22081">
        <v>0.27624309392265101</v>
      </c>
      <c r="L22081">
        <v>4.9723756906077297E-2</v>
      </c>
      <c r="M22081">
        <v>0</v>
      </c>
      <c r="N22081">
        <v>0</v>
      </c>
      <c r="O22081">
        <v>0</v>
      </c>
      <c r="P22081">
        <v>0</v>
      </c>
      <c r="Q22081" t="str">
        <f t="shared" si="1378"/>
        <v>low</v>
      </c>
      <c r="R22081" t="str">
        <f t="shared" si="1379"/>
        <v>busy</v>
      </c>
    </row>
    <row r="22082" spans="1:18">
      <c r="A22082">
        <v>29341</v>
      </c>
      <c r="B22082" t="s">
        <v>22617</v>
      </c>
      <c r="C22082" s="1">
        <v>44197</v>
      </c>
      <c r="D22082">
        <v>190</v>
      </c>
      <c r="E22082">
        <f t="shared" ref="E22082:E22145" si="1380">D22082-MOD(D22082,10)</f>
        <v>190</v>
      </c>
      <c r="F22082">
        <v>31.571074989473601</v>
      </c>
      <c r="G22082">
        <f t="shared" ref="G22082:G22145" si="1381">F22082-MOD(F22082,10)</f>
        <v>30</v>
      </c>
      <c r="H22082">
        <v>0</v>
      </c>
      <c r="I22082">
        <v>0</v>
      </c>
      <c r="J22082">
        <v>0</v>
      </c>
      <c r="K22082">
        <v>1.5789473684210499E-2</v>
      </c>
      <c r="L22082">
        <v>0</v>
      </c>
      <c r="M22082">
        <v>28</v>
      </c>
      <c r="N22082">
        <v>120</v>
      </c>
      <c r="O22082">
        <v>0</v>
      </c>
      <c r="P22082">
        <v>0</v>
      </c>
      <c r="Q22082" t="str">
        <f t="shared" ref="Q22082:Q22145" si="1382">IF(F22082&gt;50,"high","low")</f>
        <v>low</v>
      </c>
      <c r="R22082" t="str">
        <f t="shared" ref="R22082:R22145" si="1383">IF(AND(K22082=0,L22082=0),"empty", "busy")</f>
        <v>busy</v>
      </c>
    </row>
    <row r="22083" spans="1:18">
      <c r="A22083">
        <v>24151</v>
      </c>
      <c r="B22083" t="s">
        <v>18523</v>
      </c>
      <c r="C22083" s="1">
        <v>44197</v>
      </c>
      <c r="D22083">
        <v>78</v>
      </c>
      <c r="E22083">
        <f t="shared" si="1380"/>
        <v>70</v>
      </c>
      <c r="F22083">
        <v>22.175297551282</v>
      </c>
      <c r="G22083">
        <f t="shared" si="1381"/>
        <v>20</v>
      </c>
      <c r="H22083">
        <v>2.5641025641025599E-2</v>
      </c>
      <c r="I22083">
        <v>0</v>
      </c>
      <c r="J22083">
        <v>0</v>
      </c>
      <c r="K22083">
        <v>0.15384615384615299</v>
      </c>
      <c r="L22083">
        <v>2.5641025641025599E-2</v>
      </c>
      <c r="M22083">
        <v>8</v>
      </c>
      <c r="N22083">
        <v>18</v>
      </c>
      <c r="O22083">
        <v>0</v>
      </c>
      <c r="P22083">
        <v>0</v>
      </c>
      <c r="Q22083" t="str">
        <f t="shared" si="1382"/>
        <v>low</v>
      </c>
      <c r="R22083" t="str">
        <f t="shared" si="1383"/>
        <v>busy</v>
      </c>
    </row>
    <row r="22084" spans="1:18">
      <c r="A22084">
        <v>18194</v>
      </c>
      <c r="B22084" t="s">
        <v>14018</v>
      </c>
      <c r="C22084" s="1">
        <v>44197</v>
      </c>
      <c r="D22084">
        <v>57</v>
      </c>
      <c r="E22084">
        <f t="shared" si="1380"/>
        <v>50</v>
      </c>
      <c r="F22084">
        <v>20.595364333333301</v>
      </c>
      <c r="G22084">
        <f t="shared" si="1381"/>
        <v>20</v>
      </c>
      <c r="H22084">
        <v>0</v>
      </c>
      <c r="I22084">
        <v>0</v>
      </c>
      <c r="J22084">
        <v>1.7543859649122799E-2</v>
      </c>
      <c r="K22084">
        <v>3.5087719298245598E-2</v>
      </c>
      <c r="L22084">
        <v>0</v>
      </c>
      <c r="M22084">
        <v>18</v>
      </c>
      <c r="N22084">
        <v>25</v>
      </c>
      <c r="O22084">
        <v>0</v>
      </c>
      <c r="P22084">
        <v>4.44444E-3</v>
      </c>
      <c r="Q22084" t="str">
        <f t="shared" si="1382"/>
        <v>low</v>
      </c>
      <c r="R22084" t="str">
        <f t="shared" si="1383"/>
        <v>busy</v>
      </c>
    </row>
    <row r="22085" spans="1:18">
      <c r="A22085">
        <v>10285</v>
      </c>
      <c r="B22085" t="s">
        <v>8400</v>
      </c>
      <c r="C22085" s="1">
        <v>44197</v>
      </c>
      <c r="D22085">
        <v>87</v>
      </c>
      <c r="E22085">
        <f t="shared" si="1380"/>
        <v>80</v>
      </c>
      <c r="F22085">
        <v>24.6822189999999</v>
      </c>
      <c r="G22085">
        <f t="shared" si="1381"/>
        <v>20</v>
      </c>
      <c r="H22085">
        <v>0</v>
      </c>
      <c r="I22085">
        <v>0</v>
      </c>
      <c r="J22085">
        <v>0</v>
      </c>
      <c r="K22085">
        <v>0.114942528735632</v>
      </c>
      <c r="L22085">
        <v>0.160919540229885</v>
      </c>
      <c r="M22085">
        <v>0</v>
      </c>
      <c r="N22085">
        <v>0</v>
      </c>
      <c r="O22085">
        <v>0</v>
      </c>
      <c r="P22085">
        <v>0</v>
      </c>
      <c r="Q22085" t="str">
        <f t="shared" si="1382"/>
        <v>low</v>
      </c>
      <c r="R22085" t="str">
        <f t="shared" si="1383"/>
        <v>busy</v>
      </c>
    </row>
    <row r="22086" spans="1:18">
      <c r="A22086">
        <v>37023</v>
      </c>
      <c r="B22086" t="s">
        <v>28268</v>
      </c>
      <c r="C22086" s="1">
        <v>44197</v>
      </c>
      <c r="D22086">
        <v>185</v>
      </c>
      <c r="E22086">
        <f t="shared" si="1380"/>
        <v>180</v>
      </c>
      <c r="F22086">
        <v>25.279479210810798</v>
      </c>
      <c r="G22086">
        <f t="shared" si="1381"/>
        <v>20</v>
      </c>
      <c r="H22086">
        <v>0</v>
      </c>
      <c r="I22086">
        <v>0</v>
      </c>
      <c r="J22086">
        <v>0</v>
      </c>
      <c r="K22086">
        <v>1.62162162162162E-2</v>
      </c>
      <c r="L22086">
        <v>5.4054054054053996E-3</v>
      </c>
      <c r="M22086">
        <v>20</v>
      </c>
      <c r="N22086">
        <v>115</v>
      </c>
      <c r="O22086">
        <v>0</v>
      </c>
      <c r="P22086">
        <v>0</v>
      </c>
      <c r="Q22086" t="str">
        <f t="shared" si="1382"/>
        <v>low</v>
      </c>
      <c r="R22086" t="str">
        <f t="shared" si="1383"/>
        <v>busy</v>
      </c>
    </row>
    <row r="22087" spans="1:18">
      <c r="A22087">
        <v>21341</v>
      </c>
      <c r="B22087" t="s">
        <v>15889</v>
      </c>
      <c r="C22087" s="1">
        <v>44197</v>
      </c>
      <c r="D22087">
        <v>53</v>
      </c>
      <c r="E22087">
        <f t="shared" si="1380"/>
        <v>50</v>
      </c>
      <c r="F22087">
        <v>16.341509433962202</v>
      </c>
      <c r="G22087">
        <f t="shared" si="1381"/>
        <v>10</v>
      </c>
      <c r="H22087">
        <v>0</v>
      </c>
      <c r="I22087">
        <v>0</v>
      </c>
      <c r="J22087">
        <v>0</v>
      </c>
      <c r="K22087">
        <v>0</v>
      </c>
      <c r="L22087">
        <v>0</v>
      </c>
      <c r="M22087">
        <v>6</v>
      </c>
      <c r="N22087">
        <v>38</v>
      </c>
      <c r="O22087">
        <v>0</v>
      </c>
      <c r="P22087">
        <v>2.6855605263157799E-2</v>
      </c>
      <c r="Q22087" t="str">
        <f t="shared" si="1382"/>
        <v>low</v>
      </c>
      <c r="R22087" t="str">
        <f t="shared" si="1383"/>
        <v>empty</v>
      </c>
    </row>
    <row r="22088" spans="1:18">
      <c r="A22088">
        <v>6396</v>
      </c>
      <c r="B22088" t="s">
        <v>4877</v>
      </c>
      <c r="C22088" s="1">
        <v>44197</v>
      </c>
      <c r="D22088">
        <v>73</v>
      </c>
      <c r="E22088">
        <f t="shared" si="1380"/>
        <v>70</v>
      </c>
      <c r="F22088">
        <v>35.6911281643835</v>
      </c>
      <c r="G22088">
        <f t="shared" si="1381"/>
        <v>30</v>
      </c>
      <c r="H22088">
        <v>0</v>
      </c>
      <c r="I22088">
        <v>0</v>
      </c>
      <c r="J22088">
        <v>0</v>
      </c>
      <c r="K22088">
        <v>0.301369863013698</v>
      </c>
      <c r="L22088">
        <v>4.1095890410958902E-2</v>
      </c>
      <c r="M22088">
        <v>0</v>
      </c>
      <c r="N22088">
        <v>0</v>
      </c>
      <c r="O22088">
        <v>0</v>
      </c>
      <c r="P22088">
        <v>0</v>
      </c>
      <c r="Q22088" t="str">
        <f t="shared" si="1382"/>
        <v>low</v>
      </c>
      <c r="R22088" t="str">
        <f t="shared" si="1383"/>
        <v>busy</v>
      </c>
    </row>
    <row r="22089" spans="1:18">
      <c r="A22089">
        <v>27333</v>
      </c>
      <c r="B22089" t="s">
        <v>20991</v>
      </c>
      <c r="C22089" s="1">
        <v>44197</v>
      </c>
      <c r="D22089">
        <v>50</v>
      </c>
      <c r="E22089">
        <f t="shared" si="1380"/>
        <v>50</v>
      </c>
      <c r="F22089">
        <v>33.634973719999998</v>
      </c>
      <c r="G22089">
        <f t="shared" si="1381"/>
        <v>30</v>
      </c>
      <c r="H22089">
        <v>0</v>
      </c>
      <c r="I22089">
        <v>0</v>
      </c>
      <c r="J22089">
        <v>0</v>
      </c>
      <c r="K22089">
        <v>0</v>
      </c>
      <c r="L22089">
        <v>0</v>
      </c>
      <c r="M22089">
        <v>3</v>
      </c>
      <c r="N22089">
        <v>43</v>
      </c>
      <c r="O22089">
        <v>0</v>
      </c>
      <c r="P22089">
        <v>1.7441860465116199E-2</v>
      </c>
      <c r="Q22089" t="str">
        <f t="shared" si="1382"/>
        <v>low</v>
      </c>
      <c r="R22089" t="str">
        <f t="shared" si="1383"/>
        <v>empty</v>
      </c>
    </row>
    <row r="22090" spans="1:18">
      <c r="A22090">
        <v>17834</v>
      </c>
      <c r="B22090" t="s">
        <v>13762</v>
      </c>
      <c r="C22090" s="1">
        <v>44197</v>
      </c>
      <c r="D22090">
        <v>255</v>
      </c>
      <c r="E22090">
        <f t="shared" si="1380"/>
        <v>250</v>
      </c>
      <c r="F22090">
        <v>30.7165826313725</v>
      </c>
      <c r="G22090">
        <f t="shared" si="1381"/>
        <v>30</v>
      </c>
      <c r="H22090">
        <v>0</v>
      </c>
      <c r="I22090">
        <v>0</v>
      </c>
      <c r="J22090">
        <v>0</v>
      </c>
      <c r="K22090">
        <v>2.74509803921568E-2</v>
      </c>
      <c r="L22090">
        <v>0</v>
      </c>
      <c r="M22090">
        <v>40</v>
      </c>
      <c r="N22090">
        <v>139</v>
      </c>
      <c r="O22090">
        <v>0</v>
      </c>
      <c r="P22090">
        <v>0</v>
      </c>
      <c r="Q22090" t="str">
        <f t="shared" si="1382"/>
        <v>low</v>
      </c>
      <c r="R22090" t="str">
        <f t="shared" si="1383"/>
        <v>busy</v>
      </c>
    </row>
    <row r="22091" spans="1:18">
      <c r="A22091">
        <v>1248</v>
      </c>
      <c r="B22091" t="s">
        <v>1071</v>
      </c>
      <c r="C22091" s="1">
        <v>44197</v>
      </c>
      <c r="D22091">
        <v>83</v>
      </c>
      <c r="E22091">
        <f t="shared" si="1380"/>
        <v>80</v>
      </c>
      <c r="F22091">
        <v>19.692977963855402</v>
      </c>
      <c r="G22091">
        <f t="shared" si="1381"/>
        <v>10</v>
      </c>
      <c r="H22091">
        <v>3.6144578313252997E-2</v>
      </c>
      <c r="I22091">
        <v>0</v>
      </c>
      <c r="J22091">
        <v>0</v>
      </c>
      <c r="K22091">
        <v>0.14457831325301199</v>
      </c>
      <c r="L22091">
        <v>0</v>
      </c>
      <c r="M22091">
        <v>12</v>
      </c>
      <c r="N22091">
        <v>19</v>
      </c>
      <c r="O22091">
        <v>0</v>
      </c>
      <c r="P22091">
        <v>5.2849421052631497E-2</v>
      </c>
      <c r="Q22091" t="str">
        <f t="shared" si="1382"/>
        <v>low</v>
      </c>
      <c r="R22091" t="str">
        <f t="shared" si="1383"/>
        <v>busy</v>
      </c>
    </row>
    <row r="22092" spans="1:18">
      <c r="A22092">
        <v>3314</v>
      </c>
      <c r="B22092" t="s">
        <v>2605</v>
      </c>
      <c r="C22092" s="1">
        <v>44197</v>
      </c>
      <c r="D22092">
        <v>102</v>
      </c>
      <c r="E22092">
        <f t="shared" si="1380"/>
        <v>100</v>
      </c>
      <c r="F22092">
        <v>18.9217634019607</v>
      </c>
      <c r="G22092">
        <f t="shared" si="1381"/>
        <v>10</v>
      </c>
      <c r="H22092">
        <v>0</v>
      </c>
      <c r="I22092">
        <v>0</v>
      </c>
      <c r="J22092">
        <v>0</v>
      </c>
      <c r="K22092">
        <v>0.36274509803921501</v>
      </c>
      <c r="L22092">
        <v>0</v>
      </c>
      <c r="M22092">
        <v>0</v>
      </c>
      <c r="N22092">
        <v>0</v>
      </c>
      <c r="O22092">
        <v>0</v>
      </c>
      <c r="P22092">
        <v>0</v>
      </c>
      <c r="Q22092" t="str">
        <f t="shared" si="1382"/>
        <v>low</v>
      </c>
      <c r="R22092" t="str">
        <f t="shared" si="1383"/>
        <v>busy</v>
      </c>
    </row>
    <row r="22093" spans="1:18">
      <c r="A22093">
        <v>19373</v>
      </c>
      <c r="B22093" t="s">
        <v>14760</v>
      </c>
      <c r="C22093" s="1">
        <v>44197</v>
      </c>
      <c r="D22093">
        <v>64</v>
      </c>
      <c r="E22093">
        <f t="shared" si="1380"/>
        <v>60</v>
      </c>
      <c r="F22093">
        <v>23.666829781250001</v>
      </c>
      <c r="G22093">
        <f t="shared" si="1381"/>
        <v>20</v>
      </c>
      <c r="H22093">
        <v>1.5625E-2</v>
      </c>
      <c r="I22093">
        <v>0</v>
      </c>
      <c r="J22093">
        <v>0</v>
      </c>
      <c r="K22093">
        <v>4.6875E-2</v>
      </c>
      <c r="L22093">
        <v>0</v>
      </c>
      <c r="M22093">
        <v>1</v>
      </c>
      <c r="N22093">
        <v>25</v>
      </c>
      <c r="O22093">
        <v>0</v>
      </c>
      <c r="P22093">
        <v>0</v>
      </c>
      <c r="Q22093" t="str">
        <f t="shared" si="1382"/>
        <v>low</v>
      </c>
      <c r="R22093" t="str">
        <f t="shared" si="1383"/>
        <v>busy</v>
      </c>
    </row>
    <row r="22094" spans="1:18">
      <c r="A22094">
        <v>37335</v>
      </c>
      <c r="B22094" t="s">
        <v>28572</v>
      </c>
      <c r="C22094" s="1">
        <v>44197</v>
      </c>
      <c r="D22094">
        <v>74</v>
      </c>
      <c r="E22094">
        <f t="shared" si="1380"/>
        <v>70</v>
      </c>
      <c r="F22094">
        <v>29.788711364864799</v>
      </c>
      <c r="G22094">
        <f t="shared" si="1381"/>
        <v>20</v>
      </c>
      <c r="H22094">
        <v>0</v>
      </c>
      <c r="I22094">
        <v>0</v>
      </c>
      <c r="J22094">
        <v>0</v>
      </c>
      <c r="K22094">
        <v>0.21621621621621601</v>
      </c>
      <c r="L22094">
        <v>0</v>
      </c>
      <c r="M22094">
        <v>0</v>
      </c>
      <c r="N22094">
        <v>0</v>
      </c>
      <c r="O22094">
        <v>0</v>
      </c>
      <c r="P22094">
        <v>0</v>
      </c>
      <c r="Q22094" t="str">
        <f t="shared" si="1382"/>
        <v>low</v>
      </c>
      <c r="R22094" t="str">
        <f t="shared" si="1383"/>
        <v>busy</v>
      </c>
    </row>
    <row r="22095" spans="1:18">
      <c r="A22095">
        <v>30275</v>
      </c>
      <c r="B22095" t="s">
        <v>23412</v>
      </c>
      <c r="C22095" s="1">
        <v>44197</v>
      </c>
      <c r="D22095">
        <v>138</v>
      </c>
      <c r="E22095">
        <f t="shared" si="1380"/>
        <v>130</v>
      </c>
      <c r="F22095">
        <v>30.615420565217299</v>
      </c>
      <c r="G22095">
        <f t="shared" si="1381"/>
        <v>30</v>
      </c>
      <c r="H22095">
        <v>0</v>
      </c>
      <c r="I22095">
        <v>0</v>
      </c>
      <c r="J22095">
        <v>0</v>
      </c>
      <c r="K22095">
        <v>0.231884057971014</v>
      </c>
      <c r="L22095">
        <v>0.31159420289855</v>
      </c>
      <c r="M22095">
        <v>0</v>
      </c>
      <c r="N22095">
        <v>0</v>
      </c>
      <c r="O22095">
        <v>0</v>
      </c>
      <c r="P22095">
        <v>0</v>
      </c>
      <c r="Q22095" t="str">
        <f t="shared" si="1382"/>
        <v>low</v>
      </c>
      <c r="R22095" t="str">
        <f t="shared" si="1383"/>
        <v>busy</v>
      </c>
    </row>
    <row r="22096" spans="1:18">
      <c r="A22096">
        <v>15284</v>
      </c>
      <c r="B22096" t="s">
        <v>11821</v>
      </c>
      <c r="C22096" s="1">
        <v>44197</v>
      </c>
      <c r="D22096">
        <v>164</v>
      </c>
      <c r="E22096">
        <f t="shared" si="1380"/>
        <v>160</v>
      </c>
      <c r="F22096">
        <v>30.1490923353658</v>
      </c>
      <c r="G22096">
        <f t="shared" si="1381"/>
        <v>30</v>
      </c>
      <c r="H22096">
        <v>0</v>
      </c>
      <c r="I22096">
        <v>0</v>
      </c>
      <c r="J22096">
        <v>0</v>
      </c>
      <c r="K22096">
        <v>0</v>
      </c>
      <c r="L22096">
        <v>1.21951219512195E-2</v>
      </c>
      <c r="M22096">
        <v>42</v>
      </c>
      <c r="N22096">
        <v>115</v>
      </c>
      <c r="O22096">
        <v>0</v>
      </c>
      <c r="P22096">
        <v>4.2028956521739103E-3</v>
      </c>
      <c r="Q22096" t="str">
        <f t="shared" si="1382"/>
        <v>low</v>
      </c>
      <c r="R22096" t="str">
        <f t="shared" si="1383"/>
        <v>busy</v>
      </c>
    </row>
    <row r="22097" spans="1:18">
      <c r="A22097">
        <v>6067</v>
      </c>
      <c r="B22097" t="s">
        <v>4585</v>
      </c>
      <c r="C22097" s="1">
        <v>44197</v>
      </c>
      <c r="D22097">
        <v>117</v>
      </c>
      <c r="E22097">
        <f t="shared" si="1380"/>
        <v>110</v>
      </c>
      <c r="F22097">
        <v>26.354460658119599</v>
      </c>
      <c r="G22097">
        <f t="shared" si="1381"/>
        <v>20</v>
      </c>
      <c r="H22097">
        <v>0</v>
      </c>
      <c r="I22097">
        <v>0</v>
      </c>
      <c r="J22097">
        <v>0</v>
      </c>
      <c r="K22097">
        <v>0.29914529914529903</v>
      </c>
      <c r="L22097">
        <v>0</v>
      </c>
      <c r="M22097">
        <v>0</v>
      </c>
      <c r="N22097">
        <v>0</v>
      </c>
      <c r="O22097">
        <v>0</v>
      </c>
      <c r="P22097">
        <v>0</v>
      </c>
      <c r="Q22097" t="str">
        <f t="shared" si="1382"/>
        <v>low</v>
      </c>
      <c r="R22097" t="str">
        <f t="shared" si="1383"/>
        <v>busy</v>
      </c>
    </row>
    <row r="22098" spans="1:18">
      <c r="A22098">
        <v>35537</v>
      </c>
      <c r="B22098" t="s">
        <v>26803</v>
      </c>
      <c r="C22098" s="1">
        <v>44197</v>
      </c>
      <c r="D22098">
        <v>132</v>
      </c>
      <c r="E22098">
        <f t="shared" si="1380"/>
        <v>130</v>
      </c>
      <c r="F22098">
        <v>31.8215684393939</v>
      </c>
      <c r="G22098">
        <f t="shared" si="1381"/>
        <v>30</v>
      </c>
      <c r="H22098">
        <v>0</v>
      </c>
      <c r="I22098">
        <v>0</v>
      </c>
      <c r="J22098">
        <v>0</v>
      </c>
      <c r="K22098">
        <v>3.03030303030303E-2</v>
      </c>
      <c r="L22098">
        <v>0</v>
      </c>
      <c r="M22098">
        <v>6</v>
      </c>
      <c r="N22098">
        <v>66</v>
      </c>
      <c r="O22098">
        <v>0</v>
      </c>
      <c r="P22098">
        <v>0</v>
      </c>
      <c r="Q22098" t="str">
        <f t="shared" si="1382"/>
        <v>low</v>
      </c>
      <c r="R22098" t="str">
        <f t="shared" si="1383"/>
        <v>busy</v>
      </c>
    </row>
    <row r="22099" spans="1:18">
      <c r="A22099">
        <v>38206</v>
      </c>
      <c r="B22099" t="s">
        <v>29350</v>
      </c>
      <c r="C22099" s="1">
        <v>44197</v>
      </c>
      <c r="D22099">
        <v>56</v>
      </c>
      <c r="E22099">
        <f t="shared" si="1380"/>
        <v>50</v>
      </c>
      <c r="F22099">
        <v>24.328269142857099</v>
      </c>
      <c r="G22099">
        <f t="shared" si="1381"/>
        <v>20</v>
      </c>
      <c r="H22099">
        <v>0</v>
      </c>
      <c r="I22099">
        <v>0</v>
      </c>
      <c r="J22099">
        <v>0</v>
      </c>
      <c r="K22099">
        <v>0.33928571428571402</v>
      </c>
      <c r="L22099">
        <v>0.125</v>
      </c>
      <c r="M22099">
        <v>0</v>
      </c>
      <c r="N22099">
        <v>0</v>
      </c>
      <c r="O22099">
        <v>0</v>
      </c>
      <c r="P22099">
        <v>0</v>
      </c>
      <c r="Q22099" t="str">
        <f t="shared" si="1382"/>
        <v>low</v>
      </c>
      <c r="R22099" t="str">
        <f t="shared" si="1383"/>
        <v>busy</v>
      </c>
    </row>
    <row r="22100" spans="1:18">
      <c r="A22100">
        <v>19642</v>
      </c>
      <c r="B22100" t="s">
        <v>14925</v>
      </c>
      <c r="C22100" s="1">
        <v>44197</v>
      </c>
      <c r="D22100">
        <v>246</v>
      </c>
      <c r="E22100">
        <f t="shared" si="1380"/>
        <v>240</v>
      </c>
      <c r="F22100">
        <v>26.019309284552801</v>
      </c>
      <c r="G22100">
        <f t="shared" si="1381"/>
        <v>20</v>
      </c>
      <c r="H22100">
        <v>0</v>
      </c>
      <c r="I22100">
        <v>0</v>
      </c>
      <c r="J22100">
        <v>0</v>
      </c>
      <c r="K22100">
        <v>0.284552845528455</v>
      </c>
      <c r="L22100">
        <v>2.8455284552845499E-2</v>
      </c>
      <c r="M22100">
        <v>0</v>
      </c>
      <c r="N22100">
        <v>0</v>
      </c>
      <c r="O22100">
        <v>0</v>
      </c>
      <c r="P22100">
        <v>0</v>
      </c>
      <c r="Q22100" t="str">
        <f t="shared" si="1382"/>
        <v>low</v>
      </c>
      <c r="R22100" t="str">
        <f t="shared" si="1383"/>
        <v>busy</v>
      </c>
    </row>
    <row r="22101" spans="1:18">
      <c r="A22101">
        <v>438</v>
      </c>
      <c r="B22101" t="s">
        <v>377</v>
      </c>
      <c r="C22101" s="1">
        <v>44197</v>
      </c>
      <c r="D22101">
        <v>247</v>
      </c>
      <c r="E22101">
        <f t="shared" si="1380"/>
        <v>240</v>
      </c>
      <c r="F22101">
        <v>25.5557294210526</v>
      </c>
      <c r="G22101">
        <f t="shared" si="1381"/>
        <v>20</v>
      </c>
      <c r="H22101">
        <v>0</v>
      </c>
      <c r="I22101">
        <v>0</v>
      </c>
      <c r="J22101">
        <v>0</v>
      </c>
      <c r="K22101">
        <v>5.6680161943319797E-2</v>
      </c>
      <c r="L22101">
        <v>1.2145748987854201E-2</v>
      </c>
      <c r="M22101">
        <v>33</v>
      </c>
      <c r="N22101">
        <v>135</v>
      </c>
      <c r="O22101">
        <v>0</v>
      </c>
      <c r="P22101">
        <v>0</v>
      </c>
      <c r="Q22101" t="str">
        <f t="shared" si="1382"/>
        <v>low</v>
      </c>
      <c r="R22101" t="str">
        <f t="shared" si="1383"/>
        <v>busy</v>
      </c>
    </row>
    <row r="22102" spans="1:18">
      <c r="A22102">
        <v>30902</v>
      </c>
      <c r="B22102" t="s">
        <v>23864</v>
      </c>
      <c r="C22102" s="1">
        <v>44197</v>
      </c>
      <c r="D22102">
        <v>229</v>
      </c>
      <c r="E22102">
        <f t="shared" si="1380"/>
        <v>220</v>
      </c>
      <c r="F22102">
        <v>37.8615756768558</v>
      </c>
      <c r="G22102">
        <f t="shared" si="1381"/>
        <v>30</v>
      </c>
      <c r="H22102">
        <v>0</v>
      </c>
      <c r="I22102">
        <v>4.3668122270742304E-3</v>
      </c>
      <c r="J22102">
        <v>0</v>
      </c>
      <c r="K22102">
        <v>8.7336244541484694E-3</v>
      </c>
      <c r="L22102">
        <v>0</v>
      </c>
      <c r="M22102">
        <v>27</v>
      </c>
      <c r="N22102">
        <v>155</v>
      </c>
      <c r="O22102">
        <v>0</v>
      </c>
      <c r="P22102">
        <v>0</v>
      </c>
      <c r="Q22102" t="str">
        <f t="shared" si="1382"/>
        <v>low</v>
      </c>
      <c r="R22102" t="str">
        <f t="shared" si="1383"/>
        <v>busy</v>
      </c>
    </row>
    <row r="22103" spans="1:18">
      <c r="A22103">
        <v>2122</v>
      </c>
      <c r="B22103" t="s">
        <v>1782</v>
      </c>
      <c r="C22103" s="1">
        <v>44197</v>
      </c>
      <c r="D22103">
        <v>223</v>
      </c>
      <c r="E22103">
        <f t="shared" si="1380"/>
        <v>220</v>
      </c>
      <c r="F22103">
        <v>30.912821112107601</v>
      </c>
      <c r="G22103">
        <f t="shared" si="1381"/>
        <v>30</v>
      </c>
      <c r="H22103">
        <v>0</v>
      </c>
      <c r="I22103">
        <v>0</v>
      </c>
      <c r="J22103">
        <v>0</v>
      </c>
      <c r="K22103">
        <v>0.116591928251121</v>
      </c>
      <c r="L22103">
        <v>3.1390134529147899E-2</v>
      </c>
      <c r="M22103">
        <v>0</v>
      </c>
      <c r="N22103">
        <v>0</v>
      </c>
      <c r="O22103">
        <v>0</v>
      </c>
      <c r="P22103">
        <v>0</v>
      </c>
      <c r="Q22103" t="str">
        <f t="shared" si="1382"/>
        <v>low</v>
      </c>
      <c r="R22103" t="str">
        <f t="shared" si="1383"/>
        <v>busy</v>
      </c>
    </row>
    <row r="22104" spans="1:18">
      <c r="A22104">
        <v>39445</v>
      </c>
      <c r="B22104" t="s">
        <v>30269</v>
      </c>
      <c r="C22104" s="1">
        <v>44197</v>
      </c>
      <c r="D22104">
        <v>159</v>
      </c>
      <c r="E22104">
        <f t="shared" si="1380"/>
        <v>150</v>
      </c>
      <c r="F22104">
        <v>25.004469566037699</v>
      </c>
      <c r="G22104">
        <f t="shared" si="1381"/>
        <v>20</v>
      </c>
      <c r="H22104">
        <v>0</v>
      </c>
      <c r="I22104">
        <v>0</v>
      </c>
      <c r="J22104">
        <v>0</v>
      </c>
      <c r="K22104">
        <v>0.28301886792452802</v>
      </c>
      <c r="L22104">
        <v>3.7735849056603703E-2</v>
      </c>
      <c r="M22104">
        <v>0</v>
      </c>
      <c r="N22104">
        <v>0</v>
      </c>
      <c r="O22104">
        <v>0</v>
      </c>
      <c r="P22104">
        <v>0</v>
      </c>
      <c r="Q22104" t="str">
        <f t="shared" si="1382"/>
        <v>low</v>
      </c>
      <c r="R22104" t="str">
        <f t="shared" si="1383"/>
        <v>busy</v>
      </c>
    </row>
    <row r="22105" spans="1:18">
      <c r="A22105">
        <v>13290</v>
      </c>
      <c r="B22105" t="s">
        <v>10627</v>
      </c>
      <c r="C22105" s="1">
        <v>44197</v>
      </c>
      <c r="D22105">
        <v>223</v>
      </c>
      <c r="E22105">
        <f t="shared" si="1380"/>
        <v>220</v>
      </c>
      <c r="F22105">
        <v>25.283691179372099</v>
      </c>
      <c r="G22105">
        <f t="shared" si="1381"/>
        <v>20</v>
      </c>
      <c r="H22105">
        <v>8.9686098654708502E-3</v>
      </c>
      <c r="I22105">
        <v>4.4843049327354199E-3</v>
      </c>
      <c r="J22105">
        <v>4.4843049327354199E-3</v>
      </c>
      <c r="K22105">
        <v>3.5874439461883401E-2</v>
      </c>
      <c r="L22105">
        <v>2.6905829596412498E-2</v>
      </c>
      <c r="M22105">
        <v>13</v>
      </c>
      <c r="N22105">
        <v>116</v>
      </c>
      <c r="O22105">
        <v>0</v>
      </c>
      <c r="P22105">
        <v>4.0708793103448196E-3</v>
      </c>
      <c r="Q22105" t="str">
        <f t="shared" si="1382"/>
        <v>low</v>
      </c>
      <c r="R22105" t="str">
        <f t="shared" si="1383"/>
        <v>busy</v>
      </c>
    </row>
    <row r="22106" spans="1:18">
      <c r="A22106">
        <v>8798</v>
      </c>
      <c r="B22106" t="s">
        <v>6940</v>
      </c>
      <c r="C22106" s="1">
        <v>44197</v>
      </c>
      <c r="D22106">
        <v>53</v>
      </c>
      <c r="E22106">
        <f t="shared" si="1380"/>
        <v>50</v>
      </c>
      <c r="F22106">
        <v>19.251022679245199</v>
      </c>
      <c r="G22106">
        <f t="shared" si="1381"/>
        <v>10</v>
      </c>
      <c r="H22106">
        <v>9.4339622641509399E-2</v>
      </c>
      <c r="I22106">
        <v>0</v>
      </c>
      <c r="J22106">
        <v>0</v>
      </c>
      <c r="K22106">
        <v>0.169811320754716</v>
      </c>
      <c r="L22106">
        <v>0</v>
      </c>
      <c r="M22106">
        <v>6</v>
      </c>
      <c r="N22106">
        <v>7</v>
      </c>
      <c r="O22106">
        <v>0</v>
      </c>
      <c r="P22106">
        <v>0</v>
      </c>
      <c r="Q22106" t="str">
        <f t="shared" si="1382"/>
        <v>low</v>
      </c>
      <c r="R22106" t="str">
        <f t="shared" si="1383"/>
        <v>busy</v>
      </c>
    </row>
    <row r="22107" spans="1:18">
      <c r="A22107">
        <v>31889</v>
      </c>
      <c r="B22107" t="s">
        <v>24592</v>
      </c>
      <c r="C22107" s="1">
        <v>44197</v>
      </c>
      <c r="D22107">
        <v>52</v>
      </c>
      <c r="E22107">
        <f t="shared" si="1380"/>
        <v>50</v>
      </c>
      <c r="F22107">
        <v>15.990359980769201</v>
      </c>
      <c r="G22107">
        <f t="shared" si="1381"/>
        <v>10</v>
      </c>
      <c r="H22107">
        <v>1.9230769230769201E-2</v>
      </c>
      <c r="I22107">
        <v>0</v>
      </c>
      <c r="J22107">
        <v>0</v>
      </c>
      <c r="K22107">
        <v>0.134615384615384</v>
      </c>
      <c r="L22107">
        <v>0</v>
      </c>
      <c r="M22107">
        <v>8</v>
      </c>
      <c r="N22107">
        <v>12</v>
      </c>
      <c r="O22107">
        <v>0</v>
      </c>
      <c r="P22107">
        <v>0</v>
      </c>
      <c r="Q22107" t="str">
        <f t="shared" si="1382"/>
        <v>low</v>
      </c>
      <c r="R22107" t="str">
        <f t="shared" si="1383"/>
        <v>busy</v>
      </c>
    </row>
    <row r="22108" spans="1:18">
      <c r="A22108">
        <v>10759</v>
      </c>
      <c r="B22108" t="s">
        <v>8868</v>
      </c>
      <c r="C22108" s="1">
        <v>44197</v>
      </c>
      <c r="D22108">
        <v>55</v>
      </c>
      <c r="E22108">
        <f t="shared" si="1380"/>
        <v>50</v>
      </c>
      <c r="F22108">
        <v>23.0619862</v>
      </c>
      <c r="G22108">
        <f t="shared" si="1381"/>
        <v>20</v>
      </c>
      <c r="H22108">
        <v>0</v>
      </c>
      <c r="I22108">
        <v>0</v>
      </c>
      <c r="J22108">
        <v>0</v>
      </c>
      <c r="K22108">
        <v>0.30909090909090903</v>
      </c>
      <c r="L22108">
        <v>0</v>
      </c>
      <c r="M22108">
        <v>0</v>
      </c>
      <c r="N22108">
        <v>0</v>
      </c>
      <c r="O22108">
        <v>0</v>
      </c>
      <c r="P22108">
        <v>0</v>
      </c>
      <c r="Q22108" t="str">
        <f t="shared" si="1382"/>
        <v>low</v>
      </c>
      <c r="R22108" t="str">
        <f t="shared" si="1383"/>
        <v>busy</v>
      </c>
    </row>
    <row r="22109" spans="1:18">
      <c r="A22109">
        <v>23296</v>
      </c>
      <c r="B22109" t="s">
        <v>17807</v>
      </c>
      <c r="C22109" s="1">
        <v>44197</v>
      </c>
      <c r="D22109">
        <v>56</v>
      </c>
      <c r="E22109">
        <f t="shared" si="1380"/>
        <v>50</v>
      </c>
      <c r="F22109">
        <v>19.232094857142801</v>
      </c>
      <c r="G22109">
        <f t="shared" si="1381"/>
        <v>10</v>
      </c>
      <c r="H22109">
        <v>5.3571428571428499E-2</v>
      </c>
      <c r="I22109">
        <v>0</v>
      </c>
      <c r="J22109">
        <v>0</v>
      </c>
      <c r="K22109">
        <v>8.9285714285714204E-2</v>
      </c>
      <c r="L22109">
        <v>0</v>
      </c>
      <c r="M22109">
        <v>11</v>
      </c>
      <c r="N22109">
        <v>23</v>
      </c>
      <c r="O22109">
        <v>0</v>
      </c>
      <c r="P22109">
        <v>1.7162478260869501E-2</v>
      </c>
      <c r="Q22109" t="str">
        <f t="shared" si="1382"/>
        <v>low</v>
      </c>
      <c r="R22109" t="str">
        <f t="shared" si="1383"/>
        <v>busy</v>
      </c>
    </row>
    <row r="22110" spans="1:18">
      <c r="A22110">
        <v>6740</v>
      </c>
      <c r="B22110" t="s">
        <v>5164</v>
      </c>
      <c r="C22110" s="1">
        <v>44197</v>
      </c>
      <c r="D22110">
        <v>66</v>
      </c>
      <c r="E22110">
        <f t="shared" si="1380"/>
        <v>60</v>
      </c>
      <c r="F22110">
        <v>22.9853486515151</v>
      </c>
      <c r="G22110">
        <f t="shared" si="1381"/>
        <v>20</v>
      </c>
      <c r="H22110">
        <v>1.51515151515151E-2</v>
      </c>
      <c r="I22110">
        <v>0</v>
      </c>
      <c r="J22110">
        <v>0</v>
      </c>
      <c r="K22110">
        <v>0</v>
      </c>
      <c r="L22110">
        <v>0</v>
      </c>
      <c r="M22110">
        <v>0</v>
      </c>
      <c r="N22110">
        <v>47</v>
      </c>
      <c r="O22110">
        <v>0</v>
      </c>
      <c r="P22110">
        <v>0.10781629787234</v>
      </c>
      <c r="Q22110" t="str">
        <f t="shared" si="1382"/>
        <v>low</v>
      </c>
      <c r="R22110" t="str">
        <f t="shared" si="1383"/>
        <v>empty</v>
      </c>
    </row>
    <row r="22111" spans="1:18">
      <c r="A22111">
        <v>23789</v>
      </c>
      <c r="B22111" t="s">
        <v>18264</v>
      </c>
      <c r="C22111" s="1">
        <v>44197</v>
      </c>
      <c r="D22111">
        <v>87</v>
      </c>
      <c r="E22111">
        <f t="shared" si="1380"/>
        <v>80</v>
      </c>
      <c r="F22111">
        <v>21.265172103448201</v>
      </c>
      <c r="G22111">
        <f t="shared" si="1381"/>
        <v>20</v>
      </c>
      <c r="H22111">
        <v>0</v>
      </c>
      <c r="I22111">
        <v>0</v>
      </c>
      <c r="J22111">
        <v>0</v>
      </c>
      <c r="K22111">
        <v>0.17241379310344801</v>
      </c>
      <c r="L22111">
        <v>3.4482758620689599E-2</v>
      </c>
      <c r="M22111">
        <v>0</v>
      </c>
      <c r="N22111">
        <v>0</v>
      </c>
      <c r="O22111">
        <v>0</v>
      </c>
      <c r="P22111">
        <v>0</v>
      </c>
      <c r="Q22111" t="str">
        <f t="shared" si="1382"/>
        <v>low</v>
      </c>
      <c r="R22111" t="str">
        <f t="shared" si="1383"/>
        <v>busy</v>
      </c>
    </row>
    <row r="22112" spans="1:18">
      <c r="A22112">
        <v>28795</v>
      </c>
      <c r="B22112" t="s">
        <v>22174</v>
      </c>
      <c r="C22112" s="1">
        <v>44197</v>
      </c>
      <c r="D22112">
        <v>92</v>
      </c>
      <c r="E22112">
        <f t="shared" si="1380"/>
        <v>90</v>
      </c>
      <c r="F22112">
        <v>19.118637750000001</v>
      </c>
      <c r="G22112">
        <f t="shared" si="1381"/>
        <v>10</v>
      </c>
      <c r="H22112">
        <v>0</v>
      </c>
      <c r="I22112">
        <v>0</v>
      </c>
      <c r="J22112">
        <v>0</v>
      </c>
      <c r="K22112">
        <v>0.26086956521739102</v>
      </c>
      <c r="L22112">
        <v>1.0869565217391301E-2</v>
      </c>
      <c r="M22112">
        <v>0</v>
      </c>
      <c r="N22112">
        <v>0</v>
      </c>
      <c r="O22112">
        <v>0</v>
      </c>
      <c r="P22112">
        <v>0</v>
      </c>
      <c r="Q22112" t="str">
        <f t="shared" si="1382"/>
        <v>low</v>
      </c>
      <c r="R22112" t="str">
        <f t="shared" si="1383"/>
        <v>busy</v>
      </c>
    </row>
    <row r="22113" spans="1:18">
      <c r="A22113">
        <v>36670</v>
      </c>
      <c r="B22113" t="s">
        <v>27931</v>
      </c>
      <c r="C22113" s="1">
        <v>44197</v>
      </c>
      <c r="D22113">
        <v>85</v>
      </c>
      <c r="E22113">
        <f t="shared" si="1380"/>
        <v>80</v>
      </c>
      <c r="F22113">
        <v>19.645338176470499</v>
      </c>
      <c r="G22113">
        <f t="shared" si="1381"/>
        <v>10</v>
      </c>
      <c r="H22113">
        <v>4.7058823529411702E-2</v>
      </c>
      <c r="I22113">
        <v>0</v>
      </c>
      <c r="J22113">
        <v>0</v>
      </c>
      <c r="K22113">
        <v>5.8823529411764698E-2</v>
      </c>
      <c r="L22113">
        <v>0</v>
      </c>
      <c r="M22113">
        <v>25</v>
      </c>
      <c r="N22113">
        <v>23</v>
      </c>
      <c r="O22113">
        <v>0</v>
      </c>
      <c r="P22113">
        <v>5.6099999999999998E-4</v>
      </c>
      <c r="Q22113" t="str">
        <f t="shared" si="1382"/>
        <v>low</v>
      </c>
      <c r="R22113" t="str">
        <f t="shared" si="1383"/>
        <v>busy</v>
      </c>
    </row>
    <row r="22114" spans="1:18">
      <c r="A22114">
        <v>8765</v>
      </c>
      <c r="B22114" t="s">
        <v>6907</v>
      </c>
      <c r="C22114" s="1">
        <v>44197</v>
      </c>
      <c r="D22114">
        <v>119</v>
      </c>
      <c r="E22114">
        <f t="shared" si="1380"/>
        <v>110</v>
      </c>
      <c r="F22114">
        <v>18.853616436974701</v>
      </c>
      <c r="G22114">
        <f t="shared" si="1381"/>
        <v>10</v>
      </c>
      <c r="H22114">
        <v>2.5210084033613401E-2</v>
      </c>
      <c r="I22114">
        <v>0</v>
      </c>
      <c r="J22114">
        <v>4.2016806722689003E-2</v>
      </c>
      <c r="K22114">
        <v>8.4033613445378096E-3</v>
      </c>
      <c r="L22114">
        <v>0</v>
      </c>
      <c r="M22114">
        <v>37</v>
      </c>
      <c r="N22114">
        <v>50</v>
      </c>
      <c r="O22114">
        <v>0</v>
      </c>
      <c r="P22114">
        <v>0</v>
      </c>
      <c r="Q22114" t="str">
        <f t="shared" si="1382"/>
        <v>low</v>
      </c>
      <c r="R22114" t="str">
        <f t="shared" si="1383"/>
        <v>busy</v>
      </c>
    </row>
    <row r="22115" spans="1:18">
      <c r="A22115">
        <v>29200</v>
      </c>
      <c r="B22115" t="s">
        <v>22491</v>
      </c>
      <c r="C22115" s="1">
        <v>44197</v>
      </c>
      <c r="D22115">
        <v>76</v>
      </c>
      <c r="E22115">
        <f t="shared" si="1380"/>
        <v>70</v>
      </c>
      <c r="F22115">
        <v>25.77933625</v>
      </c>
      <c r="G22115">
        <f t="shared" si="1381"/>
        <v>20</v>
      </c>
      <c r="H22115">
        <v>0</v>
      </c>
      <c r="I22115">
        <v>0</v>
      </c>
      <c r="J22115">
        <v>0</v>
      </c>
      <c r="K22115">
        <v>0.197368421052631</v>
      </c>
      <c r="L22115">
        <v>3.94736842105263E-2</v>
      </c>
      <c r="M22115">
        <v>0</v>
      </c>
      <c r="N22115">
        <v>0</v>
      </c>
      <c r="O22115">
        <v>0</v>
      </c>
      <c r="P22115">
        <v>0</v>
      </c>
      <c r="Q22115" t="str">
        <f t="shared" si="1382"/>
        <v>low</v>
      </c>
      <c r="R22115" t="str">
        <f t="shared" si="1383"/>
        <v>busy</v>
      </c>
    </row>
    <row r="22116" spans="1:18">
      <c r="A22116">
        <v>5822</v>
      </c>
      <c r="B22116" t="s">
        <v>4367</v>
      </c>
      <c r="C22116" s="1">
        <v>44197</v>
      </c>
      <c r="D22116">
        <v>208</v>
      </c>
      <c r="E22116">
        <f t="shared" si="1380"/>
        <v>200</v>
      </c>
      <c r="F22116">
        <v>23.952927846153798</v>
      </c>
      <c r="G22116">
        <f t="shared" si="1381"/>
        <v>20</v>
      </c>
      <c r="H22116">
        <v>9.6153846153846107E-3</v>
      </c>
      <c r="I22116">
        <v>0</v>
      </c>
      <c r="J22116">
        <v>9.6153846153846107E-3</v>
      </c>
      <c r="K22116">
        <v>4.8076923076923003E-2</v>
      </c>
      <c r="L22116">
        <v>1.44230769230769E-2</v>
      </c>
      <c r="M22116">
        <v>56</v>
      </c>
      <c r="N22116">
        <v>103</v>
      </c>
      <c r="O22116">
        <v>0</v>
      </c>
      <c r="P22116">
        <v>0</v>
      </c>
      <c r="Q22116" t="str">
        <f t="shared" si="1382"/>
        <v>low</v>
      </c>
      <c r="R22116" t="str">
        <f t="shared" si="1383"/>
        <v>busy</v>
      </c>
    </row>
    <row r="22117" spans="1:18">
      <c r="A22117">
        <v>18195</v>
      </c>
      <c r="B22117" t="s">
        <v>14019</v>
      </c>
      <c r="C22117" s="1">
        <v>44197</v>
      </c>
      <c r="D22117">
        <v>62</v>
      </c>
      <c r="E22117">
        <f t="shared" si="1380"/>
        <v>60</v>
      </c>
      <c r="F22117">
        <v>20.5604825483871</v>
      </c>
      <c r="G22117">
        <f t="shared" si="1381"/>
        <v>20</v>
      </c>
      <c r="H22117">
        <v>0</v>
      </c>
      <c r="I22117">
        <v>0</v>
      </c>
      <c r="J22117">
        <v>0</v>
      </c>
      <c r="K22117">
        <v>4.8387096774193498E-2</v>
      </c>
      <c r="L22117">
        <v>0</v>
      </c>
      <c r="M22117">
        <v>21</v>
      </c>
      <c r="N22117">
        <v>22</v>
      </c>
      <c r="O22117">
        <v>0</v>
      </c>
      <c r="P22117">
        <v>6.87104545454545E-3</v>
      </c>
      <c r="Q22117" t="str">
        <f t="shared" si="1382"/>
        <v>low</v>
      </c>
      <c r="R22117" t="str">
        <f t="shared" si="1383"/>
        <v>busy</v>
      </c>
    </row>
    <row r="22118" spans="1:18">
      <c r="A22118">
        <v>9606</v>
      </c>
      <c r="B22118" t="s">
        <v>7744</v>
      </c>
      <c r="C22118" s="1">
        <v>44197</v>
      </c>
      <c r="D22118">
        <v>51</v>
      </c>
      <c r="E22118">
        <f t="shared" si="1380"/>
        <v>50</v>
      </c>
      <c r="F22118">
        <v>33.1491327843137</v>
      </c>
      <c r="G22118">
        <f t="shared" si="1381"/>
        <v>30</v>
      </c>
      <c r="H22118">
        <v>0</v>
      </c>
      <c r="I22118">
        <v>0</v>
      </c>
      <c r="J22118">
        <v>0</v>
      </c>
      <c r="K22118">
        <v>0</v>
      </c>
      <c r="L22118">
        <v>0</v>
      </c>
      <c r="M22118">
        <v>6</v>
      </c>
      <c r="N22118">
        <v>44</v>
      </c>
      <c r="O22118">
        <v>0</v>
      </c>
      <c r="P22118">
        <v>3.78788636363636E-3</v>
      </c>
      <c r="Q22118" t="str">
        <f t="shared" si="1382"/>
        <v>low</v>
      </c>
      <c r="R22118" t="str">
        <f t="shared" si="1383"/>
        <v>empty</v>
      </c>
    </row>
    <row r="22119" spans="1:18">
      <c r="A22119">
        <v>5177</v>
      </c>
      <c r="B22119" t="s">
        <v>3980</v>
      </c>
      <c r="C22119" s="1">
        <v>44197</v>
      </c>
      <c r="D22119">
        <v>212</v>
      </c>
      <c r="E22119">
        <f t="shared" si="1380"/>
        <v>210</v>
      </c>
      <c r="F22119">
        <v>18.6016651415094</v>
      </c>
      <c r="G22119">
        <f t="shared" si="1381"/>
        <v>10</v>
      </c>
      <c r="H22119">
        <v>4.2452830188679201E-2</v>
      </c>
      <c r="I22119">
        <v>4.7169811320754698E-3</v>
      </c>
      <c r="J22119">
        <v>2.3584905660377301E-2</v>
      </c>
      <c r="K22119">
        <v>0.15566037735849</v>
      </c>
      <c r="L22119">
        <v>4.71698113207547E-2</v>
      </c>
      <c r="M22119">
        <v>17</v>
      </c>
      <c r="N22119">
        <v>29</v>
      </c>
      <c r="O22119">
        <v>0</v>
      </c>
      <c r="P22119">
        <v>0</v>
      </c>
      <c r="Q22119" t="str">
        <f t="shared" si="1382"/>
        <v>low</v>
      </c>
      <c r="R22119" t="str">
        <f t="shared" si="1383"/>
        <v>busy</v>
      </c>
    </row>
    <row r="22120" spans="1:18">
      <c r="A22120">
        <v>14841</v>
      </c>
      <c r="B22120" t="s">
        <v>11433</v>
      </c>
      <c r="C22120" s="1">
        <v>44197</v>
      </c>
      <c r="D22120">
        <v>55</v>
      </c>
      <c r="E22120">
        <f t="shared" si="1380"/>
        <v>50</v>
      </c>
      <c r="F22120">
        <v>22.677676363636301</v>
      </c>
      <c r="G22120">
        <f t="shared" si="1381"/>
        <v>20</v>
      </c>
      <c r="H22120">
        <v>0</v>
      </c>
      <c r="I22120">
        <v>0</v>
      </c>
      <c r="J22120">
        <v>0</v>
      </c>
      <c r="K22120">
        <v>0</v>
      </c>
      <c r="L22120">
        <v>0</v>
      </c>
      <c r="M22120">
        <v>0</v>
      </c>
      <c r="N22120">
        <v>44</v>
      </c>
      <c r="O22120">
        <v>0</v>
      </c>
      <c r="P22120">
        <v>0.18181818181818099</v>
      </c>
      <c r="Q22120" t="str">
        <f t="shared" si="1382"/>
        <v>low</v>
      </c>
      <c r="R22120" t="str">
        <f t="shared" si="1383"/>
        <v>empty</v>
      </c>
    </row>
    <row r="22121" spans="1:18">
      <c r="A22121">
        <v>16610</v>
      </c>
      <c r="B22121" t="s">
        <v>12821</v>
      </c>
      <c r="C22121" s="1">
        <v>44197</v>
      </c>
      <c r="D22121">
        <v>167</v>
      </c>
      <c r="E22121">
        <f t="shared" si="1380"/>
        <v>160</v>
      </c>
      <c r="F22121">
        <v>20.901566640718499</v>
      </c>
      <c r="G22121">
        <f t="shared" si="1381"/>
        <v>20</v>
      </c>
      <c r="H22121">
        <v>0</v>
      </c>
      <c r="I22121">
        <v>0</v>
      </c>
      <c r="J22121">
        <v>5.9880239520958001E-3</v>
      </c>
      <c r="K22121">
        <v>7.1856287425149698E-2</v>
      </c>
      <c r="L22121">
        <v>1.79640718562874E-2</v>
      </c>
      <c r="M22121">
        <v>23</v>
      </c>
      <c r="N22121">
        <v>67</v>
      </c>
      <c r="O22121">
        <v>0</v>
      </c>
      <c r="P22121">
        <v>4.3117761194029804E-3</v>
      </c>
      <c r="Q22121" t="str">
        <f t="shared" si="1382"/>
        <v>low</v>
      </c>
      <c r="R22121" t="str">
        <f t="shared" si="1383"/>
        <v>busy</v>
      </c>
    </row>
    <row r="22122" spans="1:18">
      <c r="A22122">
        <v>6246</v>
      </c>
      <c r="B22122" t="s">
        <v>4748</v>
      </c>
      <c r="C22122" s="1">
        <v>44197</v>
      </c>
      <c r="D22122">
        <v>53</v>
      </c>
      <c r="E22122">
        <f t="shared" si="1380"/>
        <v>50</v>
      </c>
      <c r="F22122">
        <v>20.732997735849001</v>
      </c>
      <c r="G22122">
        <f t="shared" si="1381"/>
        <v>20</v>
      </c>
      <c r="H22122">
        <v>0</v>
      </c>
      <c r="I22122">
        <v>0</v>
      </c>
      <c r="J22122">
        <v>0</v>
      </c>
      <c r="K22122">
        <v>0.169811320754716</v>
      </c>
      <c r="L22122">
        <v>3.7735849056603703E-2</v>
      </c>
      <c r="M22122">
        <v>0</v>
      </c>
      <c r="N22122">
        <v>0</v>
      </c>
      <c r="O22122">
        <v>0</v>
      </c>
      <c r="P22122">
        <v>0</v>
      </c>
      <c r="Q22122" t="str">
        <f t="shared" si="1382"/>
        <v>low</v>
      </c>
      <c r="R22122" t="str">
        <f t="shared" si="1383"/>
        <v>busy</v>
      </c>
    </row>
    <row r="22123" spans="1:18">
      <c r="A22123">
        <v>25609</v>
      </c>
      <c r="B22123" t="s">
        <v>19535</v>
      </c>
      <c r="C22123" s="1">
        <v>44197</v>
      </c>
      <c r="D22123">
        <v>52</v>
      </c>
      <c r="E22123">
        <f t="shared" si="1380"/>
        <v>50</v>
      </c>
      <c r="F22123">
        <v>32.079893538461498</v>
      </c>
      <c r="G22123">
        <f t="shared" si="1381"/>
        <v>30</v>
      </c>
      <c r="H22123">
        <v>0</v>
      </c>
      <c r="I22123">
        <v>1.9230769230769201E-2</v>
      </c>
      <c r="J22123">
        <v>0</v>
      </c>
      <c r="K22123">
        <v>0.115384615384615</v>
      </c>
      <c r="L22123">
        <v>5.7692307692307598E-2</v>
      </c>
      <c r="M22123">
        <v>0</v>
      </c>
      <c r="N22123">
        <v>0</v>
      </c>
      <c r="O22123">
        <v>0</v>
      </c>
      <c r="P22123">
        <v>0</v>
      </c>
      <c r="Q22123" t="str">
        <f t="shared" si="1382"/>
        <v>low</v>
      </c>
      <c r="R22123" t="str">
        <f t="shared" si="1383"/>
        <v>busy</v>
      </c>
    </row>
    <row r="22124" spans="1:18">
      <c r="A22124">
        <v>3892</v>
      </c>
      <c r="B22124" t="s">
        <v>3032</v>
      </c>
      <c r="C22124" s="1">
        <v>44197</v>
      </c>
      <c r="D22124">
        <v>130</v>
      </c>
      <c r="E22124">
        <f t="shared" si="1380"/>
        <v>130</v>
      </c>
      <c r="F22124">
        <v>29.8970219846153</v>
      </c>
      <c r="G22124">
        <f t="shared" si="1381"/>
        <v>20</v>
      </c>
      <c r="H22124">
        <v>0</v>
      </c>
      <c r="I22124">
        <v>0</v>
      </c>
      <c r="J22124">
        <v>0</v>
      </c>
      <c r="K22124">
        <v>0.21538461538461501</v>
      </c>
      <c r="L22124">
        <v>0.2</v>
      </c>
      <c r="M22124">
        <v>0</v>
      </c>
      <c r="N22124">
        <v>1</v>
      </c>
      <c r="O22124">
        <v>0</v>
      </c>
      <c r="P22124">
        <v>0</v>
      </c>
      <c r="Q22124" t="str">
        <f t="shared" si="1382"/>
        <v>low</v>
      </c>
      <c r="R22124" t="str">
        <f t="shared" si="1383"/>
        <v>busy</v>
      </c>
    </row>
    <row r="22125" spans="1:18">
      <c r="A22125">
        <v>6209</v>
      </c>
      <c r="B22125" t="s">
        <v>4713</v>
      </c>
      <c r="C22125" s="1">
        <v>44197</v>
      </c>
      <c r="D22125">
        <v>88</v>
      </c>
      <c r="E22125">
        <f t="shared" si="1380"/>
        <v>80</v>
      </c>
      <c r="F22125">
        <v>31.295853238636301</v>
      </c>
      <c r="G22125">
        <f t="shared" si="1381"/>
        <v>30</v>
      </c>
      <c r="H22125">
        <v>0</v>
      </c>
      <c r="I22125">
        <v>0</v>
      </c>
      <c r="J22125">
        <v>0</v>
      </c>
      <c r="K22125">
        <v>0.204545454545454</v>
      </c>
      <c r="L22125">
        <v>6.8181818181818094E-2</v>
      </c>
      <c r="M22125">
        <v>0</v>
      </c>
      <c r="N22125">
        <v>0</v>
      </c>
      <c r="O22125">
        <v>0</v>
      </c>
      <c r="P22125">
        <v>0</v>
      </c>
      <c r="Q22125" t="str">
        <f t="shared" si="1382"/>
        <v>low</v>
      </c>
      <c r="R22125" t="str">
        <f t="shared" si="1383"/>
        <v>busy</v>
      </c>
    </row>
    <row r="22126" spans="1:18">
      <c r="A22126">
        <v>6703</v>
      </c>
      <c r="B22126" t="s">
        <v>5135</v>
      </c>
      <c r="C22126" s="1">
        <v>44197</v>
      </c>
      <c r="D22126">
        <v>57</v>
      </c>
      <c r="E22126">
        <f t="shared" si="1380"/>
        <v>50</v>
      </c>
      <c r="F22126">
        <v>24.365484070175398</v>
      </c>
      <c r="G22126">
        <f t="shared" si="1381"/>
        <v>20</v>
      </c>
      <c r="H22126">
        <v>0</v>
      </c>
      <c r="I22126">
        <v>0</v>
      </c>
      <c r="J22126">
        <v>0</v>
      </c>
      <c r="K22126">
        <v>0</v>
      </c>
      <c r="L22126">
        <v>0</v>
      </c>
      <c r="M22126">
        <v>31</v>
      </c>
      <c r="N22126">
        <v>48</v>
      </c>
      <c r="O22126">
        <v>0</v>
      </c>
      <c r="P22126">
        <v>2.22222291666666E-2</v>
      </c>
      <c r="Q22126" t="str">
        <f t="shared" si="1382"/>
        <v>low</v>
      </c>
      <c r="R22126" t="str">
        <f t="shared" si="1383"/>
        <v>empty</v>
      </c>
    </row>
    <row r="22127" spans="1:18">
      <c r="A22127">
        <v>27028</v>
      </c>
      <c r="B22127" t="s">
        <v>20717</v>
      </c>
      <c r="C22127" s="1">
        <v>44197</v>
      </c>
      <c r="D22127">
        <v>277</v>
      </c>
      <c r="E22127">
        <f t="shared" si="1380"/>
        <v>270</v>
      </c>
      <c r="F22127">
        <v>19.040630635378999</v>
      </c>
      <c r="G22127">
        <f t="shared" si="1381"/>
        <v>10</v>
      </c>
      <c r="H22127">
        <v>3.6101083032490898E-3</v>
      </c>
      <c r="I22127">
        <v>0</v>
      </c>
      <c r="J22127">
        <v>4.3321299638989098E-2</v>
      </c>
      <c r="K22127">
        <v>7.9422382671480093E-2</v>
      </c>
      <c r="L22127">
        <v>0</v>
      </c>
      <c r="M22127">
        <v>45</v>
      </c>
      <c r="N22127">
        <v>48</v>
      </c>
      <c r="O22127">
        <v>0</v>
      </c>
      <c r="P22127">
        <v>4.5322291666666601E-3</v>
      </c>
      <c r="Q22127" t="str">
        <f t="shared" si="1382"/>
        <v>low</v>
      </c>
      <c r="R22127" t="str">
        <f t="shared" si="1383"/>
        <v>busy</v>
      </c>
    </row>
    <row r="22128" spans="1:18">
      <c r="A22128">
        <v>4103</v>
      </c>
      <c r="B22128" t="s">
        <v>3190</v>
      </c>
      <c r="C22128" s="1">
        <v>44197</v>
      </c>
      <c r="D22128">
        <v>133</v>
      </c>
      <c r="E22128">
        <f t="shared" si="1380"/>
        <v>130</v>
      </c>
      <c r="F22128">
        <v>25.1943893533834</v>
      </c>
      <c r="G22128">
        <f t="shared" si="1381"/>
        <v>20</v>
      </c>
      <c r="H22128">
        <v>0</v>
      </c>
      <c r="I22128">
        <v>0</v>
      </c>
      <c r="J22128">
        <v>0</v>
      </c>
      <c r="K22128">
        <v>0.34586466165413499</v>
      </c>
      <c r="L22128">
        <v>3.7593984962405999E-2</v>
      </c>
      <c r="M22128">
        <v>0</v>
      </c>
      <c r="N22128">
        <v>0</v>
      </c>
      <c r="O22128">
        <v>0</v>
      </c>
      <c r="P22128">
        <v>0</v>
      </c>
      <c r="Q22128" t="str">
        <f t="shared" si="1382"/>
        <v>low</v>
      </c>
      <c r="R22128" t="str">
        <f t="shared" si="1383"/>
        <v>busy</v>
      </c>
    </row>
    <row r="22129" spans="1:18">
      <c r="A22129">
        <v>31165</v>
      </c>
      <c r="B22129" t="s">
        <v>24039</v>
      </c>
      <c r="C22129" s="1">
        <v>44197</v>
      </c>
      <c r="D22129">
        <v>215</v>
      </c>
      <c r="E22129">
        <f t="shared" si="1380"/>
        <v>210</v>
      </c>
      <c r="F22129">
        <v>36.475745744186</v>
      </c>
      <c r="G22129">
        <f t="shared" si="1381"/>
        <v>30</v>
      </c>
      <c r="H22129">
        <v>0</v>
      </c>
      <c r="I22129">
        <v>0</v>
      </c>
      <c r="J22129">
        <v>0</v>
      </c>
      <c r="K22129">
        <v>1.3953488372093001E-2</v>
      </c>
      <c r="L22129">
        <v>0</v>
      </c>
      <c r="M22129">
        <v>7</v>
      </c>
      <c r="N22129">
        <v>150</v>
      </c>
      <c r="O22129">
        <v>0</v>
      </c>
      <c r="P22129">
        <v>0</v>
      </c>
      <c r="Q22129" t="str">
        <f t="shared" si="1382"/>
        <v>low</v>
      </c>
      <c r="R22129" t="str">
        <f t="shared" si="1383"/>
        <v>busy</v>
      </c>
    </row>
    <row r="22130" spans="1:18">
      <c r="A22130">
        <v>6156</v>
      </c>
      <c r="B22130" t="s">
        <v>4665</v>
      </c>
      <c r="C22130" s="1">
        <v>44197</v>
      </c>
      <c r="D22130">
        <v>88</v>
      </c>
      <c r="E22130">
        <f t="shared" si="1380"/>
        <v>80</v>
      </c>
      <c r="F22130">
        <v>19.967070965908999</v>
      </c>
      <c r="G22130">
        <f t="shared" si="1381"/>
        <v>10</v>
      </c>
      <c r="H22130">
        <v>0</v>
      </c>
      <c r="I22130">
        <v>0</v>
      </c>
      <c r="J22130">
        <v>0</v>
      </c>
      <c r="K22130">
        <v>0.19318181818181801</v>
      </c>
      <c r="L22130">
        <v>1.13636363636363E-2</v>
      </c>
      <c r="M22130">
        <v>0</v>
      </c>
      <c r="N22130">
        <v>0</v>
      </c>
      <c r="O22130">
        <v>0</v>
      </c>
      <c r="P22130">
        <v>0</v>
      </c>
      <c r="Q22130" t="str">
        <f t="shared" si="1382"/>
        <v>low</v>
      </c>
      <c r="R22130" t="str">
        <f t="shared" si="1383"/>
        <v>busy</v>
      </c>
    </row>
    <row r="22131" spans="1:18">
      <c r="A22131">
        <v>32079</v>
      </c>
      <c r="B22131" t="s">
        <v>24754</v>
      </c>
      <c r="C22131" s="1">
        <v>44197</v>
      </c>
      <c r="D22131">
        <v>59</v>
      </c>
      <c r="E22131">
        <f t="shared" si="1380"/>
        <v>50</v>
      </c>
      <c r="F22131">
        <v>21.6065701525423</v>
      </c>
      <c r="G22131">
        <f t="shared" si="1381"/>
        <v>20</v>
      </c>
      <c r="H22131">
        <v>0</v>
      </c>
      <c r="I22131">
        <v>0</v>
      </c>
      <c r="J22131">
        <v>0</v>
      </c>
      <c r="K22131">
        <v>1.6949152542372801E-2</v>
      </c>
      <c r="L22131">
        <v>0</v>
      </c>
      <c r="M22131">
        <v>0</v>
      </c>
      <c r="N22131">
        <v>45</v>
      </c>
      <c r="O22131">
        <v>0</v>
      </c>
      <c r="P22131">
        <v>0.17777777777777701</v>
      </c>
      <c r="Q22131" t="str">
        <f t="shared" si="1382"/>
        <v>low</v>
      </c>
      <c r="R22131" t="str">
        <f t="shared" si="1383"/>
        <v>busy</v>
      </c>
    </row>
    <row r="22132" spans="1:18">
      <c r="A22132">
        <v>10472</v>
      </c>
      <c r="B22132" t="s">
        <v>8585</v>
      </c>
      <c r="C22132" s="1">
        <v>44197</v>
      </c>
      <c r="D22132">
        <v>82</v>
      </c>
      <c r="E22132">
        <f t="shared" si="1380"/>
        <v>80</v>
      </c>
      <c r="F22132">
        <v>29.395143085365799</v>
      </c>
      <c r="G22132">
        <f t="shared" si="1381"/>
        <v>20</v>
      </c>
      <c r="H22132">
        <v>0</v>
      </c>
      <c r="I22132">
        <v>0</v>
      </c>
      <c r="J22132">
        <v>0</v>
      </c>
      <c r="K22132">
        <v>0.46341463414634099</v>
      </c>
      <c r="L22132">
        <v>7.3170731707316999E-2</v>
      </c>
      <c r="M22132">
        <v>0</v>
      </c>
      <c r="N22132">
        <v>0</v>
      </c>
      <c r="O22132">
        <v>0</v>
      </c>
      <c r="P22132">
        <v>0</v>
      </c>
      <c r="Q22132" t="str">
        <f t="shared" si="1382"/>
        <v>low</v>
      </c>
      <c r="R22132" t="str">
        <f t="shared" si="1383"/>
        <v>busy</v>
      </c>
    </row>
    <row r="22133" spans="1:18">
      <c r="A22133">
        <v>1954</v>
      </c>
      <c r="B22133" t="s">
        <v>1671</v>
      </c>
      <c r="C22133" s="1">
        <v>44197</v>
      </c>
      <c r="D22133">
        <v>57</v>
      </c>
      <c r="E22133">
        <f t="shared" si="1380"/>
        <v>50</v>
      </c>
      <c r="F22133">
        <v>26.833629017543799</v>
      </c>
      <c r="G22133">
        <f t="shared" si="1381"/>
        <v>20</v>
      </c>
      <c r="H22133">
        <v>0</v>
      </c>
      <c r="I22133">
        <v>0</v>
      </c>
      <c r="J22133">
        <v>0</v>
      </c>
      <c r="K22133">
        <v>0.122807017543859</v>
      </c>
      <c r="L22133">
        <v>3.5087719298245598E-2</v>
      </c>
      <c r="M22133">
        <v>0</v>
      </c>
      <c r="N22133">
        <v>0</v>
      </c>
      <c r="O22133">
        <v>0</v>
      </c>
      <c r="P22133">
        <v>0</v>
      </c>
      <c r="Q22133" t="str">
        <f t="shared" si="1382"/>
        <v>low</v>
      </c>
      <c r="R22133" t="str">
        <f t="shared" si="1383"/>
        <v>busy</v>
      </c>
    </row>
    <row r="22134" spans="1:18">
      <c r="A22134">
        <v>41669</v>
      </c>
      <c r="B22134" t="s">
        <v>31992</v>
      </c>
      <c r="C22134" s="1">
        <v>44197</v>
      </c>
      <c r="D22134">
        <v>261</v>
      </c>
      <c r="E22134">
        <f t="shared" si="1380"/>
        <v>260</v>
      </c>
      <c r="F22134">
        <v>31.406043015325601</v>
      </c>
      <c r="G22134">
        <f t="shared" si="1381"/>
        <v>30</v>
      </c>
      <c r="H22134">
        <v>0</v>
      </c>
      <c r="I22134">
        <v>0</v>
      </c>
      <c r="J22134">
        <v>0</v>
      </c>
      <c r="K22134">
        <v>3.83141762452107E-3</v>
      </c>
      <c r="L22134">
        <v>0</v>
      </c>
      <c r="M22134">
        <v>11</v>
      </c>
      <c r="N22134">
        <v>173</v>
      </c>
      <c r="O22134">
        <v>0</v>
      </c>
      <c r="P22134">
        <v>0</v>
      </c>
      <c r="Q22134" t="str">
        <f t="shared" si="1382"/>
        <v>low</v>
      </c>
      <c r="R22134" t="str">
        <f t="shared" si="1383"/>
        <v>busy</v>
      </c>
    </row>
    <row r="22135" spans="1:18">
      <c r="A22135">
        <v>14840</v>
      </c>
      <c r="B22135" t="s">
        <v>11432</v>
      </c>
      <c r="C22135" s="1">
        <v>44197</v>
      </c>
      <c r="D22135">
        <v>85</v>
      </c>
      <c r="E22135">
        <f t="shared" si="1380"/>
        <v>80</v>
      </c>
      <c r="F22135">
        <v>18.816075764705801</v>
      </c>
      <c r="G22135">
        <f t="shared" si="1381"/>
        <v>10</v>
      </c>
      <c r="H22135">
        <v>0</v>
      </c>
      <c r="I22135">
        <v>0</v>
      </c>
      <c r="J22135">
        <v>0</v>
      </c>
      <c r="K22135">
        <v>0</v>
      </c>
      <c r="L22135">
        <v>0</v>
      </c>
      <c r="M22135">
        <v>2</v>
      </c>
      <c r="N22135">
        <v>52</v>
      </c>
      <c r="O22135">
        <v>0</v>
      </c>
      <c r="P22135">
        <v>0.10384615384615301</v>
      </c>
      <c r="Q22135" t="str">
        <f t="shared" si="1382"/>
        <v>low</v>
      </c>
      <c r="R22135" t="str">
        <f t="shared" si="1383"/>
        <v>empty</v>
      </c>
    </row>
    <row r="22136" spans="1:18">
      <c r="A22136">
        <v>22670</v>
      </c>
      <c r="B22136" t="s">
        <v>17194</v>
      </c>
      <c r="C22136" s="1">
        <v>44197</v>
      </c>
      <c r="D22136">
        <v>256</v>
      </c>
      <c r="E22136">
        <f t="shared" si="1380"/>
        <v>250</v>
      </c>
      <c r="F22136">
        <v>26.523767730468698</v>
      </c>
      <c r="G22136">
        <f t="shared" si="1381"/>
        <v>20</v>
      </c>
      <c r="H22136">
        <v>3.90625E-3</v>
      </c>
      <c r="I22136">
        <v>0</v>
      </c>
      <c r="J22136">
        <v>2.34375E-2</v>
      </c>
      <c r="K22136">
        <v>3.125E-2</v>
      </c>
      <c r="L22136">
        <v>3.90625E-3</v>
      </c>
      <c r="M22136">
        <v>66</v>
      </c>
      <c r="N22136">
        <v>135</v>
      </c>
      <c r="O22136">
        <v>0</v>
      </c>
      <c r="P22136">
        <v>0</v>
      </c>
      <c r="Q22136" t="str">
        <f t="shared" si="1382"/>
        <v>low</v>
      </c>
      <c r="R22136" t="str">
        <f t="shared" si="1383"/>
        <v>busy</v>
      </c>
    </row>
    <row r="22137" spans="1:18">
      <c r="A22137">
        <v>8327</v>
      </c>
      <c r="B22137" t="s">
        <v>6500</v>
      </c>
      <c r="C22137" s="1">
        <v>44197</v>
      </c>
      <c r="D22137">
        <v>146</v>
      </c>
      <c r="E22137">
        <f t="shared" si="1380"/>
        <v>140</v>
      </c>
      <c r="F22137">
        <v>23.604953500000001</v>
      </c>
      <c r="G22137">
        <f t="shared" si="1381"/>
        <v>20</v>
      </c>
      <c r="H22137">
        <v>6.8493150684931503E-3</v>
      </c>
      <c r="I22137">
        <v>0</v>
      </c>
      <c r="J22137">
        <v>2.0547945205479399E-2</v>
      </c>
      <c r="K22137">
        <v>4.7945205479451997E-2</v>
      </c>
      <c r="L22137">
        <v>6.8493150684931503E-3</v>
      </c>
      <c r="M22137">
        <v>14</v>
      </c>
      <c r="N22137">
        <v>25</v>
      </c>
      <c r="O22137">
        <v>0</v>
      </c>
      <c r="P22137">
        <v>0</v>
      </c>
      <c r="Q22137" t="str">
        <f t="shared" si="1382"/>
        <v>low</v>
      </c>
      <c r="R22137" t="str">
        <f t="shared" si="1383"/>
        <v>busy</v>
      </c>
    </row>
    <row r="22138" spans="1:18">
      <c r="A22138">
        <v>3371</v>
      </c>
      <c r="B22138" t="s">
        <v>2655</v>
      </c>
      <c r="C22138" s="1">
        <v>44197</v>
      </c>
      <c r="D22138">
        <v>104</v>
      </c>
      <c r="E22138">
        <f t="shared" si="1380"/>
        <v>100</v>
      </c>
      <c r="F22138">
        <v>19.3016479807692</v>
      </c>
      <c r="G22138">
        <f t="shared" si="1381"/>
        <v>10</v>
      </c>
      <c r="H22138">
        <v>0</v>
      </c>
      <c r="I22138">
        <v>0</v>
      </c>
      <c r="J22138">
        <v>0</v>
      </c>
      <c r="K22138">
        <v>9.6153846153846107E-3</v>
      </c>
      <c r="L22138">
        <v>0</v>
      </c>
      <c r="M22138">
        <v>2</v>
      </c>
      <c r="N22138">
        <v>53</v>
      </c>
      <c r="O22138">
        <v>0</v>
      </c>
      <c r="P22138">
        <v>4.0251566037735803E-2</v>
      </c>
      <c r="Q22138" t="str">
        <f t="shared" si="1382"/>
        <v>low</v>
      </c>
      <c r="R22138" t="str">
        <f t="shared" si="1383"/>
        <v>busy</v>
      </c>
    </row>
    <row r="22139" spans="1:18">
      <c r="A22139">
        <v>16826</v>
      </c>
      <c r="B22139" t="s">
        <v>12985</v>
      </c>
      <c r="C22139" s="1">
        <v>44197</v>
      </c>
      <c r="D22139">
        <v>123</v>
      </c>
      <c r="E22139">
        <f t="shared" si="1380"/>
        <v>120</v>
      </c>
      <c r="F22139">
        <v>19.790940308943</v>
      </c>
      <c r="G22139">
        <f t="shared" si="1381"/>
        <v>10</v>
      </c>
      <c r="H22139">
        <v>0</v>
      </c>
      <c r="I22139">
        <v>0</v>
      </c>
      <c r="J22139">
        <v>0</v>
      </c>
      <c r="K22139">
        <v>8.1300813008130003E-3</v>
      </c>
      <c r="L22139">
        <v>0</v>
      </c>
      <c r="M22139">
        <v>1</v>
      </c>
      <c r="N22139">
        <v>56</v>
      </c>
      <c r="O22139">
        <v>0</v>
      </c>
      <c r="P22139">
        <v>3.5090696428571398E-2</v>
      </c>
      <c r="Q22139" t="str">
        <f t="shared" si="1382"/>
        <v>low</v>
      </c>
      <c r="R22139" t="str">
        <f t="shared" si="1383"/>
        <v>busy</v>
      </c>
    </row>
    <row r="22140" spans="1:18">
      <c r="A22140">
        <v>3374</v>
      </c>
      <c r="B22140" t="s">
        <v>2657</v>
      </c>
      <c r="C22140" s="1">
        <v>44197</v>
      </c>
      <c r="D22140">
        <v>62</v>
      </c>
      <c r="E22140">
        <f t="shared" si="1380"/>
        <v>60</v>
      </c>
      <c r="F22140">
        <v>21.2320663387096</v>
      </c>
      <c r="G22140">
        <f t="shared" si="1381"/>
        <v>20</v>
      </c>
      <c r="H22140">
        <v>0</v>
      </c>
      <c r="I22140">
        <v>0</v>
      </c>
      <c r="J22140">
        <v>0</v>
      </c>
      <c r="K22140">
        <v>0</v>
      </c>
      <c r="L22140">
        <v>0</v>
      </c>
      <c r="M22140">
        <v>0</v>
      </c>
      <c r="N22140">
        <v>44</v>
      </c>
      <c r="O22140">
        <v>0</v>
      </c>
      <c r="P22140">
        <v>0.13170995454545401</v>
      </c>
      <c r="Q22140" t="str">
        <f t="shared" si="1382"/>
        <v>low</v>
      </c>
      <c r="R22140" t="str">
        <f t="shared" si="1383"/>
        <v>empty</v>
      </c>
    </row>
    <row r="22141" spans="1:18">
      <c r="A22141">
        <v>21196</v>
      </c>
      <c r="B22141" t="s">
        <v>15744</v>
      </c>
      <c r="C22141" s="1">
        <v>44197</v>
      </c>
      <c r="D22141">
        <v>58</v>
      </c>
      <c r="E22141">
        <f t="shared" si="1380"/>
        <v>50</v>
      </c>
      <c r="F22141">
        <v>19.1029611724137</v>
      </c>
      <c r="G22141">
        <f t="shared" si="1381"/>
        <v>10</v>
      </c>
      <c r="H22141">
        <v>1.72413793103448E-2</v>
      </c>
      <c r="I22141">
        <v>0</v>
      </c>
      <c r="J22141">
        <v>0</v>
      </c>
      <c r="K22141">
        <v>6.8965517241379296E-2</v>
      </c>
      <c r="L22141">
        <v>0</v>
      </c>
      <c r="M22141">
        <v>4</v>
      </c>
      <c r="N22141">
        <v>15</v>
      </c>
      <c r="O22141">
        <v>0</v>
      </c>
      <c r="P22141">
        <v>0</v>
      </c>
      <c r="Q22141" t="str">
        <f t="shared" si="1382"/>
        <v>low</v>
      </c>
      <c r="R22141" t="str">
        <f t="shared" si="1383"/>
        <v>busy</v>
      </c>
    </row>
    <row r="22142" spans="1:18">
      <c r="A22142">
        <v>8764</v>
      </c>
      <c r="B22142" t="s">
        <v>6906</v>
      </c>
      <c r="C22142" s="1">
        <v>44197</v>
      </c>
      <c r="D22142">
        <v>71</v>
      </c>
      <c r="E22142">
        <f t="shared" si="1380"/>
        <v>70</v>
      </c>
      <c r="F22142">
        <v>24.430702915492901</v>
      </c>
      <c r="G22142">
        <f t="shared" si="1381"/>
        <v>20</v>
      </c>
      <c r="H22142">
        <v>0</v>
      </c>
      <c r="I22142">
        <v>0</v>
      </c>
      <c r="J22142">
        <v>0</v>
      </c>
      <c r="K22142">
        <v>2.8169014084507001E-2</v>
      </c>
      <c r="L22142">
        <v>0</v>
      </c>
      <c r="M22142">
        <v>9</v>
      </c>
      <c r="N22142">
        <v>44</v>
      </c>
      <c r="O22142">
        <v>0</v>
      </c>
      <c r="P22142">
        <v>0</v>
      </c>
      <c r="Q22142" t="str">
        <f t="shared" si="1382"/>
        <v>low</v>
      </c>
      <c r="R22142" t="str">
        <f t="shared" si="1383"/>
        <v>busy</v>
      </c>
    </row>
    <row r="22143" spans="1:18">
      <c r="A22143">
        <v>40886</v>
      </c>
      <c r="B22143" t="s">
        <v>31320</v>
      </c>
      <c r="C22143" s="1">
        <v>44197</v>
      </c>
      <c r="D22143">
        <v>57</v>
      </c>
      <c r="E22143">
        <f t="shared" si="1380"/>
        <v>50</v>
      </c>
      <c r="F22143">
        <v>22.9297968947368</v>
      </c>
      <c r="G22143">
        <f t="shared" si="1381"/>
        <v>20</v>
      </c>
      <c r="H22143">
        <v>0</v>
      </c>
      <c r="I22143">
        <v>0</v>
      </c>
      <c r="J22143">
        <v>0</v>
      </c>
      <c r="K22143">
        <v>3.5087719298245598E-2</v>
      </c>
      <c r="L22143">
        <v>0</v>
      </c>
      <c r="M22143">
        <v>17</v>
      </c>
      <c r="N22143">
        <v>46</v>
      </c>
      <c r="O22143">
        <v>0</v>
      </c>
      <c r="P22143">
        <v>9.0821260869565199E-2</v>
      </c>
      <c r="Q22143" t="str">
        <f t="shared" si="1382"/>
        <v>low</v>
      </c>
      <c r="R22143" t="str">
        <f t="shared" si="1383"/>
        <v>busy</v>
      </c>
    </row>
    <row r="22144" spans="1:18">
      <c r="A22144">
        <v>15276</v>
      </c>
      <c r="B22144" t="s">
        <v>11813</v>
      </c>
      <c r="C22144" s="1">
        <v>44197</v>
      </c>
      <c r="D22144">
        <v>136</v>
      </c>
      <c r="E22144">
        <f t="shared" si="1380"/>
        <v>130</v>
      </c>
      <c r="F22144">
        <v>30.4727827720588</v>
      </c>
      <c r="G22144">
        <f t="shared" si="1381"/>
        <v>30</v>
      </c>
      <c r="H22144">
        <v>0</v>
      </c>
      <c r="I22144">
        <v>0</v>
      </c>
      <c r="J22144">
        <v>0</v>
      </c>
      <c r="K22144">
        <v>7.3529411764705803E-3</v>
      </c>
      <c r="L22144">
        <v>0</v>
      </c>
      <c r="M22144">
        <v>26</v>
      </c>
      <c r="N22144">
        <v>108</v>
      </c>
      <c r="O22144">
        <v>0</v>
      </c>
      <c r="P22144">
        <v>1.85185185185185E-2</v>
      </c>
      <c r="Q22144" t="str">
        <f t="shared" si="1382"/>
        <v>low</v>
      </c>
      <c r="R22144" t="str">
        <f t="shared" si="1383"/>
        <v>busy</v>
      </c>
    </row>
    <row r="22145" spans="1:18">
      <c r="A22145">
        <v>42742</v>
      </c>
      <c r="B22145" t="s">
        <v>32872</v>
      </c>
      <c r="C22145" s="1">
        <v>44197</v>
      </c>
      <c r="D22145">
        <v>167</v>
      </c>
      <c r="E22145">
        <f t="shared" si="1380"/>
        <v>160</v>
      </c>
      <c r="F22145">
        <v>31.023434868263401</v>
      </c>
      <c r="G22145">
        <f t="shared" si="1381"/>
        <v>30</v>
      </c>
      <c r="H22145">
        <v>0</v>
      </c>
      <c r="I22145">
        <v>0</v>
      </c>
      <c r="J22145">
        <v>0</v>
      </c>
      <c r="K22145">
        <v>5.9880239520958001E-3</v>
      </c>
      <c r="L22145">
        <v>0</v>
      </c>
      <c r="M22145">
        <v>45</v>
      </c>
      <c r="N22145">
        <v>125</v>
      </c>
      <c r="O22145">
        <v>0</v>
      </c>
      <c r="P22145">
        <v>0</v>
      </c>
      <c r="Q22145" t="str">
        <f t="shared" si="1382"/>
        <v>low</v>
      </c>
      <c r="R22145" t="str">
        <f t="shared" si="1383"/>
        <v>busy</v>
      </c>
    </row>
    <row r="22146" spans="1:18">
      <c r="A22146">
        <v>17704</v>
      </c>
      <c r="B22146" t="s">
        <v>13656</v>
      </c>
      <c r="C22146" s="1">
        <v>44197</v>
      </c>
      <c r="D22146">
        <v>79</v>
      </c>
      <c r="E22146">
        <f t="shared" ref="E22146:E22209" si="1384">D22146-MOD(D22146,10)</f>
        <v>70</v>
      </c>
      <c r="F22146">
        <v>32.391388139240497</v>
      </c>
      <c r="G22146">
        <f t="shared" ref="G22146:G22209" si="1385">F22146-MOD(F22146,10)</f>
        <v>30</v>
      </c>
      <c r="H22146">
        <v>0</v>
      </c>
      <c r="I22146">
        <v>0</v>
      </c>
      <c r="J22146">
        <v>0</v>
      </c>
      <c r="K22146">
        <v>6.3291139240506306E-2</v>
      </c>
      <c r="L22146">
        <v>0</v>
      </c>
      <c r="M22146">
        <v>0</v>
      </c>
      <c r="N22146">
        <v>0</v>
      </c>
      <c r="O22146">
        <v>0</v>
      </c>
      <c r="P22146">
        <v>0</v>
      </c>
      <c r="Q22146" t="str">
        <f t="shared" ref="Q22146:Q22209" si="1386">IF(F22146&gt;50,"high","low")</f>
        <v>low</v>
      </c>
      <c r="R22146" t="str">
        <f t="shared" ref="R22146:R22209" si="1387">IF(AND(K22146=0,L22146=0),"empty", "busy")</f>
        <v>busy</v>
      </c>
    </row>
    <row r="22147" spans="1:18">
      <c r="A22147">
        <v>24348</v>
      </c>
      <c r="B22147" t="s">
        <v>18678</v>
      </c>
      <c r="C22147" s="1">
        <v>44197</v>
      </c>
      <c r="D22147">
        <v>222</v>
      </c>
      <c r="E22147">
        <f t="shared" si="1384"/>
        <v>220</v>
      </c>
      <c r="F22147">
        <v>23.477399923423398</v>
      </c>
      <c r="G22147">
        <f t="shared" si="1385"/>
        <v>20</v>
      </c>
      <c r="H22147">
        <v>4.5045045045045001E-3</v>
      </c>
      <c r="I22147">
        <v>0</v>
      </c>
      <c r="J22147">
        <v>4.5045045045045001E-3</v>
      </c>
      <c r="K22147">
        <v>0.126126126126126</v>
      </c>
      <c r="L22147">
        <v>4.5045045045045001E-3</v>
      </c>
      <c r="M22147">
        <v>20</v>
      </c>
      <c r="N22147">
        <v>69</v>
      </c>
      <c r="O22147">
        <v>0</v>
      </c>
      <c r="P22147">
        <v>0</v>
      </c>
      <c r="Q22147" t="str">
        <f t="shared" si="1386"/>
        <v>low</v>
      </c>
      <c r="R22147" t="str">
        <f t="shared" si="1387"/>
        <v>busy</v>
      </c>
    </row>
    <row r="22148" spans="1:18">
      <c r="A22148">
        <v>30642</v>
      </c>
      <c r="B22148" t="s">
        <v>23665</v>
      </c>
      <c r="C22148" s="1">
        <v>44197</v>
      </c>
      <c r="D22148">
        <v>74</v>
      </c>
      <c r="E22148">
        <f t="shared" si="1384"/>
        <v>70</v>
      </c>
      <c r="F22148">
        <v>16.5900222702702</v>
      </c>
      <c r="G22148">
        <f t="shared" si="1385"/>
        <v>10</v>
      </c>
      <c r="H22148">
        <v>0</v>
      </c>
      <c r="I22148">
        <v>0</v>
      </c>
      <c r="J22148">
        <v>0</v>
      </c>
      <c r="K22148">
        <v>0.40540540540540498</v>
      </c>
      <c r="L22148">
        <v>1.35135135135135E-2</v>
      </c>
      <c r="M22148">
        <v>0</v>
      </c>
      <c r="N22148">
        <v>0</v>
      </c>
      <c r="O22148">
        <v>0</v>
      </c>
      <c r="P22148">
        <v>0</v>
      </c>
      <c r="Q22148" t="str">
        <f t="shared" si="1386"/>
        <v>low</v>
      </c>
      <c r="R22148" t="str">
        <f t="shared" si="1387"/>
        <v>busy</v>
      </c>
    </row>
    <row r="22149" spans="1:18">
      <c r="A22149">
        <v>10559</v>
      </c>
      <c r="B22149" t="s">
        <v>8671</v>
      </c>
      <c r="C22149" s="1">
        <v>44197</v>
      </c>
      <c r="D22149">
        <v>58</v>
      </c>
      <c r="E22149">
        <f t="shared" si="1384"/>
        <v>50</v>
      </c>
      <c r="F22149">
        <v>11.211109499999999</v>
      </c>
      <c r="G22149">
        <f t="shared" si="1385"/>
        <v>10</v>
      </c>
      <c r="H22149">
        <v>0</v>
      </c>
      <c r="I22149">
        <v>0</v>
      </c>
      <c r="J22149">
        <v>0</v>
      </c>
      <c r="K22149">
        <v>3.4482758620689599E-2</v>
      </c>
      <c r="L22149">
        <v>1.72413793103448E-2</v>
      </c>
      <c r="M22149">
        <v>0</v>
      </c>
      <c r="N22149">
        <v>16</v>
      </c>
      <c r="O22149">
        <v>0</v>
      </c>
      <c r="P22149">
        <v>3.6765000000000001E-3</v>
      </c>
      <c r="Q22149" t="str">
        <f t="shared" si="1386"/>
        <v>low</v>
      </c>
      <c r="R22149" t="str">
        <f t="shared" si="1387"/>
        <v>busy</v>
      </c>
    </row>
    <row r="22150" spans="1:18">
      <c r="A22150">
        <v>8995</v>
      </c>
      <c r="B22150" t="s">
        <v>7137</v>
      </c>
      <c r="C22150" s="1">
        <v>44197</v>
      </c>
      <c r="D22150">
        <v>60</v>
      </c>
      <c r="E22150">
        <f t="shared" si="1384"/>
        <v>60</v>
      </c>
      <c r="F22150">
        <v>32.6612968833333</v>
      </c>
      <c r="G22150">
        <f t="shared" si="1385"/>
        <v>30</v>
      </c>
      <c r="H22150">
        <v>0</v>
      </c>
      <c r="I22150">
        <v>0</v>
      </c>
      <c r="J22150">
        <v>0</v>
      </c>
      <c r="K22150">
        <v>0.05</v>
      </c>
      <c r="L22150">
        <v>0</v>
      </c>
      <c r="M22150">
        <v>11</v>
      </c>
      <c r="N22150">
        <v>41</v>
      </c>
      <c r="O22150">
        <v>0</v>
      </c>
      <c r="P22150">
        <v>0</v>
      </c>
      <c r="Q22150" t="str">
        <f t="shared" si="1386"/>
        <v>low</v>
      </c>
      <c r="R22150" t="str">
        <f t="shared" si="1387"/>
        <v>busy</v>
      </c>
    </row>
    <row r="22151" spans="1:18">
      <c r="A22151">
        <v>11159</v>
      </c>
      <c r="B22151" t="s">
        <v>9234</v>
      </c>
      <c r="C22151" s="1">
        <v>44197</v>
      </c>
      <c r="D22151">
        <v>135</v>
      </c>
      <c r="E22151">
        <f t="shared" si="1384"/>
        <v>130</v>
      </c>
      <c r="F22151">
        <v>31.145104592592499</v>
      </c>
      <c r="G22151">
        <f t="shared" si="1385"/>
        <v>30</v>
      </c>
      <c r="H22151">
        <v>0</v>
      </c>
      <c r="I22151">
        <v>0</v>
      </c>
      <c r="J22151">
        <v>0</v>
      </c>
      <c r="K22151">
        <v>0</v>
      </c>
      <c r="L22151">
        <v>0</v>
      </c>
      <c r="M22151">
        <v>15</v>
      </c>
      <c r="N22151">
        <v>92</v>
      </c>
      <c r="O22151">
        <v>0</v>
      </c>
      <c r="P22151">
        <v>2.1739130434782601E-2</v>
      </c>
      <c r="Q22151" t="str">
        <f t="shared" si="1386"/>
        <v>low</v>
      </c>
      <c r="R22151" t="str">
        <f t="shared" si="1387"/>
        <v>empty</v>
      </c>
    </row>
    <row r="22152" spans="1:18">
      <c r="A22152">
        <v>7479</v>
      </c>
      <c r="B22152" t="s">
        <v>5821</v>
      </c>
      <c r="C22152" s="1">
        <v>44197</v>
      </c>
      <c r="D22152">
        <v>286</v>
      </c>
      <c r="E22152">
        <f t="shared" si="1384"/>
        <v>280</v>
      </c>
      <c r="F22152">
        <v>30.974394993006999</v>
      </c>
      <c r="G22152">
        <f t="shared" si="1385"/>
        <v>30</v>
      </c>
      <c r="H22152">
        <v>0</v>
      </c>
      <c r="I22152">
        <v>0</v>
      </c>
      <c r="J22152">
        <v>3.49650349650349E-3</v>
      </c>
      <c r="K22152">
        <v>6.9930069930069894E-2</v>
      </c>
      <c r="L22152">
        <v>0</v>
      </c>
      <c r="M22152">
        <v>26</v>
      </c>
      <c r="N22152">
        <v>138</v>
      </c>
      <c r="O22152">
        <v>0</v>
      </c>
      <c r="P22152">
        <v>7.2463768115941997E-4</v>
      </c>
      <c r="Q22152" t="str">
        <f t="shared" si="1386"/>
        <v>low</v>
      </c>
      <c r="R22152" t="str">
        <f t="shared" si="1387"/>
        <v>busy</v>
      </c>
    </row>
    <row r="22153" spans="1:18">
      <c r="A22153">
        <v>3681</v>
      </c>
      <c r="B22153" t="s">
        <v>2879</v>
      </c>
      <c r="C22153" s="1">
        <v>44197</v>
      </c>
      <c r="D22153">
        <v>265</v>
      </c>
      <c r="E22153">
        <f t="shared" si="1384"/>
        <v>260</v>
      </c>
      <c r="F22153">
        <v>24.7363635849056</v>
      </c>
      <c r="G22153">
        <f t="shared" si="1385"/>
        <v>20</v>
      </c>
      <c r="H22153">
        <v>0</v>
      </c>
      <c r="I22153">
        <v>0</v>
      </c>
      <c r="J22153">
        <v>0</v>
      </c>
      <c r="K22153">
        <v>3.77358490566037E-3</v>
      </c>
      <c r="L22153">
        <v>0</v>
      </c>
      <c r="M22153">
        <v>50</v>
      </c>
      <c r="N22153">
        <v>202</v>
      </c>
      <c r="O22153">
        <v>0</v>
      </c>
      <c r="P22153">
        <v>0</v>
      </c>
      <c r="Q22153" t="str">
        <f t="shared" si="1386"/>
        <v>low</v>
      </c>
      <c r="R22153" t="str">
        <f t="shared" si="1387"/>
        <v>busy</v>
      </c>
    </row>
    <row r="22154" spans="1:18">
      <c r="A22154">
        <v>15557</v>
      </c>
      <c r="B22154" t="s">
        <v>12058</v>
      </c>
      <c r="C22154" s="1">
        <v>44197</v>
      </c>
      <c r="D22154">
        <v>201</v>
      </c>
      <c r="E22154">
        <f t="shared" si="1384"/>
        <v>200</v>
      </c>
      <c r="F22154">
        <v>53.846071482587</v>
      </c>
      <c r="G22154">
        <f t="shared" si="1385"/>
        <v>50</v>
      </c>
      <c r="H22154">
        <v>0</v>
      </c>
      <c r="I22154">
        <v>0</v>
      </c>
      <c r="J22154">
        <v>0</v>
      </c>
      <c r="K22154">
        <v>0</v>
      </c>
      <c r="L22154">
        <v>0</v>
      </c>
      <c r="M22154">
        <v>6</v>
      </c>
      <c r="N22154">
        <v>120</v>
      </c>
      <c r="O22154">
        <v>0</v>
      </c>
      <c r="P22154">
        <v>8.3333333333333297E-3</v>
      </c>
      <c r="Q22154" t="str">
        <f t="shared" si="1386"/>
        <v>high</v>
      </c>
      <c r="R22154" t="str">
        <f t="shared" si="1387"/>
        <v>empty</v>
      </c>
    </row>
    <row r="22155" spans="1:18">
      <c r="A22155">
        <v>27883</v>
      </c>
      <c r="B22155" t="s">
        <v>21452</v>
      </c>
      <c r="C22155" s="1">
        <v>44197</v>
      </c>
      <c r="D22155">
        <v>213</v>
      </c>
      <c r="E22155">
        <f t="shared" si="1384"/>
        <v>210</v>
      </c>
      <c r="F22155">
        <v>30.850591206572702</v>
      </c>
      <c r="G22155">
        <f t="shared" si="1385"/>
        <v>30</v>
      </c>
      <c r="H22155">
        <v>0</v>
      </c>
      <c r="I22155">
        <v>0</v>
      </c>
      <c r="J22155">
        <v>0</v>
      </c>
      <c r="K22155">
        <v>3.2863849765258198E-2</v>
      </c>
      <c r="L22155">
        <v>0</v>
      </c>
      <c r="M22155">
        <v>43</v>
      </c>
      <c r="N22155">
        <v>137</v>
      </c>
      <c r="O22155">
        <v>0</v>
      </c>
      <c r="P22155">
        <v>8.8976861313868599E-3</v>
      </c>
      <c r="Q22155" t="str">
        <f t="shared" si="1386"/>
        <v>low</v>
      </c>
      <c r="R22155" t="str">
        <f t="shared" si="1387"/>
        <v>busy</v>
      </c>
    </row>
    <row r="22156" spans="1:18">
      <c r="A22156">
        <v>23944</v>
      </c>
      <c r="B22156" t="s">
        <v>18363</v>
      </c>
      <c r="C22156" s="1">
        <v>44197</v>
      </c>
      <c r="D22156">
        <v>108</v>
      </c>
      <c r="E22156">
        <f t="shared" si="1384"/>
        <v>100</v>
      </c>
      <c r="F22156">
        <v>28.663235833333299</v>
      </c>
      <c r="G22156">
        <f t="shared" si="1385"/>
        <v>20</v>
      </c>
      <c r="H22156">
        <v>9.2592592592592501E-3</v>
      </c>
      <c r="I22156">
        <v>0</v>
      </c>
      <c r="J22156">
        <v>0</v>
      </c>
      <c r="K22156">
        <v>4.6296296296296197E-2</v>
      </c>
      <c r="L22156">
        <v>9.2592592592592501E-3</v>
      </c>
      <c r="M22156">
        <v>3</v>
      </c>
      <c r="N22156">
        <v>6</v>
      </c>
      <c r="O22156">
        <v>0</v>
      </c>
      <c r="P22156">
        <v>0</v>
      </c>
      <c r="Q22156" t="str">
        <f t="shared" si="1386"/>
        <v>low</v>
      </c>
      <c r="R22156" t="str">
        <f t="shared" si="1387"/>
        <v>busy</v>
      </c>
    </row>
    <row r="22157" spans="1:18">
      <c r="A22157">
        <v>34000</v>
      </c>
      <c r="B22157" t="s">
        <v>25950</v>
      </c>
      <c r="C22157" s="1">
        <v>44197</v>
      </c>
      <c r="D22157">
        <v>227</v>
      </c>
      <c r="E22157">
        <f t="shared" si="1384"/>
        <v>220</v>
      </c>
      <c r="F22157">
        <v>22.916964740088101</v>
      </c>
      <c r="G22157">
        <f t="shared" si="1385"/>
        <v>20</v>
      </c>
      <c r="H22157">
        <v>0</v>
      </c>
      <c r="I22157">
        <v>0</v>
      </c>
      <c r="J22157">
        <v>8.8105726872246704E-3</v>
      </c>
      <c r="K22157">
        <v>8.8105726872246704E-3</v>
      </c>
      <c r="L22157">
        <v>0</v>
      </c>
      <c r="M22157">
        <v>44</v>
      </c>
      <c r="N22157">
        <v>114</v>
      </c>
      <c r="O22157">
        <v>0</v>
      </c>
      <c r="P22157">
        <v>6.4954798245613996E-2</v>
      </c>
      <c r="Q22157" t="str">
        <f t="shared" si="1386"/>
        <v>low</v>
      </c>
      <c r="R22157" t="str">
        <f t="shared" si="1387"/>
        <v>busy</v>
      </c>
    </row>
    <row r="22158" spans="1:18">
      <c r="A22158">
        <v>3358</v>
      </c>
      <c r="B22158" t="s">
        <v>2644</v>
      </c>
      <c r="C22158" s="1">
        <v>44197</v>
      </c>
      <c r="D22158">
        <v>146</v>
      </c>
      <c r="E22158">
        <f t="shared" si="1384"/>
        <v>140</v>
      </c>
      <c r="F22158">
        <v>36.098294958904098</v>
      </c>
      <c r="G22158">
        <f t="shared" si="1385"/>
        <v>30</v>
      </c>
      <c r="H22158">
        <v>0</v>
      </c>
      <c r="I22158">
        <v>0</v>
      </c>
      <c r="J22158">
        <v>0</v>
      </c>
      <c r="K22158">
        <v>3.4246575342465703E-2</v>
      </c>
      <c r="L22158">
        <v>2.7397260273972601E-2</v>
      </c>
      <c r="M22158">
        <v>22</v>
      </c>
      <c r="N22158">
        <v>79</v>
      </c>
      <c r="O22158">
        <v>0</v>
      </c>
      <c r="P22158">
        <v>3.34643037974683E-3</v>
      </c>
      <c r="Q22158" t="str">
        <f t="shared" si="1386"/>
        <v>low</v>
      </c>
      <c r="R22158" t="str">
        <f t="shared" si="1387"/>
        <v>busy</v>
      </c>
    </row>
    <row r="22159" spans="1:18">
      <c r="A22159">
        <v>37729</v>
      </c>
      <c r="B22159" t="s">
        <v>28953</v>
      </c>
      <c r="C22159" s="1">
        <v>44197</v>
      </c>
      <c r="D22159">
        <v>261</v>
      </c>
      <c r="E22159">
        <f t="shared" si="1384"/>
        <v>260</v>
      </c>
      <c r="F22159">
        <v>33.193056015325602</v>
      </c>
      <c r="G22159">
        <f t="shared" si="1385"/>
        <v>30</v>
      </c>
      <c r="H22159">
        <v>0</v>
      </c>
      <c r="I22159">
        <v>0</v>
      </c>
      <c r="J22159">
        <v>0</v>
      </c>
      <c r="K22159">
        <v>1.91570881226053E-2</v>
      </c>
      <c r="L22159">
        <v>1.53256704980842E-2</v>
      </c>
      <c r="M22159">
        <v>16</v>
      </c>
      <c r="N22159">
        <v>164</v>
      </c>
      <c r="O22159">
        <v>0</v>
      </c>
      <c r="P22159">
        <v>0</v>
      </c>
      <c r="Q22159" t="str">
        <f t="shared" si="1386"/>
        <v>low</v>
      </c>
      <c r="R22159" t="str">
        <f t="shared" si="1387"/>
        <v>busy</v>
      </c>
    </row>
    <row r="22160" spans="1:18">
      <c r="A22160">
        <v>38305</v>
      </c>
      <c r="B22160" t="s">
        <v>29421</v>
      </c>
      <c r="C22160" s="1">
        <v>44197</v>
      </c>
      <c r="D22160">
        <v>53</v>
      </c>
      <c r="E22160">
        <f t="shared" si="1384"/>
        <v>50</v>
      </c>
      <c r="F22160">
        <v>29.2216134150943</v>
      </c>
      <c r="G22160">
        <f t="shared" si="1385"/>
        <v>20</v>
      </c>
      <c r="H22160">
        <v>0</v>
      </c>
      <c r="I22160">
        <v>0</v>
      </c>
      <c r="J22160">
        <v>0</v>
      </c>
      <c r="K22160">
        <v>0.28301886792452802</v>
      </c>
      <c r="L22160">
        <v>0.13207547169811301</v>
      </c>
      <c r="M22160">
        <v>0</v>
      </c>
      <c r="N22160">
        <v>0</v>
      </c>
      <c r="O22160">
        <v>0</v>
      </c>
      <c r="P22160">
        <v>0</v>
      </c>
      <c r="Q22160" t="str">
        <f t="shared" si="1386"/>
        <v>low</v>
      </c>
      <c r="R22160" t="str">
        <f t="shared" si="1387"/>
        <v>busy</v>
      </c>
    </row>
    <row r="22161" spans="1:18">
      <c r="A22161">
        <v>1112</v>
      </c>
      <c r="B22161" t="s">
        <v>951</v>
      </c>
      <c r="C22161" s="1">
        <v>44197</v>
      </c>
      <c r="D22161">
        <v>187</v>
      </c>
      <c r="E22161">
        <f t="shared" si="1384"/>
        <v>180</v>
      </c>
      <c r="F22161">
        <v>34.248688502673801</v>
      </c>
      <c r="G22161">
        <f t="shared" si="1385"/>
        <v>30</v>
      </c>
      <c r="H22161">
        <v>0</v>
      </c>
      <c r="I22161">
        <v>0</v>
      </c>
      <c r="J22161">
        <v>0</v>
      </c>
      <c r="K22161">
        <v>5.3475935828877002E-3</v>
      </c>
      <c r="L22161">
        <v>5.3475935828877002E-3</v>
      </c>
      <c r="M22161">
        <v>9</v>
      </c>
      <c r="N22161">
        <v>117</v>
      </c>
      <c r="O22161">
        <v>0</v>
      </c>
      <c r="P22161">
        <v>0</v>
      </c>
      <c r="Q22161" t="str">
        <f t="shared" si="1386"/>
        <v>low</v>
      </c>
      <c r="R22161" t="str">
        <f t="shared" si="1387"/>
        <v>busy</v>
      </c>
    </row>
    <row r="22162" spans="1:18">
      <c r="A22162">
        <v>38436</v>
      </c>
      <c r="B22162" t="s">
        <v>29514</v>
      </c>
      <c r="C22162" s="1">
        <v>44197</v>
      </c>
      <c r="D22162">
        <v>75</v>
      </c>
      <c r="E22162">
        <f t="shared" si="1384"/>
        <v>70</v>
      </c>
      <c r="F22162">
        <v>17.184308586666599</v>
      </c>
      <c r="G22162">
        <f t="shared" si="1385"/>
        <v>10</v>
      </c>
      <c r="H22162">
        <v>2.6666666666666599E-2</v>
      </c>
      <c r="I22162">
        <v>0</v>
      </c>
      <c r="J22162">
        <v>0.133333333333333</v>
      </c>
      <c r="K22162">
        <v>6.6666666666666596E-2</v>
      </c>
      <c r="L22162">
        <v>0</v>
      </c>
      <c r="M22162">
        <v>14</v>
      </c>
      <c r="N22162">
        <v>14</v>
      </c>
      <c r="O22162">
        <v>0</v>
      </c>
      <c r="P22162">
        <v>3.1779500000000002E-2</v>
      </c>
      <c r="Q22162" t="str">
        <f t="shared" si="1386"/>
        <v>low</v>
      </c>
      <c r="R22162" t="str">
        <f t="shared" si="1387"/>
        <v>busy</v>
      </c>
    </row>
    <row r="22163" spans="1:18">
      <c r="A22163">
        <v>10612</v>
      </c>
      <c r="B22163" t="s">
        <v>8722</v>
      </c>
      <c r="C22163" s="1">
        <v>44197</v>
      </c>
      <c r="D22163">
        <v>158</v>
      </c>
      <c r="E22163">
        <f t="shared" si="1384"/>
        <v>150</v>
      </c>
      <c r="F22163">
        <v>28.5241836455696</v>
      </c>
      <c r="G22163">
        <f t="shared" si="1385"/>
        <v>20</v>
      </c>
      <c r="H22163">
        <v>0</v>
      </c>
      <c r="I22163">
        <v>0</v>
      </c>
      <c r="J22163">
        <v>0</v>
      </c>
      <c r="K22163">
        <v>6.3291139240506302E-3</v>
      </c>
      <c r="L22163">
        <v>6.3291139240506302E-3</v>
      </c>
      <c r="M22163">
        <v>5</v>
      </c>
      <c r="N22163">
        <v>106</v>
      </c>
      <c r="O22163">
        <v>0</v>
      </c>
      <c r="P22163">
        <v>4.7169811320754698E-3</v>
      </c>
      <c r="Q22163" t="str">
        <f t="shared" si="1386"/>
        <v>low</v>
      </c>
      <c r="R22163" t="str">
        <f t="shared" si="1387"/>
        <v>busy</v>
      </c>
    </row>
    <row r="22164" spans="1:18">
      <c r="A22164">
        <v>6704</v>
      </c>
      <c r="B22164" t="s">
        <v>5136</v>
      </c>
      <c r="C22164" s="1">
        <v>44197</v>
      </c>
      <c r="D22164">
        <v>71</v>
      </c>
      <c r="E22164">
        <f t="shared" si="1384"/>
        <v>70</v>
      </c>
      <c r="F22164">
        <v>21.9070368169014</v>
      </c>
      <c r="G22164">
        <f t="shared" si="1385"/>
        <v>20</v>
      </c>
      <c r="H22164">
        <v>0</v>
      </c>
      <c r="I22164">
        <v>0</v>
      </c>
      <c r="J22164">
        <v>0</v>
      </c>
      <c r="K22164">
        <v>4.22535211267605E-2</v>
      </c>
      <c r="L22164">
        <v>0</v>
      </c>
      <c r="M22164">
        <v>6</v>
      </c>
      <c r="N22164">
        <v>46</v>
      </c>
      <c r="O22164">
        <v>0</v>
      </c>
      <c r="P22164">
        <v>0.136645956521739</v>
      </c>
      <c r="Q22164" t="str">
        <f t="shared" si="1386"/>
        <v>low</v>
      </c>
      <c r="R22164" t="str">
        <f t="shared" si="1387"/>
        <v>busy</v>
      </c>
    </row>
    <row r="22165" spans="1:18">
      <c r="A22165">
        <v>32458</v>
      </c>
      <c r="B22165" t="s">
        <v>25019</v>
      </c>
      <c r="C22165" s="1">
        <v>44197</v>
      </c>
      <c r="D22165">
        <v>108</v>
      </c>
      <c r="E22165">
        <f t="shared" si="1384"/>
        <v>100</v>
      </c>
      <c r="F22165">
        <v>27.181600851851801</v>
      </c>
      <c r="G22165">
        <f t="shared" si="1385"/>
        <v>20</v>
      </c>
      <c r="H22165">
        <v>0</v>
      </c>
      <c r="I22165">
        <v>0</v>
      </c>
      <c r="J22165">
        <v>0</v>
      </c>
      <c r="K22165">
        <v>0.12037037037037</v>
      </c>
      <c r="L22165">
        <v>6.4814814814814797E-2</v>
      </c>
      <c r="M22165">
        <v>0</v>
      </c>
      <c r="N22165">
        <v>0</v>
      </c>
      <c r="O22165">
        <v>0</v>
      </c>
      <c r="P22165">
        <v>0</v>
      </c>
      <c r="Q22165" t="str">
        <f t="shared" si="1386"/>
        <v>low</v>
      </c>
      <c r="R22165" t="str">
        <f t="shared" si="1387"/>
        <v>busy</v>
      </c>
    </row>
    <row r="22166" spans="1:18">
      <c r="A22166">
        <v>9793</v>
      </c>
      <c r="B22166" t="s">
        <v>7929</v>
      </c>
      <c r="C22166" s="1">
        <v>44197</v>
      </c>
      <c r="D22166">
        <v>86</v>
      </c>
      <c r="E22166">
        <f t="shared" si="1384"/>
        <v>80</v>
      </c>
      <c r="F22166">
        <v>16.144195802325498</v>
      </c>
      <c r="G22166">
        <f t="shared" si="1385"/>
        <v>10</v>
      </c>
      <c r="H22166">
        <v>1.1627906976744099E-2</v>
      </c>
      <c r="I22166">
        <v>2.3255813953488299E-2</v>
      </c>
      <c r="J22166">
        <v>0</v>
      </c>
      <c r="K22166">
        <v>0</v>
      </c>
      <c r="L22166">
        <v>0</v>
      </c>
      <c r="M22166">
        <v>8</v>
      </c>
      <c r="N22166">
        <v>18</v>
      </c>
      <c r="O22166">
        <v>0</v>
      </c>
      <c r="P22166">
        <v>0</v>
      </c>
      <c r="Q22166" t="str">
        <f t="shared" si="1386"/>
        <v>low</v>
      </c>
      <c r="R22166" t="str">
        <f t="shared" si="1387"/>
        <v>empty</v>
      </c>
    </row>
    <row r="22167" spans="1:18">
      <c r="A22167">
        <v>24097</v>
      </c>
      <c r="B22167" t="s">
        <v>18477</v>
      </c>
      <c r="C22167" s="1">
        <v>44197</v>
      </c>
      <c r="D22167">
        <v>227</v>
      </c>
      <c r="E22167">
        <f t="shared" si="1384"/>
        <v>220</v>
      </c>
      <c r="F22167">
        <v>35.049320392070399</v>
      </c>
      <c r="G22167">
        <f t="shared" si="1385"/>
        <v>30</v>
      </c>
      <c r="H22167">
        <v>0</v>
      </c>
      <c r="I22167">
        <v>0</v>
      </c>
      <c r="J22167">
        <v>0</v>
      </c>
      <c r="K22167">
        <v>4.40528634361233E-3</v>
      </c>
      <c r="L22167">
        <v>0</v>
      </c>
      <c r="M22167">
        <v>12</v>
      </c>
      <c r="N22167">
        <v>165</v>
      </c>
      <c r="O22167">
        <v>0</v>
      </c>
      <c r="P22167">
        <v>0</v>
      </c>
      <c r="Q22167" t="str">
        <f t="shared" si="1386"/>
        <v>low</v>
      </c>
      <c r="R22167" t="str">
        <f t="shared" si="1387"/>
        <v>busy</v>
      </c>
    </row>
    <row r="22168" spans="1:18">
      <c r="A22168">
        <v>4237</v>
      </c>
      <c r="B22168" t="s">
        <v>3281</v>
      </c>
      <c r="C22168" s="1">
        <v>44197</v>
      </c>
      <c r="D22168">
        <v>284</v>
      </c>
      <c r="E22168">
        <f t="shared" si="1384"/>
        <v>280</v>
      </c>
      <c r="F22168">
        <v>24.295137566901399</v>
      </c>
      <c r="G22168">
        <f t="shared" si="1385"/>
        <v>20</v>
      </c>
      <c r="H22168">
        <v>0</v>
      </c>
      <c r="I22168">
        <v>3.5211267605633799E-3</v>
      </c>
      <c r="J22168">
        <v>3.5211267605633799E-3</v>
      </c>
      <c r="K22168">
        <v>7.7464788732394305E-2</v>
      </c>
      <c r="L22168">
        <v>0</v>
      </c>
      <c r="M22168">
        <v>46</v>
      </c>
      <c r="N22168">
        <v>165</v>
      </c>
      <c r="O22168">
        <v>0</v>
      </c>
      <c r="P22168">
        <v>7.1591793939393897E-2</v>
      </c>
      <c r="Q22168" t="str">
        <f t="shared" si="1386"/>
        <v>low</v>
      </c>
      <c r="R22168" t="str">
        <f t="shared" si="1387"/>
        <v>busy</v>
      </c>
    </row>
    <row r="22169" spans="1:18">
      <c r="A22169">
        <v>2956</v>
      </c>
      <c r="B22169" t="s">
        <v>2360</v>
      </c>
      <c r="C22169" s="1">
        <v>44197</v>
      </c>
      <c r="D22169">
        <v>175</v>
      </c>
      <c r="E22169">
        <f t="shared" si="1384"/>
        <v>170</v>
      </c>
      <c r="F22169">
        <v>30.108992965714201</v>
      </c>
      <c r="G22169">
        <f t="shared" si="1385"/>
        <v>30</v>
      </c>
      <c r="H22169">
        <v>0</v>
      </c>
      <c r="I22169">
        <v>0</v>
      </c>
      <c r="J22169">
        <v>0</v>
      </c>
      <c r="K22169">
        <v>2.2857142857142802E-2</v>
      </c>
      <c r="L22169">
        <v>2.2857142857142802E-2</v>
      </c>
      <c r="M22169">
        <v>15</v>
      </c>
      <c r="N22169">
        <v>129</v>
      </c>
      <c r="O22169">
        <v>0</v>
      </c>
      <c r="P22169">
        <v>1.0335914728682101E-2</v>
      </c>
      <c r="Q22169" t="str">
        <f t="shared" si="1386"/>
        <v>low</v>
      </c>
      <c r="R22169" t="str">
        <f t="shared" si="1387"/>
        <v>busy</v>
      </c>
    </row>
    <row r="22170" spans="1:18">
      <c r="A22170">
        <v>36606</v>
      </c>
      <c r="B22170" t="s">
        <v>27867</v>
      </c>
      <c r="C22170" s="1">
        <v>44197</v>
      </c>
      <c r="D22170">
        <v>185</v>
      </c>
      <c r="E22170">
        <f t="shared" si="1384"/>
        <v>180</v>
      </c>
      <c r="F22170">
        <v>25.150663870270201</v>
      </c>
      <c r="G22170">
        <f t="shared" si="1385"/>
        <v>20</v>
      </c>
      <c r="H22170">
        <v>7.5675675675675597E-2</v>
      </c>
      <c r="I22170">
        <v>0</v>
      </c>
      <c r="J22170">
        <v>1.0810810810810799E-2</v>
      </c>
      <c r="K22170">
        <v>0.102702702702702</v>
      </c>
      <c r="L22170">
        <v>0</v>
      </c>
      <c r="M22170">
        <v>48</v>
      </c>
      <c r="N22170">
        <v>43</v>
      </c>
      <c r="O22170">
        <v>0</v>
      </c>
      <c r="P22170">
        <v>4.5144418604651099E-3</v>
      </c>
      <c r="Q22170" t="str">
        <f t="shared" si="1386"/>
        <v>low</v>
      </c>
      <c r="R22170" t="str">
        <f t="shared" si="1387"/>
        <v>busy</v>
      </c>
    </row>
    <row r="22171" spans="1:18">
      <c r="A22171">
        <v>27225</v>
      </c>
      <c r="B22171" t="s">
        <v>20888</v>
      </c>
      <c r="C22171" s="1">
        <v>44197</v>
      </c>
      <c r="D22171">
        <v>53</v>
      </c>
      <c r="E22171">
        <f t="shared" si="1384"/>
        <v>50</v>
      </c>
      <c r="F22171">
        <v>23.9333119056603</v>
      </c>
      <c r="G22171">
        <f t="shared" si="1385"/>
        <v>20</v>
      </c>
      <c r="H22171">
        <v>0</v>
      </c>
      <c r="I22171">
        <v>0</v>
      </c>
      <c r="J22171">
        <v>0</v>
      </c>
      <c r="K22171">
        <v>0.113207547169811</v>
      </c>
      <c r="L22171">
        <v>0</v>
      </c>
      <c r="M22171">
        <v>0</v>
      </c>
      <c r="N22171">
        <v>0</v>
      </c>
      <c r="O22171">
        <v>0</v>
      </c>
      <c r="P22171">
        <v>0</v>
      </c>
      <c r="Q22171" t="str">
        <f t="shared" si="1386"/>
        <v>low</v>
      </c>
      <c r="R22171" t="str">
        <f t="shared" si="1387"/>
        <v>busy</v>
      </c>
    </row>
    <row r="22172" spans="1:18">
      <c r="A22172">
        <v>16975</v>
      </c>
      <c r="B22172" t="s">
        <v>13087</v>
      </c>
      <c r="C22172" s="1">
        <v>44197</v>
      </c>
      <c r="D22172">
        <v>105</v>
      </c>
      <c r="E22172">
        <f t="shared" si="1384"/>
        <v>100</v>
      </c>
      <c r="F22172">
        <v>24.6744032</v>
      </c>
      <c r="G22172">
        <f t="shared" si="1385"/>
        <v>20</v>
      </c>
      <c r="H22172">
        <v>0</v>
      </c>
      <c r="I22172">
        <v>0</v>
      </c>
      <c r="J22172">
        <v>0</v>
      </c>
      <c r="K22172">
        <v>0.161904761904761</v>
      </c>
      <c r="L22172">
        <v>4.7619047619047603E-2</v>
      </c>
      <c r="M22172">
        <v>0</v>
      </c>
      <c r="N22172">
        <v>0</v>
      </c>
      <c r="O22172">
        <v>0</v>
      </c>
      <c r="P22172">
        <v>0</v>
      </c>
      <c r="Q22172" t="str">
        <f t="shared" si="1386"/>
        <v>low</v>
      </c>
      <c r="R22172" t="str">
        <f t="shared" si="1387"/>
        <v>busy</v>
      </c>
    </row>
    <row r="22173" spans="1:18">
      <c r="A22173">
        <v>28917</v>
      </c>
      <c r="B22173" t="s">
        <v>22283</v>
      </c>
      <c r="C22173" s="1">
        <v>44197</v>
      </c>
      <c r="D22173">
        <v>288</v>
      </c>
      <c r="E22173">
        <f t="shared" si="1384"/>
        <v>280</v>
      </c>
      <c r="F22173">
        <v>29.490654670138799</v>
      </c>
      <c r="G22173">
        <f t="shared" si="1385"/>
        <v>20</v>
      </c>
      <c r="H22173">
        <v>3.4722222222222199E-3</v>
      </c>
      <c r="I22173">
        <v>0</v>
      </c>
      <c r="J22173">
        <v>3.4722222222222199E-3</v>
      </c>
      <c r="K22173">
        <v>7.2916666666666602E-2</v>
      </c>
      <c r="L22173">
        <v>0</v>
      </c>
      <c r="M22173">
        <v>51</v>
      </c>
      <c r="N22173">
        <v>111</v>
      </c>
      <c r="O22173">
        <v>0</v>
      </c>
      <c r="P22173">
        <v>0</v>
      </c>
      <c r="Q22173" t="str">
        <f t="shared" si="1386"/>
        <v>low</v>
      </c>
      <c r="R22173" t="str">
        <f t="shared" si="1387"/>
        <v>busy</v>
      </c>
    </row>
    <row r="22174" spans="1:18">
      <c r="A22174">
        <v>518</v>
      </c>
      <c r="B22174" t="s">
        <v>451</v>
      </c>
      <c r="C22174" s="1">
        <v>44197</v>
      </c>
      <c r="D22174">
        <v>89</v>
      </c>
      <c r="E22174">
        <f t="shared" si="1384"/>
        <v>80</v>
      </c>
      <c r="F22174">
        <v>20.590627741573002</v>
      </c>
      <c r="G22174">
        <f t="shared" si="1385"/>
        <v>20</v>
      </c>
      <c r="H22174">
        <v>0</v>
      </c>
      <c r="I22174">
        <v>0</v>
      </c>
      <c r="J22174">
        <v>0</v>
      </c>
      <c r="K22174">
        <v>0.224719101123595</v>
      </c>
      <c r="L22174">
        <v>0</v>
      </c>
      <c r="M22174">
        <v>0</v>
      </c>
      <c r="N22174">
        <v>0</v>
      </c>
      <c r="O22174">
        <v>0</v>
      </c>
      <c r="P22174">
        <v>0</v>
      </c>
      <c r="Q22174" t="str">
        <f t="shared" si="1386"/>
        <v>low</v>
      </c>
      <c r="R22174" t="str">
        <f t="shared" si="1387"/>
        <v>busy</v>
      </c>
    </row>
    <row r="22175" spans="1:18">
      <c r="A22175">
        <v>10509</v>
      </c>
      <c r="B22175" t="s">
        <v>8621</v>
      </c>
      <c r="C22175" s="1">
        <v>44197</v>
      </c>
      <c r="D22175">
        <v>111</v>
      </c>
      <c r="E22175">
        <f t="shared" si="1384"/>
        <v>110</v>
      </c>
      <c r="F22175">
        <v>23.325190288288201</v>
      </c>
      <c r="G22175">
        <f t="shared" si="1385"/>
        <v>20</v>
      </c>
      <c r="H22175">
        <v>0</v>
      </c>
      <c r="I22175">
        <v>0</v>
      </c>
      <c r="J22175">
        <v>0</v>
      </c>
      <c r="K22175">
        <v>0.51351351351351304</v>
      </c>
      <c r="L22175">
        <v>9.90990990990991E-2</v>
      </c>
      <c r="M22175">
        <v>0</v>
      </c>
      <c r="N22175">
        <v>0</v>
      </c>
      <c r="O22175">
        <v>0</v>
      </c>
      <c r="P22175">
        <v>0</v>
      </c>
      <c r="Q22175" t="str">
        <f t="shared" si="1386"/>
        <v>low</v>
      </c>
      <c r="R22175" t="str">
        <f t="shared" si="1387"/>
        <v>busy</v>
      </c>
    </row>
    <row r="22176" spans="1:18">
      <c r="A22176">
        <v>41029</v>
      </c>
      <c r="B22176" t="s">
        <v>31437</v>
      </c>
      <c r="C22176" s="1">
        <v>44197</v>
      </c>
      <c r="D22176">
        <v>266</v>
      </c>
      <c r="E22176">
        <f t="shared" si="1384"/>
        <v>260</v>
      </c>
      <c r="F22176">
        <v>27.897030620300701</v>
      </c>
      <c r="G22176">
        <f t="shared" si="1385"/>
        <v>20</v>
      </c>
      <c r="H22176">
        <v>3.7593984962406E-3</v>
      </c>
      <c r="I22176">
        <v>0</v>
      </c>
      <c r="J22176">
        <v>0</v>
      </c>
      <c r="K22176">
        <v>7.8947368421052599E-2</v>
      </c>
      <c r="L22176">
        <v>1.12781954887218E-2</v>
      </c>
      <c r="M22176">
        <v>29</v>
      </c>
      <c r="N22176">
        <v>123</v>
      </c>
      <c r="O22176">
        <v>0</v>
      </c>
      <c r="P22176">
        <v>5.1533495934959301E-3</v>
      </c>
      <c r="Q22176" t="str">
        <f t="shared" si="1386"/>
        <v>low</v>
      </c>
      <c r="R22176" t="str">
        <f t="shared" si="1387"/>
        <v>busy</v>
      </c>
    </row>
    <row r="22177" spans="1:18">
      <c r="A22177">
        <v>5974</v>
      </c>
      <c r="B22177" t="s">
        <v>4500</v>
      </c>
      <c r="C22177" s="1">
        <v>44197</v>
      </c>
      <c r="D22177">
        <v>126</v>
      </c>
      <c r="E22177">
        <f t="shared" si="1384"/>
        <v>120</v>
      </c>
      <c r="F22177">
        <v>46.813405341269799</v>
      </c>
      <c r="G22177">
        <f t="shared" si="1385"/>
        <v>40</v>
      </c>
      <c r="H22177">
        <v>0</v>
      </c>
      <c r="I22177">
        <v>0</v>
      </c>
      <c r="J22177">
        <v>0</v>
      </c>
      <c r="K22177">
        <v>0</v>
      </c>
      <c r="L22177">
        <v>0</v>
      </c>
      <c r="M22177">
        <v>94</v>
      </c>
      <c r="N22177">
        <v>95</v>
      </c>
      <c r="O22177">
        <v>0</v>
      </c>
      <c r="P22177">
        <v>0</v>
      </c>
      <c r="Q22177" t="str">
        <f t="shared" si="1386"/>
        <v>low</v>
      </c>
      <c r="R22177" t="str">
        <f t="shared" si="1387"/>
        <v>empty</v>
      </c>
    </row>
    <row r="22178" spans="1:18">
      <c r="A22178">
        <v>1551</v>
      </c>
      <c r="B22178" t="s">
        <v>1340</v>
      </c>
      <c r="C22178" s="1">
        <v>44197</v>
      </c>
      <c r="D22178">
        <v>98</v>
      </c>
      <c r="E22178">
        <f t="shared" si="1384"/>
        <v>90</v>
      </c>
      <c r="F22178">
        <v>22.650870173469301</v>
      </c>
      <c r="G22178">
        <f t="shared" si="1385"/>
        <v>20</v>
      </c>
      <c r="H22178">
        <v>0</v>
      </c>
      <c r="I22178">
        <v>0</v>
      </c>
      <c r="J22178">
        <v>0</v>
      </c>
      <c r="K22178">
        <v>0.24489795918367299</v>
      </c>
      <c r="L22178">
        <v>0.10204081632653</v>
      </c>
      <c r="M22178">
        <v>0</v>
      </c>
      <c r="N22178">
        <v>0</v>
      </c>
      <c r="O22178">
        <v>0</v>
      </c>
      <c r="P22178">
        <v>0</v>
      </c>
      <c r="Q22178" t="str">
        <f t="shared" si="1386"/>
        <v>low</v>
      </c>
      <c r="R22178" t="str">
        <f t="shared" si="1387"/>
        <v>busy</v>
      </c>
    </row>
    <row r="22179" spans="1:18">
      <c r="A22179">
        <v>7495</v>
      </c>
      <c r="B22179" t="s">
        <v>5833</v>
      </c>
      <c r="C22179" s="1">
        <v>44197</v>
      </c>
      <c r="D22179">
        <v>119</v>
      </c>
      <c r="E22179">
        <f t="shared" si="1384"/>
        <v>110</v>
      </c>
      <c r="F22179">
        <v>22.848452672268898</v>
      </c>
      <c r="G22179">
        <f t="shared" si="1385"/>
        <v>20</v>
      </c>
      <c r="H22179">
        <v>0</v>
      </c>
      <c r="I22179">
        <v>0</v>
      </c>
      <c r="J22179">
        <v>1.6806722689075598E-2</v>
      </c>
      <c r="K22179">
        <v>1.6806722689075598E-2</v>
      </c>
      <c r="L22179">
        <v>2.5210084033613401E-2</v>
      </c>
      <c r="M22179">
        <v>8</v>
      </c>
      <c r="N22179">
        <v>34</v>
      </c>
      <c r="O22179">
        <v>0</v>
      </c>
      <c r="P22179">
        <v>0</v>
      </c>
      <c r="Q22179" t="str">
        <f t="shared" si="1386"/>
        <v>low</v>
      </c>
      <c r="R22179" t="str">
        <f t="shared" si="1387"/>
        <v>busy</v>
      </c>
    </row>
    <row r="22180" spans="1:18">
      <c r="A22180">
        <v>29199</v>
      </c>
      <c r="B22180" t="s">
        <v>22490</v>
      </c>
      <c r="C22180" s="1">
        <v>44197</v>
      </c>
      <c r="D22180">
        <v>251</v>
      </c>
      <c r="E22180">
        <f t="shared" si="1384"/>
        <v>250</v>
      </c>
      <c r="F22180">
        <v>29.455799836653298</v>
      </c>
      <c r="G22180">
        <f t="shared" si="1385"/>
        <v>20</v>
      </c>
      <c r="H22180">
        <v>0</v>
      </c>
      <c r="I22180">
        <v>0</v>
      </c>
      <c r="J22180">
        <v>3.9840637450199202E-3</v>
      </c>
      <c r="K22180">
        <v>2.78884462151394E-2</v>
      </c>
      <c r="L22180">
        <v>7.9681274900398405E-3</v>
      </c>
      <c r="M22180">
        <v>24</v>
      </c>
      <c r="N22180">
        <v>135</v>
      </c>
      <c r="O22180">
        <v>0</v>
      </c>
      <c r="P22180">
        <v>0</v>
      </c>
      <c r="Q22180" t="str">
        <f t="shared" si="1386"/>
        <v>low</v>
      </c>
      <c r="R22180" t="str">
        <f t="shared" si="1387"/>
        <v>busy</v>
      </c>
    </row>
    <row r="22181" spans="1:18">
      <c r="A22181">
        <v>35832</v>
      </c>
      <c r="B22181" t="s">
        <v>27098</v>
      </c>
      <c r="C22181" s="1">
        <v>44197</v>
      </c>
      <c r="D22181">
        <v>128</v>
      </c>
      <c r="E22181">
        <f t="shared" si="1384"/>
        <v>120</v>
      </c>
      <c r="F22181">
        <v>25.691240289062399</v>
      </c>
      <c r="G22181">
        <f t="shared" si="1385"/>
        <v>20</v>
      </c>
      <c r="H22181">
        <v>0</v>
      </c>
      <c r="I22181">
        <v>0</v>
      </c>
      <c r="J22181">
        <v>7.8125E-3</v>
      </c>
      <c r="K22181">
        <v>8.59375E-2</v>
      </c>
      <c r="L22181">
        <v>0</v>
      </c>
      <c r="M22181">
        <v>22</v>
      </c>
      <c r="N22181">
        <v>68</v>
      </c>
      <c r="O22181">
        <v>0</v>
      </c>
      <c r="P22181">
        <v>2.1915147058823498E-3</v>
      </c>
      <c r="Q22181" t="str">
        <f t="shared" si="1386"/>
        <v>low</v>
      </c>
      <c r="R22181" t="str">
        <f t="shared" si="1387"/>
        <v>busy</v>
      </c>
    </row>
    <row r="22182" spans="1:18">
      <c r="A22182">
        <v>30848</v>
      </c>
      <c r="B22182" t="s">
        <v>23822</v>
      </c>
      <c r="C22182" s="1">
        <v>44197</v>
      </c>
      <c r="D22182">
        <v>143</v>
      </c>
      <c r="E22182">
        <f t="shared" si="1384"/>
        <v>140</v>
      </c>
      <c r="F22182">
        <v>36.0725175804195</v>
      </c>
      <c r="G22182">
        <f t="shared" si="1385"/>
        <v>30</v>
      </c>
      <c r="H22182">
        <v>0</v>
      </c>
      <c r="I22182">
        <v>0</v>
      </c>
      <c r="J22182">
        <v>0</v>
      </c>
      <c r="K22182">
        <v>0.27972027972027902</v>
      </c>
      <c r="L22182">
        <v>0.11888111888111801</v>
      </c>
      <c r="M22182">
        <v>0</v>
      </c>
      <c r="N22182">
        <v>0</v>
      </c>
      <c r="O22182">
        <v>0</v>
      </c>
      <c r="P22182">
        <v>0</v>
      </c>
      <c r="Q22182" t="str">
        <f t="shared" si="1386"/>
        <v>low</v>
      </c>
      <c r="R22182" t="str">
        <f t="shared" si="1387"/>
        <v>busy</v>
      </c>
    </row>
    <row r="22183" spans="1:18">
      <c r="A22183">
        <v>25579</v>
      </c>
      <c r="B22183" t="s">
        <v>19518</v>
      </c>
      <c r="C22183" s="1">
        <v>44197</v>
      </c>
      <c r="D22183">
        <v>91</v>
      </c>
      <c r="E22183">
        <f t="shared" si="1384"/>
        <v>90</v>
      </c>
      <c r="F22183">
        <v>23.291521934065901</v>
      </c>
      <c r="G22183">
        <f t="shared" si="1385"/>
        <v>20</v>
      </c>
      <c r="H22183">
        <v>5.4945054945054903E-2</v>
      </c>
      <c r="I22183">
        <v>0</v>
      </c>
      <c r="J22183">
        <v>1.09890109890109E-2</v>
      </c>
      <c r="K22183">
        <v>0.20879120879120799</v>
      </c>
      <c r="L22183">
        <v>1.09890109890109E-2</v>
      </c>
      <c r="M22183">
        <v>3</v>
      </c>
      <c r="N22183">
        <v>2</v>
      </c>
      <c r="O22183">
        <v>0</v>
      </c>
      <c r="P22183">
        <v>0</v>
      </c>
      <c r="Q22183" t="str">
        <f t="shared" si="1386"/>
        <v>low</v>
      </c>
      <c r="R22183" t="str">
        <f t="shared" si="1387"/>
        <v>busy</v>
      </c>
    </row>
    <row r="22184" spans="1:18">
      <c r="A22184">
        <v>13810</v>
      </c>
      <c r="B22184" t="s">
        <v>10844</v>
      </c>
      <c r="C22184" s="1">
        <v>44197</v>
      </c>
      <c r="D22184">
        <v>182</v>
      </c>
      <c r="E22184">
        <f t="shared" si="1384"/>
        <v>180</v>
      </c>
      <c r="F22184">
        <v>24.792841153846101</v>
      </c>
      <c r="G22184">
        <f t="shared" si="1385"/>
        <v>20</v>
      </c>
      <c r="H22184">
        <v>5.4945054945054897E-3</v>
      </c>
      <c r="I22184">
        <v>0</v>
      </c>
      <c r="J22184">
        <v>1.09890109890109E-2</v>
      </c>
      <c r="K22184">
        <v>8.2417582417582402E-2</v>
      </c>
      <c r="L22184">
        <v>1.09890109890109E-2</v>
      </c>
      <c r="M22184">
        <v>23</v>
      </c>
      <c r="N22184">
        <v>97</v>
      </c>
      <c r="O22184">
        <v>0</v>
      </c>
      <c r="P22184">
        <v>0</v>
      </c>
      <c r="Q22184" t="str">
        <f t="shared" si="1386"/>
        <v>low</v>
      </c>
      <c r="R22184" t="str">
        <f t="shared" si="1387"/>
        <v>busy</v>
      </c>
    </row>
    <row r="22185" spans="1:18">
      <c r="A22185">
        <v>27199</v>
      </c>
      <c r="B22185" t="s">
        <v>20864</v>
      </c>
      <c r="C22185" s="1">
        <v>44197</v>
      </c>
      <c r="D22185">
        <v>273</v>
      </c>
      <c r="E22185">
        <f t="shared" si="1384"/>
        <v>270</v>
      </c>
      <c r="F22185">
        <v>32.9855507765567</v>
      </c>
      <c r="G22185">
        <f t="shared" si="1385"/>
        <v>30</v>
      </c>
      <c r="H22185">
        <v>3.66300366300366E-3</v>
      </c>
      <c r="I22185">
        <v>0</v>
      </c>
      <c r="J22185">
        <v>0</v>
      </c>
      <c r="K22185">
        <v>1.46520146520146E-2</v>
      </c>
      <c r="L22185">
        <v>0</v>
      </c>
      <c r="M22185">
        <v>23</v>
      </c>
      <c r="N22185">
        <v>139</v>
      </c>
      <c r="O22185">
        <v>0</v>
      </c>
      <c r="P22185">
        <v>2.7025294964028699E-2</v>
      </c>
      <c r="Q22185" t="str">
        <f t="shared" si="1386"/>
        <v>low</v>
      </c>
      <c r="R22185" t="str">
        <f t="shared" si="1387"/>
        <v>busy</v>
      </c>
    </row>
    <row r="22186" spans="1:18">
      <c r="A22186">
        <v>35652</v>
      </c>
      <c r="B22186" t="s">
        <v>26918</v>
      </c>
      <c r="C22186" s="1">
        <v>44197</v>
      </c>
      <c r="D22186">
        <v>50</v>
      </c>
      <c r="E22186">
        <f t="shared" si="1384"/>
        <v>50</v>
      </c>
      <c r="F22186">
        <v>23.350945159999899</v>
      </c>
      <c r="G22186">
        <f t="shared" si="1385"/>
        <v>20</v>
      </c>
      <c r="H22186">
        <v>0.04</v>
      </c>
      <c r="I22186">
        <v>0</v>
      </c>
      <c r="J22186">
        <v>0</v>
      </c>
      <c r="K22186">
        <v>0</v>
      </c>
      <c r="L22186">
        <v>0</v>
      </c>
      <c r="M22186">
        <v>8</v>
      </c>
      <c r="N22186">
        <v>28</v>
      </c>
      <c r="O22186">
        <v>0</v>
      </c>
      <c r="P22186">
        <v>0</v>
      </c>
      <c r="Q22186" t="str">
        <f t="shared" si="1386"/>
        <v>low</v>
      </c>
      <c r="R22186" t="str">
        <f t="shared" si="1387"/>
        <v>empty</v>
      </c>
    </row>
    <row r="22187" spans="1:18">
      <c r="A22187">
        <v>24297</v>
      </c>
      <c r="B22187" t="s">
        <v>18631</v>
      </c>
      <c r="C22187" s="1">
        <v>44197</v>
      </c>
      <c r="D22187">
        <v>262</v>
      </c>
      <c r="E22187">
        <f t="shared" si="1384"/>
        <v>260</v>
      </c>
      <c r="F22187">
        <v>27.6201017480915</v>
      </c>
      <c r="G22187">
        <f t="shared" si="1385"/>
        <v>20</v>
      </c>
      <c r="H22187">
        <v>0</v>
      </c>
      <c r="I22187">
        <v>1.1450381679389301E-2</v>
      </c>
      <c r="J22187">
        <v>2.6717557251908299E-2</v>
      </c>
      <c r="K22187">
        <v>9.1603053435114504E-2</v>
      </c>
      <c r="L22187">
        <v>7.63358778625954E-3</v>
      </c>
      <c r="M22187">
        <v>47</v>
      </c>
      <c r="N22187">
        <v>72</v>
      </c>
      <c r="O22187">
        <v>0</v>
      </c>
      <c r="P22187">
        <v>0</v>
      </c>
      <c r="Q22187" t="str">
        <f t="shared" si="1386"/>
        <v>low</v>
      </c>
      <c r="R22187" t="str">
        <f t="shared" si="1387"/>
        <v>busy</v>
      </c>
    </row>
    <row r="22188" spans="1:18">
      <c r="A22188">
        <v>35270</v>
      </c>
      <c r="B22188" t="s">
        <v>26537</v>
      </c>
      <c r="C22188" s="1">
        <v>44197</v>
      </c>
      <c r="D22188">
        <v>88</v>
      </c>
      <c r="E22188">
        <f t="shared" si="1384"/>
        <v>80</v>
      </c>
      <c r="F22188">
        <v>22.089023988636299</v>
      </c>
      <c r="G22188">
        <f t="shared" si="1385"/>
        <v>20</v>
      </c>
      <c r="H22188">
        <v>0</v>
      </c>
      <c r="I22188">
        <v>0</v>
      </c>
      <c r="J22188">
        <v>0</v>
      </c>
      <c r="K22188">
        <v>5.6818181818181802E-2</v>
      </c>
      <c r="L22188">
        <v>0</v>
      </c>
      <c r="M22188">
        <v>19</v>
      </c>
      <c r="N22188">
        <v>41</v>
      </c>
      <c r="O22188">
        <v>0</v>
      </c>
      <c r="P22188">
        <v>7.2518024390243893E-2</v>
      </c>
      <c r="Q22188" t="str">
        <f t="shared" si="1386"/>
        <v>low</v>
      </c>
      <c r="R22188" t="str">
        <f t="shared" si="1387"/>
        <v>busy</v>
      </c>
    </row>
    <row r="22189" spans="1:18">
      <c r="A22189">
        <v>27952</v>
      </c>
      <c r="B22189" t="s">
        <v>21488</v>
      </c>
      <c r="C22189" s="1">
        <v>44197</v>
      </c>
      <c r="D22189">
        <v>196</v>
      </c>
      <c r="E22189">
        <f t="shared" si="1384"/>
        <v>190</v>
      </c>
      <c r="F22189">
        <v>29.268108821428498</v>
      </c>
      <c r="G22189">
        <f t="shared" si="1385"/>
        <v>20</v>
      </c>
      <c r="H22189">
        <v>0</v>
      </c>
      <c r="I22189">
        <v>0</v>
      </c>
      <c r="J22189">
        <v>0</v>
      </c>
      <c r="K22189">
        <v>9.6938775510203995E-2</v>
      </c>
      <c r="L22189">
        <v>1.0204081632653E-2</v>
      </c>
      <c r="M22189">
        <v>0</v>
      </c>
      <c r="N22189">
        <v>0</v>
      </c>
      <c r="O22189">
        <v>0</v>
      </c>
      <c r="P22189">
        <v>0</v>
      </c>
      <c r="Q22189" t="str">
        <f t="shared" si="1386"/>
        <v>low</v>
      </c>
      <c r="R22189" t="str">
        <f t="shared" si="1387"/>
        <v>busy</v>
      </c>
    </row>
    <row r="22190" spans="1:18">
      <c r="A22190">
        <v>23235</v>
      </c>
      <c r="B22190" t="s">
        <v>17747</v>
      </c>
      <c r="C22190" s="1">
        <v>44197</v>
      </c>
      <c r="D22190">
        <v>56</v>
      </c>
      <c r="E22190">
        <f t="shared" si="1384"/>
        <v>50</v>
      </c>
      <c r="F22190">
        <v>12.5417294642857</v>
      </c>
      <c r="G22190">
        <f t="shared" si="1385"/>
        <v>10</v>
      </c>
      <c r="H22190">
        <v>1.7857142857142801E-2</v>
      </c>
      <c r="I22190">
        <v>0</v>
      </c>
      <c r="J22190">
        <v>3.5714285714285698E-2</v>
      </c>
      <c r="K22190">
        <v>5.3571428571428499E-2</v>
      </c>
      <c r="L22190">
        <v>0</v>
      </c>
      <c r="M22190">
        <v>8</v>
      </c>
      <c r="N22190">
        <v>20</v>
      </c>
      <c r="O22190">
        <v>0</v>
      </c>
      <c r="P22190">
        <v>0</v>
      </c>
      <c r="Q22190" t="str">
        <f t="shared" si="1386"/>
        <v>low</v>
      </c>
      <c r="R22190" t="str">
        <f t="shared" si="1387"/>
        <v>busy</v>
      </c>
    </row>
    <row r="22191" spans="1:18">
      <c r="A22191">
        <v>18301</v>
      </c>
      <c r="B22191" t="s">
        <v>14099</v>
      </c>
      <c r="C22191" s="1">
        <v>44197</v>
      </c>
      <c r="D22191">
        <v>56</v>
      </c>
      <c r="E22191">
        <f t="shared" si="1384"/>
        <v>50</v>
      </c>
      <c r="F22191">
        <v>21.8900802321428</v>
      </c>
      <c r="G22191">
        <f t="shared" si="1385"/>
        <v>20</v>
      </c>
      <c r="H22191">
        <v>0</v>
      </c>
      <c r="I22191">
        <v>0</v>
      </c>
      <c r="J22191">
        <v>0</v>
      </c>
      <c r="K22191">
        <v>3.5714285714285698E-2</v>
      </c>
      <c r="L22191">
        <v>0</v>
      </c>
      <c r="M22191">
        <v>5</v>
      </c>
      <c r="N22191">
        <v>47</v>
      </c>
      <c r="O22191">
        <v>0</v>
      </c>
      <c r="P22191">
        <v>0.14893617021276501</v>
      </c>
      <c r="Q22191" t="str">
        <f t="shared" si="1386"/>
        <v>low</v>
      </c>
      <c r="R22191" t="str">
        <f t="shared" si="1387"/>
        <v>busy</v>
      </c>
    </row>
    <row r="22192" spans="1:18">
      <c r="A22192">
        <v>24096</v>
      </c>
      <c r="B22192" t="s">
        <v>18476</v>
      </c>
      <c r="C22192" s="1">
        <v>44197</v>
      </c>
      <c r="D22192">
        <v>203</v>
      </c>
      <c r="E22192">
        <f t="shared" si="1384"/>
        <v>200</v>
      </c>
      <c r="F22192">
        <v>34.093929266009802</v>
      </c>
      <c r="G22192">
        <f t="shared" si="1385"/>
        <v>30</v>
      </c>
      <c r="H22192">
        <v>0</v>
      </c>
      <c r="I22192">
        <v>0</v>
      </c>
      <c r="J22192">
        <v>0</v>
      </c>
      <c r="K22192">
        <v>0</v>
      </c>
      <c r="L22192">
        <v>0</v>
      </c>
      <c r="M22192">
        <v>9</v>
      </c>
      <c r="N22192">
        <v>144</v>
      </c>
      <c r="O22192">
        <v>0</v>
      </c>
      <c r="P22192">
        <v>0</v>
      </c>
      <c r="Q22192" t="str">
        <f t="shared" si="1386"/>
        <v>low</v>
      </c>
      <c r="R22192" t="str">
        <f t="shared" si="1387"/>
        <v>empty</v>
      </c>
    </row>
    <row r="22193" spans="1:18">
      <c r="A22193">
        <v>16104</v>
      </c>
      <c r="B22193" t="s">
        <v>12467</v>
      </c>
      <c r="C22193" s="1">
        <v>44197</v>
      </c>
      <c r="D22193">
        <v>164</v>
      </c>
      <c r="E22193">
        <f t="shared" si="1384"/>
        <v>160</v>
      </c>
      <c r="F22193">
        <v>29.946059786585302</v>
      </c>
      <c r="G22193">
        <f t="shared" si="1385"/>
        <v>20</v>
      </c>
      <c r="H22193">
        <v>0</v>
      </c>
      <c r="I22193">
        <v>0</v>
      </c>
      <c r="J22193">
        <v>0</v>
      </c>
      <c r="K22193">
        <v>6.0975609756097502E-3</v>
      </c>
      <c r="L22193">
        <v>1.21951219512195E-2</v>
      </c>
      <c r="M22193">
        <v>11</v>
      </c>
      <c r="N22193">
        <v>120</v>
      </c>
      <c r="O22193">
        <v>0</v>
      </c>
      <c r="P22193">
        <v>4.1666666666666597E-3</v>
      </c>
      <c r="Q22193" t="str">
        <f t="shared" si="1386"/>
        <v>low</v>
      </c>
      <c r="R22193" t="str">
        <f t="shared" si="1387"/>
        <v>busy</v>
      </c>
    </row>
    <row r="22194" spans="1:18">
      <c r="A22194">
        <v>37070</v>
      </c>
      <c r="B22194" t="s">
        <v>28314</v>
      </c>
      <c r="C22194" s="1">
        <v>44197</v>
      </c>
      <c r="D22194">
        <v>117</v>
      </c>
      <c r="E22194">
        <f t="shared" si="1384"/>
        <v>110</v>
      </c>
      <c r="F22194">
        <v>23.396325102564099</v>
      </c>
      <c r="G22194">
        <f t="shared" si="1385"/>
        <v>20</v>
      </c>
      <c r="H22194">
        <v>0</v>
      </c>
      <c r="I22194">
        <v>0</v>
      </c>
      <c r="J22194">
        <v>0</v>
      </c>
      <c r="K22194">
        <v>0.29059829059829001</v>
      </c>
      <c r="L22194">
        <v>8.5470085470085392E-3</v>
      </c>
      <c r="M22194">
        <v>0</v>
      </c>
      <c r="N22194">
        <v>0</v>
      </c>
      <c r="O22194">
        <v>0</v>
      </c>
      <c r="P22194">
        <v>0</v>
      </c>
      <c r="Q22194" t="str">
        <f t="shared" si="1386"/>
        <v>low</v>
      </c>
      <c r="R22194" t="str">
        <f t="shared" si="1387"/>
        <v>busy</v>
      </c>
    </row>
    <row r="22195" spans="1:18">
      <c r="A22195">
        <v>21857</v>
      </c>
      <c r="B22195" t="s">
        <v>16402</v>
      </c>
      <c r="C22195" s="1">
        <v>44197</v>
      </c>
      <c r="D22195">
        <v>177</v>
      </c>
      <c r="E22195">
        <f t="shared" si="1384"/>
        <v>170</v>
      </c>
      <c r="F22195">
        <v>29.524685005649701</v>
      </c>
      <c r="G22195">
        <f t="shared" si="1385"/>
        <v>20</v>
      </c>
      <c r="H22195">
        <v>5.6497175141242903E-3</v>
      </c>
      <c r="I22195">
        <v>0</v>
      </c>
      <c r="J22195">
        <v>0</v>
      </c>
      <c r="K22195">
        <v>2.2598870056497099E-2</v>
      </c>
      <c r="L22195">
        <v>5.6497175141242903E-3</v>
      </c>
      <c r="M22195">
        <v>9</v>
      </c>
      <c r="N22195">
        <v>110</v>
      </c>
      <c r="O22195">
        <v>0</v>
      </c>
      <c r="P22195">
        <v>2.4793390909090898E-2</v>
      </c>
      <c r="Q22195" t="str">
        <f t="shared" si="1386"/>
        <v>low</v>
      </c>
      <c r="R22195" t="str">
        <f t="shared" si="1387"/>
        <v>busy</v>
      </c>
    </row>
    <row r="22196" spans="1:18">
      <c r="A22196">
        <v>36901</v>
      </c>
      <c r="B22196" t="s">
        <v>28149</v>
      </c>
      <c r="C22196" s="1">
        <v>44197</v>
      </c>
      <c r="D22196">
        <v>50</v>
      </c>
      <c r="E22196">
        <f t="shared" si="1384"/>
        <v>50</v>
      </c>
      <c r="F22196">
        <v>20.952294559999999</v>
      </c>
      <c r="G22196">
        <f t="shared" si="1385"/>
        <v>20</v>
      </c>
      <c r="H22196">
        <v>0</v>
      </c>
      <c r="I22196">
        <v>0</v>
      </c>
      <c r="J22196">
        <v>0</v>
      </c>
      <c r="K22196">
        <v>0.18</v>
      </c>
      <c r="L22196">
        <v>0.02</v>
      </c>
      <c r="M22196">
        <v>0</v>
      </c>
      <c r="N22196">
        <v>0</v>
      </c>
      <c r="O22196">
        <v>0</v>
      </c>
      <c r="P22196">
        <v>0</v>
      </c>
      <c r="Q22196" t="str">
        <f t="shared" si="1386"/>
        <v>low</v>
      </c>
      <c r="R22196" t="str">
        <f t="shared" si="1387"/>
        <v>busy</v>
      </c>
    </row>
    <row r="22197" spans="1:18">
      <c r="A22197">
        <v>12157</v>
      </c>
      <c r="B22197" t="s">
        <v>9984</v>
      </c>
      <c r="C22197" s="1">
        <v>44197</v>
      </c>
      <c r="D22197">
        <v>83</v>
      </c>
      <c r="E22197">
        <f t="shared" si="1384"/>
        <v>80</v>
      </c>
      <c r="F22197">
        <v>26.513013072289102</v>
      </c>
      <c r="G22197">
        <f t="shared" si="1385"/>
        <v>20</v>
      </c>
      <c r="H22197">
        <v>0</v>
      </c>
      <c r="I22197">
        <v>0</v>
      </c>
      <c r="J22197">
        <v>0</v>
      </c>
      <c r="K22197">
        <v>0.44578313253011997</v>
      </c>
      <c r="L22197">
        <v>4.8192771084337303E-2</v>
      </c>
      <c r="M22197">
        <v>0</v>
      </c>
      <c r="N22197">
        <v>0</v>
      </c>
      <c r="O22197">
        <v>0</v>
      </c>
      <c r="P22197">
        <v>0</v>
      </c>
      <c r="Q22197" t="str">
        <f t="shared" si="1386"/>
        <v>low</v>
      </c>
      <c r="R22197" t="str">
        <f t="shared" si="1387"/>
        <v>busy</v>
      </c>
    </row>
    <row r="22198" spans="1:18">
      <c r="A22198">
        <v>30767</v>
      </c>
      <c r="B22198" t="s">
        <v>23758</v>
      </c>
      <c r="C22198" s="1">
        <v>44197</v>
      </c>
      <c r="D22198">
        <v>267</v>
      </c>
      <c r="E22198">
        <f t="shared" si="1384"/>
        <v>260</v>
      </c>
      <c r="F22198">
        <v>22.172161677902601</v>
      </c>
      <c r="G22198">
        <f t="shared" si="1385"/>
        <v>20</v>
      </c>
      <c r="H22198">
        <v>0</v>
      </c>
      <c r="I22198">
        <v>0</v>
      </c>
      <c r="J22198">
        <v>0</v>
      </c>
      <c r="K22198">
        <v>3.7453183520599199E-3</v>
      </c>
      <c r="L22198">
        <v>0</v>
      </c>
      <c r="M22198">
        <v>17</v>
      </c>
      <c r="N22198">
        <v>214</v>
      </c>
      <c r="O22198">
        <v>0</v>
      </c>
      <c r="P22198">
        <v>2.7336448598130801E-2</v>
      </c>
      <c r="Q22198" t="str">
        <f t="shared" si="1386"/>
        <v>low</v>
      </c>
      <c r="R22198" t="str">
        <f t="shared" si="1387"/>
        <v>busy</v>
      </c>
    </row>
    <row r="22199" spans="1:18">
      <c r="A22199">
        <v>29450</v>
      </c>
      <c r="B22199" t="s">
        <v>22715</v>
      </c>
      <c r="C22199" s="1">
        <v>44197</v>
      </c>
      <c r="D22199">
        <v>74</v>
      </c>
      <c r="E22199">
        <f t="shared" si="1384"/>
        <v>70</v>
      </c>
      <c r="F22199">
        <v>22.510614283783699</v>
      </c>
      <c r="G22199">
        <f t="shared" si="1385"/>
        <v>20</v>
      </c>
      <c r="H22199">
        <v>0</v>
      </c>
      <c r="I22199">
        <v>0</v>
      </c>
      <c r="J22199">
        <v>0</v>
      </c>
      <c r="K22199">
        <v>0.20270270270270199</v>
      </c>
      <c r="L22199">
        <v>4.0540540540540501E-2</v>
      </c>
      <c r="M22199">
        <v>0</v>
      </c>
      <c r="N22199">
        <v>0</v>
      </c>
      <c r="O22199">
        <v>0</v>
      </c>
      <c r="P22199">
        <v>0</v>
      </c>
      <c r="Q22199" t="str">
        <f t="shared" si="1386"/>
        <v>low</v>
      </c>
      <c r="R22199" t="str">
        <f t="shared" si="1387"/>
        <v>busy</v>
      </c>
    </row>
    <row r="22200" spans="1:18">
      <c r="A22200">
        <v>26197</v>
      </c>
      <c r="B22200" t="s">
        <v>20025</v>
      </c>
      <c r="C22200" s="1">
        <v>44197</v>
      </c>
      <c r="D22200">
        <v>109</v>
      </c>
      <c r="E22200">
        <f t="shared" si="1384"/>
        <v>100</v>
      </c>
      <c r="F22200">
        <v>26.471522055045799</v>
      </c>
      <c r="G22200">
        <f t="shared" si="1385"/>
        <v>20</v>
      </c>
      <c r="H22200">
        <v>0</v>
      </c>
      <c r="I22200">
        <v>0</v>
      </c>
      <c r="J22200">
        <v>0</v>
      </c>
      <c r="K22200">
        <v>0.201834862385321</v>
      </c>
      <c r="L22200">
        <v>4.5871559633027498E-2</v>
      </c>
      <c r="M22200">
        <v>0</v>
      </c>
      <c r="N22200">
        <v>0</v>
      </c>
      <c r="O22200">
        <v>0</v>
      </c>
      <c r="P22200">
        <v>0</v>
      </c>
      <c r="Q22200" t="str">
        <f t="shared" si="1386"/>
        <v>low</v>
      </c>
      <c r="R22200" t="str">
        <f t="shared" si="1387"/>
        <v>busy</v>
      </c>
    </row>
    <row r="22201" spans="1:18">
      <c r="A22201">
        <v>14766</v>
      </c>
      <c r="B22201" t="s">
        <v>11374</v>
      </c>
      <c r="C22201" s="1">
        <v>44197</v>
      </c>
      <c r="D22201">
        <v>55</v>
      </c>
      <c r="E22201">
        <f t="shared" si="1384"/>
        <v>50</v>
      </c>
      <c r="F22201">
        <v>21.534500709090899</v>
      </c>
      <c r="G22201">
        <f t="shared" si="1385"/>
        <v>20</v>
      </c>
      <c r="H22201">
        <v>0</v>
      </c>
      <c r="I22201">
        <v>0</v>
      </c>
      <c r="J22201">
        <v>0</v>
      </c>
      <c r="K22201">
        <v>0</v>
      </c>
      <c r="L22201">
        <v>0</v>
      </c>
      <c r="M22201">
        <v>5</v>
      </c>
      <c r="N22201">
        <v>47</v>
      </c>
      <c r="O22201">
        <v>0</v>
      </c>
      <c r="P22201">
        <v>0.14361702127659501</v>
      </c>
      <c r="Q22201" t="str">
        <f t="shared" si="1386"/>
        <v>low</v>
      </c>
      <c r="R22201" t="str">
        <f t="shared" si="1387"/>
        <v>empty</v>
      </c>
    </row>
    <row r="22202" spans="1:18">
      <c r="A22202">
        <v>41602</v>
      </c>
      <c r="B22202" t="s">
        <v>31941</v>
      </c>
      <c r="C22202" s="1">
        <v>44197</v>
      </c>
      <c r="D22202">
        <v>200</v>
      </c>
      <c r="E22202">
        <f t="shared" si="1384"/>
        <v>200</v>
      </c>
      <c r="F22202">
        <v>28.514678539999899</v>
      </c>
      <c r="G22202">
        <f t="shared" si="1385"/>
        <v>20</v>
      </c>
      <c r="H22202">
        <v>0</v>
      </c>
      <c r="I22202">
        <v>0</v>
      </c>
      <c r="J22202">
        <v>0</v>
      </c>
      <c r="K22202">
        <v>1.4999999999999999E-2</v>
      </c>
      <c r="L22202">
        <v>0</v>
      </c>
      <c r="M22202">
        <v>19</v>
      </c>
      <c r="N22202">
        <v>133</v>
      </c>
      <c r="O22202">
        <v>0</v>
      </c>
      <c r="P22202">
        <v>4.5112781954887203E-3</v>
      </c>
      <c r="Q22202" t="str">
        <f t="shared" si="1386"/>
        <v>low</v>
      </c>
      <c r="R22202" t="str">
        <f t="shared" si="1387"/>
        <v>busy</v>
      </c>
    </row>
    <row r="22203" spans="1:18">
      <c r="A22203">
        <v>3167</v>
      </c>
      <c r="B22203" t="s">
        <v>2506</v>
      </c>
      <c r="C22203" s="1">
        <v>44197</v>
      </c>
      <c r="D22203">
        <v>265</v>
      </c>
      <c r="E22203">
        <f t="shared" si="1384"/>
        <v>260</v>
      </c>
      <c r="F22203">
        <v>21.198284509433901</v>
      </c>
      <c r="G22203">
        <f t="shared" si="1385"/>
        <v>20</v>
      </c>
      <c r="H22203">
        <v>0</v>
      </c>
      <c r="I22203">
        <v>0</v>
      </c>
      <c r="J22203">
        <v>0</v>
      </c>
      <c r="K22203">
        <v>2.6415094339622601E-2</v>
      </c>
      <c r="L22203">
        <v>0</v>
      </c>
      <c r="M22203">
        <v>39</v>
      </c>
      <c r="N22203">
        <v>211</v>
      </c>
      <c r="O22203">
        <v>0</v>
      </c>
      <c r="P22203">
        <v>2.8372829383886199E-2</v>
      </c>
      <c r="Q22203" t="str">
        <f t="shared" si="1386"/>
        <v>low</v>
      </c>
      <c r="R22203" t="str">
        <f t="shared" si="1387"/>
        <v>busy</v>
      </c>
    </row>
    <row r="22204" spans="1:18">
      <c r="A22204">
        <v>519</v>
      </c>
      <c r="B22204" t="s">
        <v>452</v>
      </c>
      <c r="C22204" s="1">
        <v>44197</v>
      </c>
      <c r="D22204">
        <v>149</v>
      </c>
      <c r="E22204">
        <f t="shared" si="1384"/>
        <v>140</v>
      </c>
      <c r="F22204">
        <v>26.5317365704697</v>
      </c>
      <c r="G22204">
        <f t="shared" si="1385"/>
        <v>20</v>
      </c>
      <c r="H22204">
        <v>0</v>
      </c>
      <c r="I22204">
        <v>0</v>
      </c>
      <c r="J22204">
        <v>0</v>
      </c>
      <c r="K22204">
        <v>0.228187919463087</v>
      </c>
      <c r="L22204">
        <v>0.47651006711409299</v>
      </c>
      <c r="M22204">
        <v>0</v>
      </c>
      <c r="N22204">
        <v>0</v>
      </c>
      <c r="O22204">
        <v>0</v>
      </c>
      <c r="P22204">
        <v>0</v>
      </c>
      <c r="Q22204" t="str">
        <f t="shared" si="1386"/>
        <v>low</v>
      </c>
      <c r="R22204" t="str">
        <f t="shared" si="1387"/>
        <v>busy</v>
      </c>
    </row>
    <row r="22205" spans="1:18">
      <c r="A22205">
        <v>13551</v>
      </c>
      <c r="B22205" t="s">
        <v>10742</v>
      </c>
      <c r="C22205" s="1">
        <v>44197</v>
      </c>
      <c r="D22205">
        <v>233</v>
      </c>
      <c r="E22205">
        <f t="shared" si="1384"/>
        <v>230</v>
      </c>
      <c r="F22205">
        <v>29.621378871244598</v>
      </c>
      <c r="G22205">
        <f t="shared" si="1385"/>
        <v>20</v>
      </c>
      <c r="H22205">
        <v>0</v>
      </c>
      <c r="I22205">
        <v>0</v>
      </c>
      <c r="J22205">
        <v>0</v>
      </c>
      <c r="K22205">
        <v>0.10300429184549301</v>
      </c>
      <c r="L22205">
        <v>8.58369098712446E-3</v>
      </c>
      <c r="M22205">
        <v>0</v>
      </c>
      <c r="N22205">
        <v>0</v>
      </c>
      <c r="O22205">
        <v>0</v>
      </c>
      <c r="P22205">
        <v>0</v>
      </c>
      <c r="Q22205" t="str">
        <f t="shared" si="1386"/>
        <v>low</v>
      </c>
      <c r="R22205" t="str">
        <f t="shared" si="1387"/>
        <v>busy</v>
      </c>
    </row>
    <row r="22206" spans="1:18">
      <c r="A22206">
        <v>28753</v>
      </c>
      <c r="B22206" t="s">
        <v>22134</v>
      </c>
      <c r="C22206" s="1">
        <v>44197</v>
      </c>
      <c r="D22206">
        <v>56</v>
      </c>
      <c r="E22206">
        <f t="shared" si="1384"/>
        <v>50</v>
      </c>
      <c r="F22206">
        <v>25.297981499999999</v>
      </c>
      <c r="G22206">
        <f t="shared" si="1385"/>
        <v>20</v>
      </c>
      <c r="H22206">
        <v>0</v>
      </c>
      <c r="I22206">
        <v>0</v>
      </c>
      <c r="J22206">
        <v>0</v>
      </c>
      <c r="K22206">
        <v>0.107142857142857</v>
      </c>
      <c r="L22206">
        <v>3.5714285714285698E-2</v>
      </c>
      <c r="M22206">
        <v>0</v>
      </c>
      <c r="N22206">
        <v>0</v>
      </c>
      <c r="O22206">
        <v>0</v>
      </c>
      <c r="P22206">
        <v>0</v>
      </c>
      <c r="Q22206" t="str">
        <f t="shared" si="1386"/>
        <v>low</v>
      </c>
      <c r="R22206" t="str">
        <f t="shared" si="1387"/>
        <v>busy</v>
      </c>
    </row>
    <row r="22207" spans="1:18">
      <c r="A22207">
        <v>20813</v>
      </c>
      <c r="B22207" t="s">
        <v>15412</v>
      </c>
      <c r="C22207" s="1">
        <v>44197</v>
      </c>
      <c r="D22207">
        <v>54</v>
      </c>
      <c r="E22207">
        <f t="shared" si="1384"/>
        <v>50</v>
      </c>
      <c r="F22207">
        <v>9.9359919814814806</v>
      </c>
      <c r="G22207">
        <f t="shared" si="1385"/>
        <v>0</v>
      </c>
      <c r="H22207">
        <v>0</v>
      </c>
      <c r="I22207">
        <v>0</v>
      </c>
      <c r="J22207">
        <v>0</v>
      </c>
      <c r="K22207">
        <v>3.7037037037037E-2</v>
      </c>
      <c r="L22207">
        <v>1.85185185185185E-2</v>
      </c>
      <c r="M22207">
        <v>4</v>
      </c>
      <c r="N22207">
        <v>16</v>
      </c>
      <c r="O22207">
        <v>0</v>
      </c>
      <c r="P22207">
        <v>0</v>
      </c>
      <c r="Q22207" t="str">
        <f t="shared" si="1386"/>
        <v>low</v>
      </c>
      <c r="R22207" t="str">
        <f t="shared" si="1387"/>
        <v>busy</v>
      </c>
    </row>
    <row r="22208" spans="1:18">
      <c r="A22208">
        <v>24279</v>
      </c>
      <c r="B22208" t="s">
        <v>18615</v>
      </c>
      <c r="C22208" s="1">
        <v>44197</v>
      </c>
      <c r="D22208">
        <v>146</v>
      </c>
      <c r="E22208">
        <f t="shared" si="1384"/>
        <v>140</v>
      </c>
      <c r="F22208">
        <v>19.7252204726027</v>
      </c>
      <c r="G22208">
        <f t="shared" si="1385"/>
        <v>10</v>
      </c>
      <c r="H22208">
        <v>6.8493150684931503E-3</v>
      </c>
      <c r="I22208">
        <v>0</v>
      </c>
      <c r="J22208">
        <v>6.8493150684931503E-3</v>
      </c>
      <c r="K22208">
        <v>0.15753424657534201</v>
      </c>
      <c r="L22208">
        <v>6.8493150684931503E-3</v>
      </c>
      <c r="M22208">
        <v>5</v>
      </c>
      <c r="N22208">
        <v>64</v>
      </c>
      <c r="O22208">
        <v>0</v>
      </c>
      <c r="P22208">
        <v>2.4833859375E-2</v>
      </c>
      <c r="Q22208" t="str">
        <f t="shared" si="1386"/>
        <v>low</v>
      </c>
      <c r="R22208" t="str">
        <f t="shared" si="1387"/>
        <v>busy</v>
      </c>
    </row>
    <row r="22209" spans="1:18">
      <c r="A22209">
        <v>18857</v>
      </c>
      <c r="B22209" t="s">
        <v>14467</v>
      </c>
      <c r="C22209" s="1">
        <v>44197</v>
      </c>
      <c r="D22209">
        <v>258</v>
      </c>
      <c r="E22209">
        <f t="shared" si="1384"/>
        <v>250</v>
      </c>
      <c r="F22209">
        <v>22.932710875968901</v>
      </c>
      <c r="G22209">
        <f t="shared" si="1385"/>
        <v>20</v>
      </c>
      <c r="H22209">
        <v>2.3255813953488299E-2</v>
      </c>
      <c r="I22209">
        <v>0</v>
      </c>
      <c r="J22209">
        <v>4.6511627906976702E-2</v>
      </c>
      <c r="K22209">
        <v>0.13178294573643401</v>
      </c>
      <c r="L22209">
        <v>3.8759689922480598E-3</v>
      </c>
      <c r="M22209">
        <v>41</v>
      </c>
      <c r="N22209">
        <v>81</v>
      </c>
      <c r="O22209">
        <v>0</v>
      </c>
      <c r="P22209">
        <v>1.17106790123456E-2</v>
      </c>
      <c r="Q22209" t="str">
        <f t="shared" si="1386"/>
        <v>low</v>
      </c>
      <c r="R22209" t="str">
        <f t="shared" si="1387"/>
        <v>busy</v>
      </c>
    </row>
    <row r="22210" spans="1:18">
      <c r="A22210">
        <v>8319</v>
      </c>
      <c r="B22210" t="s">
        <v>6492</v>
      </c>
      <c r="C22210" s="1">
        <v>44197</v>
      </c>
      <c r="D22210">
        <v>157</v>
      </c>
      <c r="E22210">
        <f t="shared" ref="E22210:E22273" si="1388">D22210-MOD(D22210,10)</f>
        <v>150</v>
      </c>
      <c r="F22210">
        <v>28.3651129681528</v>
      </c>
      <c r="G22210">
        <f t="shared" ref="G22210:G22273" si="1389">F22210-MOD(F22210,10)</f>
        <v>20</v>
      </c>
      <c r="H22210">
        <v>0</v>
      </c>
      <c r="I22210">
        <v>0</v>
      </c>
      <c r="J22210">
        <v>0</v>
      </c>
      <c r="K22210">
        <v>0.146496815286624</v>
      </c>
      <c r="L22210">
        <v>4.4585987261146397E-2</v>
      </c>
      <c r="M22210">
        <v>0</v>
      </c>
      <c r="N22210">
        <v>0</v>
      </c>
      <c r="O22210">
        <v>0</v>
      </c>
      <c r="P22210">
        <v>0</v>
      </c>
      <c r="Q22210" t="str">
        <f t="shared" ref="Q22210:Q22273" si="1390">IF(F22210&gt;50,"high","low")</f>
        <v>low</v>
      </c>
      <c r="R22210" t="str">
        <f t="shared" ref="R22210:R22273" si="1391">IF(AND(K22210=0,L22210=0),"empty", "busy")</f>
        <v>busy</v>
      </c>
    </row>
    <row r="22211" spans="1:18">
      <c r="A22211">
        <v>31079</v>
      </c>
      <c r="B22211" t="s">
        <v>23977</v>
      </c>
      <c r="C22211" s="1">
        <v>44197</v>
      </c>
      <c r="D22211">
        <v>161</v>
      </c>
      <c r="E22211">
        <f t="shared" si="1388"/>
        <v>160</v>
      </c>
      <c r="F22211">
        <v>31.272658335403701</v>
      </c>
      <c r="G22211">
        <f t="shared" si="1389"/>
        <v>30</v>
      </c>
      <c r="H22211">
        <v>0</v>
      </c>
      <c r="I22211">
        <v>0</v>
      </c>
      <c r="J22211">
        <v>0</v>
      </c>
      <c r="K22211">
        <v>0.14906832298136599</v>
      </c>
      <c r="L22211">
        <v>6.2111801242236003E-2</v>
      </c>
      <c r="M22211">
        <v>0</v>
      </c>
      <c r="N22211">
        <v>0</v>
      </c>
      <c r="O22211">
        <v>0</v>
      </c>
      <c r="P22211">
        <v>0</v>
      </c>
      <c r="Q22211" t="str">
        <f t="shared" si="1390"/>
        <v>low</v>
      </c>
      <c r="R22211" t="str">
        <f t="shared" si="1391"/>
        <v>busy</v>
      </c>
    </row>
    <row r="22212" spans="1:18">
      <c r="A22212">
        <v>20664</v>
      </c>
      <c r="B22212" t="s">
        <v>15373</v>
      </c>
      <c r="C22212" s="1">
        <v>44197</v>
      </c>
      <c r="D22212">
        <v>124</v>
      </c>
      <c r="E22212">
        <f t="shared" si="1388"/>
        <v>120</v>
      </c>
      <c r="F22212">
        <v>37.139695741935398</v>
      </c>
      <c r="G22212">
        <f t="shared" si="1389"/>
        <v>30</v>
      </c>
      <c r="H22212">
        <v>0</v>
      </c>
      <c r="I22212">
        <v>0</v>
      </c>
      <c r="J22212">
        <v>0</v>
      </c>
      <c r="K22212">
        <v>0.104838709677419</v>
      </c>
      <c r="L22212">
        <v>4.8387096774193498E-2</v>
      </c>
      <c r="M22212">
        <v>0</v>
      </c>
      <c r="N22212">
        <v>0</v>
      </c>
      <c r="O22212">
        <v>0</v>
      </c>
      <c r="P22212">
        <v>0</v>
      </c>
      <c r="Q22212" t="str">
        <f t="shared" si="1390"/>
        <v>low</v>
      </c>
      <c r="R22212" t="str">
        <f t="shared" si="1391"/>
        <v>busy</v>
      </c>
    </row>
    <row r="22213" spans="1:18">
      <c r="A22213">
        <v>27407</v>
      </c>
      <c r="B22213" t="s">
        <v>21050</v>
      </c>
      <c r="C22213" s="1">
        <v>44197</v>
      </c>
      <c r="D22213">
        <v>67</v>
      </c>
      <c r="E22213">
        <f t="shared" si="1388"/>
        <v>60</v>
      </c>
      <c r="F22213">
        <v>26.681878671641702</v>
      </c>
      <c r="G22213">
        <f t="shared" si="1389"/>
        <v>20</v>
      </c>
      <c r="H22213">
        <v>0</v>
      </c>
      <c r="I22213">
        <v>0</v>
      </c>
      <c r="J22213">
        <v>0</v>
      </c>
      <c r="K22213">
        <v>0</v>
      </c>
      <c r="L22213">
        <v>0</v>
      </c>
      <c r="M22213">
        <v>5</v>
      </c>
      <c r="N22213">
        <v>50</v>
      </c>
      <c r="O22213">
        <v>0</v>
      </c>
      <c r="P22213">
        <v>9.1999999999999998E-2</v>
      </c>
      <c r="Q22213" t="str">
        <f t="shared" si="1390"/>
        <v>low</v>
      </c>
      <c r="R22213" t="str">
        <f t="shared" si="1391"/>
        <v>empty</v>
      </c>
    </row>
    <row r="22214" spans="1:18">
      <c r="A22214">
        <v>6013</v>
      </c>
      <c r="B22214" t="s">
        <v>4535</v>
      </c>
      <c r="C22214" s="1">
        <v>44197</v>
      </c>
      <c r="D22214">
        <v>127</v>
      </c>
      <c r="E22214">
        <f t="shared" si="1388"/>
        <v>120</v>
      </c>
      <c r="F22214">
        <v>20.330015566929099</v>
      </c>
      <c r="G22214">
        <f t="shared" si="1389"/>
        <v>20</v>
      </c>
      <c r="H22214">
        <v>3.1496062992125901E-2</v>
      </c>
      <c r="I22214">
        <v>0</v>
      </c>
      <c r="J22214">
        <v>4.7244094488188899E-2</v>
      </c>
      <c r="K22214">
        <v>7.8740157480314904E-2</v>
      </c>
      <c r="L22214">
        <v>0</v>
      </c>
      <c r="M22214">
        <v>38</v>
      </c>
      <c r="N22214">
        <v>54</v>
      </c>
      <c r="O22214">
        <v>0</v>
      </c>
      <c r="P22214">
        <v>1.7502E-2</v>
      </c>
      <c r="Q22214" t="str">
        <f t="shared" si="1390"/>
        <v>low</v>
      </c>
      <c r="R22214" t="str">
        <f t="shared" si="1391"/>
        <v>busy</v>
      </c>
    </row>
    <row r="22215" spans="1:18">
      <c r="A22215">
        <v>36399</v>
      </c>
      <c r="B22215" t="s">
        <v>27662</v>
      </c>
      <c r="C22215" s="1">
        <v>44197</v>
      </c>
      <c r="D22215">
        <v>131</v>
      </c>
      <c r="E22215">
        <f t="shared" si="1388"/>
        <v>130</v>
      </c>
      <c r="F22215">
        <v>22.684668549618301</v>
      </c>
      <c r="G22215">
        <f t="shared" si="1389"/>
        <v>20</v>
      </c>
      <c r="H22215">
        <v>7.63358778625954E-3</v>
      </c>
      <c r="I22215">
        <v>0</v>
      </c>
      <c r="J22215">
        <v>0</v>
      </c>
      <c r="K22215">
        <v>7.6335877862595394E-2</v>
      </c>
      <c r="L22215">
        <v>1.5267175572519E-2</v>
      </c>
      <c r="M22215">
        <v>35</v>
      </c>
      <c r="N22215">
        <v>57</v>
      </c>
      <c r="O22215">
        <v>0</v>
      </c>
      <c r="P22215">
        <v>6.6545614035087696E-3</v>
      </c>
      <c r="Q22215" t="str">
        <f t="shared" si="1390"/>
        <v>low</v>
      </c>
      <c r="R22215" t="str">
        <f t="shared" si="1391"/>
        <v>busy</v>
      </c>
    </row>
    <row r="22216" spans="1:18">
      <c r="A22216">
        <v>38035</v>
      </c>
      <c r="B22216" t="s">
        <v>29236</v>
      </c>
      <c r="C22216" s="1">
        <v>44197</v>
      </c>
      <c r="D22216">
        <v>185</v>
      </c>
      <c r="E22216">
        <f t="shared" si="1388"/>
        <v>180</v>
      </c>
      <c r="F22216">
        <v>31.916955427026998</v>
      </c>
      <c r="G22216">
        <f t="shared" si="1389"/>
        <v>30</v>
      </c>
      <c r="H22216">
        <v>0</v>
      </c>
      <c r="I22216">
        <v>0</v>
      </c>
      <c r="J22216">
        <v>0</v>
      </c>
      <c r="K22216">
        <v>0.27567567567567502</v>
      </c>
      <c r="L22216">
        <v>4.8648648648648603E-2</v>
      </c>
      <c r="M22216">
        <v>0</v>
      </c>
      <c r="N22216">
        <v>0</v>
      </c>
      <c r="O22216">
        <v>0</v>
      </c>
      <c r="P22216">
        <v>0</v>
      </c>
      <c r="Q22216" t="str">
        <f t="shared" si="1390"/>
        <v>low</v>
      </c>
      <c r="R22216" t="str">
        <f t="shared" si="1391"/>
        <v>busy</v>
      </c>
    </row>
    <row r="22217" spans="1:18">
      <c r="A22217">
        <v>32579</v>
      </c>
      <c r="B22217" t="s">
        <v>25103</v>
      </c>
      <c r="C22217" s="1">
        <v>44197</v>
      </c>
      <c r="D22217">
        <v>60</v>
      </c>
      <c r="E22217">
        <f t="shared" si="1388"/>
        <v>60</v>
      </c>
      <c r="F22217">
        <v>21.5437877666666</v>
      </c>
      <c r="G22217">
        <f t="shared" si="1389"/>
        <v>20</v>
      </c>
      <c r="H22217">
        <v>0</v>
      </c>
      <c r="I22217">
        <v>0</v>
      </c>
      <c r="J22217">
        <v>0</v>
      </c>
      <c r="K22217">
        <v>0</v>
      </c>
      <c r="L22217">
        <v>0</v>
      </c>
      <c r="M22217">
        <v>5</v>
      </c>
      <c r="N22217">
        <v>53</v>
      </c>
      <c r="O22217">
        <v>0</v>
      </c>
      <c r="P22217">
        <v>0.122641509433962</v>
      </c>
      <c r="Q22217" t="str">
        <f t="shared" si="1390"/>
        <v>low</v>
      </c>
      <c r="R22217" t="str">
        <f t="shared" si="1391"/>
        <v>empty</v>
      </c>
    </row>
    <row r="22218" spans="1:18">
      <c r="A22218">
        <v>9544</v>
      </c>
      <c r="B22218" t="s">
        <v>7682</v>
      </c>
      <c r="C22218" s="1">
        <v>44197</v>
      </c>
      <c r="D22218">
        <v>73</v>
      </c>
      <c r="E22218">
        <f t="shared" si="1388"/>
        <v>70</v>
      </c>
      <c r="F22218">
        <v>19.722343876712301</v>
      </c>
      <c r="G22218">
        <f t="shared" si="1389"/>
        <v>10</v>
      </c>
      <c r="H22218">
        <v>1.3698630136986301E-2</v>
      </c>
      <c r="I22218">
        <v>0</v>
      </c>
      <c r="J22218">
        <v>0</v>
      </c>
      <c r="K22218">
        <v>0</v>
      </c>
      <c r="L22218">
        <v>0</v>
      </c>
      <c r="M22218">
        <v>3</v>
      </c>
      <c r="N22218">
        <v>56</v>
      </c>
      <c r="O22218">
        <v>0</v>
      </c>
      <c r="P22218">
        <v>5.3571428571428499E-2</v>
      </c>
      <c r="Q22218" t="str">
        <f t="shared" si="1390"/>
        <v>low</v>
      </c>
      <c r="R22218" t="str">
        <f t="shared" si="1391"/>
        <v>empty</v>
      </c>
    </row>
    <row r="22219" spans="1:18">
      <c r="A22219">
        <v>30473</v>
      </c>
      <c r="B22219" t="s">
        <v>23541</v>
      </c>
      <c r="C22219" s="1">
        <v>44197</v>
      </c>
      <c r="D22219">
        <v>137</v>
      </c>
      <c r="E22219">
        <f t="shared" si="1388"/>
        <v>130</v>
      </c>
      <c r="F22219">
        <v>21.488809036496299</v>
      </c>
      <c r="G22219">
        <f t="shared" si="1389"/>
        <v>20</v>
      </c>
      <c r="H22219">
        <v>2.18978102189781E-2</v>
      </c>
      <c r="I22219">
        <v>0</v>
      </c>
      <c r="J22219">
        <v>0</v>
      </c>
      <c r="K22219">
        <v>0.10218978102189701</v>
      </c>
      <c r="L22219">
        <v>7.2992700729926996E-3</v>
      </c>
      <c r="M22219">
        <v>24</v>
      </c>
      <c r="N22219">
        <v>62</v>
      </c>
      <c r="O22219">
        <v>0</v>
      </c>
      <c r="P22219">
        <v>0</v>
      </c>
      <c r="Q22219" t="str">
        <f t="shared" si="1390"/>
        <v>low</v>
      </c>
      <c r="R22219" t="str">
        <f t="shared" si="1391"/>
        <v>busy</v>
      </c>
    </row>
    <row r="22220" spans="1:18">
      <c r="A22220">
        <v>18300</v>
      </c>
      <c r="B22220" t="s">
        <v>14098</v>
      </c>
      <c r="C22220" s="1">
        <v>44197</v>
      </c>
      <c r="D22220">
        <v>61</v>
      </c>
      <c r="E22220">
        <f t="shared" si="1388"/>
        <v>60</v>
      </c>
      <c r="F22220">
        <v>21.131566163934401</v>
      </c>
      <c r="G22220">
        <f t="shared" si="1389"/>
        <v>20</v>
      </c>
      <c r="H22220">
        <v>0</v>
      </c>
      <c r="I22220">
        <v>0</v>
      </c>
      <c r="J22220">
        <v>0</v>
      </c>
      <c r="K22220">
        <v>0</v>
      </c>
      <c r="L22220">
        <v>0</v>
      </c>
      <c r="M22220">
        <v>6</v>
      </c>
      <c r="N22220">
        <v>54</v>
      </c>
      <c r="O22220">
        <v>0</v>
      </c>
      <c r="P22220">
        <v>0.117283944444444</v>
      </c>
      <c r="Q22220" t="str">
        <f t="shared" si="1390"/>
        <v>low</v>
      </c>
      <c r="R22220" t="str">
        <f t="shared" si="1391"/>
        <v>empty</v>
      </c>
    </row>
    <row r="22221" spans="1:18">
      <c r="A22221">
        <v>15096</v>
      </c>
      <c r="B22221" t="s">
        <v>11657</v>
      </c>
      <c r="C22221" s="1">
        <v>44197</v>
      </c>
      <c r="D22221">
        <v>124</v>
      </c>
      <c r="E22221">
        <f t="shared" si="1388"/>
        <v>120</v>
      </c>
      <c r="F22221">
        <v>33.901563451612901</v>
      </c>
      <c r="G22221">
        <f t="shared" si="1389"/>
        <v>30</v>
      </c>
      <c r="H22221">
        <v>0</v>
      </c>
      <c r="I22221">
        <v>0</v>
      </c>
      <c r="J22221">
        <v>0</v>
      </c>
      <c r="K22221">
        <v>0</v>
      </c>
      <c r="L22221">
        <v>0</v>
      </c>
      <c r="M22221">
        <v>24</v>
      </c>
      <c r="N22221">
        <v>108</v>
      </c>
      <c r="O22221">
        <v>0</v>
      </c>
      <c r="P22221">
        <v>9.2206787037036997E-2</v>
      </c>
      <c r="Q22221" t="str">
        <f t="shared" si="1390"/>
        <v>low</v>
      </c>
      <c r="R22221" t="str">
        <f t="shared" si="1391"/>
        <v>empty</v>
      </c>
    </row>
    <row r="22222" spans="1:18">
      <c r="A22222">
        <v>42588</v>
      </c>
      <c r="B22222" t="s">
        <v>32730</v>
      </c>
      <c r="C22222" s="1">
        <v>44197</v>
      </c>
      <c r="D22222">
        <v>67</v>
      </c>
      <c r="E22222">
        <f t="shared" si="1388"/>
        <v>60</v>
      </c>
      <c r="F22222">
        <v>35.450348835820797</v>
      </c>
      <c r="G22222">
        <f t="shared" si="1389"/>
        <v>30</v>
      </c>
      <c r="H22222">
        <v>0</v>
      </c>
      <c r="I22222">
        <v>0</v>
      </c>
      <c r="J22222">
        <v>0</v>
      </c>
      <c r="K22222">
        <v>4.4776119402985003E-2</v>
      </c>
      <c r="L22222">
        <v>0</v>
      </c>
      <c r="M22222">
        <v>11</v>
      </c>
      <c r="N22222">
        <v>34</v>
      </c>
      <c r="O22222">
        <v>0</v>
      </c>
      <c r="P22222">
        <v>0</v>
      </c>
      <c r="Q22222" t="str">
        <f t="shared" si="1390"/>
        <v>low</v>
      </c>
      <c r="R22222" t="str">
        <f t="shared" si="1391"/>
        <v>busy</v>
      </c>
    </row>
    <row r="22223" spans="1:18">
      <c r="A22223">
        <v>9201</v>
      </c>
      <c r="B22223" t="s">
        <v>7342</v>
      </c>
      <c r="C22223" s="1">
        <v>44197</v>
      </c>
      <c r="D22223">
        <v>50</v>
      </c>
      <c r="E22223">
        <f t="shared" si="1388"/>
        <v>50</v>
      </c>
      <c r="F22223">
        <v>29.588226679999998</v>
      </c>
      <c r="G22223">
        <f t="shared" si="1389"/>
        <v>20</v>
      </c>
      <c r="H22223">
        <v>0</v>
      </c>
      <c r="I22223">
        <v>0</v>
      </c>
      <c r="J22223">
        <v>0</v>
      </c>
      <c r="K22223">
        <v>0.14000000000000001</v>
      </c>
      <c r="L22223">
        <v>0.42</v>
      </c>
      <c r="M22223">
        <v>0</v>
      </c>
      <c r="N22223">
        <v>0</v>
      </c>
      <c r="O22223">
        <v>0</v>
      </c>
      <c r="P22223">
        <v>0</v>
      </c>
      <c r="Q22223" t="str">
        <f t="shared" si="1390"/>
        <v>low</v>
      </c>
      <c r="R22223" t="str">
        <f t="shared" si="1391"/>
        <v>busy</v>
      </c>
    </row>
    <row r="22224" spans="1:18">
      <c r="A22224">
        <v>27423</v>
      </c>
      <c r="B22224" t="s">
        <v>21066</v>
      </c>
      <c r="C22224" s="1">
        <v>44197</v>
      </c>
      <c r="D22224">
        <v>205</v>
      </c>
      <c r="E22224">
        <f t="shared" si="1388"/>
        <v>200</v>
      </c>
      <c r="F22224">
        <v>30.5747730439024</v>
      </c>
      <c r="G22224">
        <f t="shared" si="1389"/>
        <v>30</v>
      </c>
      <c r="H22224">
        <v>0</v>
      </c>
      <c r="I22224">
        <v>0</v>
      </c>
      <c r="J22224">
        <v>9.7560975609756097E-3</v>
      </c>
      <c r="K22224">
        <v>1.46341463414634E-2</v>
      </c>
      <c r="L22224">
        <v>0</v>
      </c>
      <c r="M22224">
        <v>57</v>
      </c>
      <c r="N22224">
        <v>135</v>
      </c>
      <c r="O22224">
        <v>0</v>
      </c>
      <c r="P22224">
        <v>0</v>
      </c>
      <c r="Q22224" t="str">
        <f t="shared" si="1390"/>
        <v>low</v>
      </c>
      <c r="R22224" t="str">
        <f t="shared" si="1391"/>
        <v>busy</v>
      </c>
    </row>
    <row r="22225" spans="1:18">
      <c r="A22225">
        <v>29190</v>
      </c>
      <c r="B22225" t="s">
        <v>22485</v>
      </c>
      <c r="C22225" s="1">
        <v>44197</v>
      </c>
      <c r="D22225">
        <v>165</v>
      </c>
      <c r="E22225">
        <f t="shared" si="1388"/>
        <v>160</v>
      </c>
      <c r="F22225">
        <v>18.724845624242398</v>
      </c>
      <c r="G22225">
        <f t="shared" si="1389"/>
        <v>10</v>
      </c>
      <c r="H22225">
        <v>3.03030303030303E-2</v>
      </c>
      <c r="I22225">
        <v>0</v>
      </c>
      <c r="J22225">
        <v>2.4242424242424201E-2</v>
      </c>
      <c r="K22225">
        <v>9.0909090909090898E-2</v>
      </c>
      <c r="L22225">
        <v>6.0606060606060597E-3</v>
      </c>
      <c r="M22225">
        <v>31</v>
      </c>
      <c r="N22225">
        <v>29</v>
      </c>
      <c r="O22225">
        <v>0</v>
      </c>
      <c r="P22225">
        <v>8.6206896551724102E-3</v>
      </c>
      <c r="Q22225" t="str">
        <f t="shared" si="1390"/>
        <v>low</v>
      </c>
      <c r="R22225" t="str">
        <f t="shared" si="1391"/>
        <v>busy</v>
      </c>
    </row>
    <row r="22226" spans="1:18">
      <c r="A22226">
        <v>7818</v>
      </c>
      <c r="B22226" t="s">
        <v>6107</v>
      </c>
      <c r="C22226" s="1">
        <v>44197</v>
      </c>
      <c r="D22226">
        <v>79</v>
      </c>
      <c r="E22226">
        <f t="shared" si="1388"/>
        <v>70</v>
      </c>
      <c r="F22226">
        <v>30.363149278481</v>
      </c>
      <c r="G22226">
        <f t="shared" si="1389"/>
        <v>30</v>
      </c>
      <c r="H22226">
        <v>0</v>
      </c>
      <c r="I22226">
        <v>0</v>
      </c>
      <c r="J22226">
        <v>0</v>
      </c>
      <c r="K22226">
        <v>0.30379746835443</v>
      </c>
      <c r="L22226">
        <v>2.53164556962025E-2</v>
      </c>
      <c r="M22226">
        <v>0</v>
      </c>
      <c r="N22226">
        <v>0</v>
      </c>
      <c r="O22226">
        <v>0</v>
      </c>
      <c r="P22226">
        <v>0</v>
      </c>
      <c r="Q22226" t="str">
        <f t="shared" si="1390"/>
        <v>low</v>
      </c>
      <c r="R22226" t="str">
        <f t="shared" si="1391"/>
        <v>busy</v>
      </c>
    </row>
    <row r="22227" spans="1:18">
      <c r="A22227">
        <v>38006</v>
      </c>
      <c r="B22227" t="s">
        <v>29212</v>
      </c>
      <c r="C22227" s="1">
        <v>44197</v>
      </c>
      <c r="D22227">
        <v>58</v>
      </c>
      <c r="E22227">
        <f t="shared" si="1388"/>
        <v>50</v>
      </c>
      <c r="F22227">
        <v>29.966627741379298</v>
      </c>
      <c r="G22227">
        <f t="shared" si="1389"/>
        <v>20</v>
      </c>
      <c r="H22227">
        <v>0</v>
      </c>
      <c r="I22227">
        <v>0</v>
      </c>
      <c r="J22227">
        <v>0</v>
      </c>
      <c r="K22227">
        <v>0.5</v>
      </c>
      <c r="L22227">
        <v>0</v>
      </c>
      <c r="M22227">
        <v>0</v>
      </c>
      <c r="N22227">
        <v>0</v>
      </c>
      <c r="O22227">
        <v>0</v>
      </c>
      <c r="P22227">
        <v>0</v>
      </c>
      <c r="Q22227" t="str">
        <f t="shared" si="1390"/>
        <v>low</v>
      </c>
      <c r="R22227" t="str">
        <f t="shared" si="1391"/>
        <v>busy</v>
      </c>
    </row>
    <row r="22228" spans="1:18">
      <c r="A22228">
        <v>13116</v>
      </c>
      <c r="B22228" t="s">
        <v>10525</v>
      </c>
      <c r="C22228" s="1">
        <v>44197</v>
      </c>
      <c r="D22228">
        <v>172</v>
      </c>
      <c r="E22228">
        <f t="shared" si="1388"/>
        <v>170</v>
      </c>
      <c r="F22228">
        <v>29.112423302325499</v>
      </c>
      <c r="G22228">
        <f t="shared" si="1389"/>
        <v>20</v>
      </c>
      <c r="H22228">
        <v>0</v>
      </c>
      <c r="I22228">
        <v>0</v>
      </c>
      <c r="J22228">
        <v>0</v>
      </c>
      <c r="K22228">
        <v>0.25581395348837199</v>
      </c>
      <c r="L22228">
        <v>0.104651162790697</v>
      </c>
      <c r="M22228">
        <v>0</v>
      </c>
      <c r="N22228">
        <v>0</v>
      </c>
      <c r="O22228">
        <v>0</v>
      </c>
      <c r="P22228">
        <v>0</v>
      </c>
      <c r="Q22228" t="str">
        <f t="shared" si="1390"/>
        <v>low</v>
      </c>
      <c r="R22228" t="str">
        <f t="shared" si="1391"/>
        <v>busy</v>
      </c>
    </row>
    <row r="22229" spans="1:18">
      <c r="A22229">
        <v>24713</v>
      </c>
      <c r="B22229" t="s">
        <v>18957</v>
      </c>
      <c r="C22229" s="1">
        <v>44197</v>
      </c>
      <c r="D22229">
        <v>172</v>
      </c>
      <c r="E22229">
        <f t="shared" si="1388"/>
        <v>170</v>
      </c>
      <c r="F22229">
        <v>30.142414889534798</v>
      </c>
      <c r="G22229">
        <f t="shared" si="1389"/>
        <v>30</v>
      </c>
      <c r="H22229">
        <v>0</v>
      </c>
      <c r="I22229">
        <v>0</v>
      </c>
      <c r="J22229">
        <v>0</v>
      </c>
      <c r="K22229">
        <v>4.6511627906976702E-2</v>
      </c>
      <c r="L22229">
        <v>0</v>
      </c>
      <c r="M22229">
        <v>15</v>
      </c>
      <c r="N22229">
        <v>126</v>
      </c>
      <c r="O22229">
        <v>0</v>
      </c>
      <c r="P22229">
        <v>0</v>
      </c>
      <c r="Q22229" t="str">
        <f t="shared" si="1390"/>
        <v>low</v>
      </c>
      <c r="R22229" t="str">
        <f t="shared" si="1391"/>
        <v>busy</v>
      </c>
    </row>
    <row r="22230" spans="1:18">
      <c r="A22230">
        <v>24418</v>
      </c>
      <c r="B22230" t="s">
        <v>18739</v>
      </c>
      <c r="C22230" s="1">
        <v>44197</v>
      </c>
      <c r="D22230">
        <v>257</v>
      </c>
      <c r="E22230">
        <f t="shared" si="1388"/>
        <v>250</v>
      </c>
      <c r="F22230">
        <v>32.5010920583657</v>
      </c>
      <c r="G22230">
        <f t="shared" si="1389"/>
        <v>30</v>
      </c>
      <c r="H22230">
        <v>7.78210116731517E-3</v>
      </c>
      <c r="I22230">
        <v>7.78210116731517E-3</v>
      </c>
      <c r="J22230">
        <v>3.8910505836575798E-3</v>
      </c>
      <c r="K22230">
        <v>0.116731517509727</v>
      </c>
      <c r="L22230">
        <v>1.55642023346303E-2</v>
      </c>
      <c r="M22230">
        <v>18</v>
      </c>
      <c r="N22230">
        <v>130</v>
      </c>
      <c r="O22230">
        <v>0</v>
      </c>
      <c r="P22230">
        <v>7.6923076923076901E-3</v>
      </c>
      <c r="Q22230" t="str">
        <f t="shared" si="1390"/>
        <v>low</v>
      </c>
      <c r="R22230" t="str">
        <f t="shared" si="1391"/>
        <v>busy</v>
      </c>
    </row>
    <row r="22231" spans="1:18">
      <c r="A22231">
        <v>3214</v>
      </c>
      <c r="B22231" t="s">
        <v>2537</v>
      </c>
      <c r="C22231" s="1">
        <v>44197</v>
      </c>
      <c r="D22231">
        <v>99</v>
      </c>
      <c r="E22231">
        <f t="shared" si="1388"/>
        <v>90</v>
      </c>
      <c r="F22231">
        <v>26.689977646464602</v>
      </c>
      <c r="G22231">
        <f t="shared" si="1389"/>
        <v>20</v>
      </c>
      <c r="H22231">
        <v>0</v>
      </c>
      <c r="I22231">
        <v>0</v>
      </c>
      <c r="J22231">
        <v>0</v>
      </c>
      <c r="K22231">
        <v>0.18181818181818099</v>
      </c>
      <c r="L22231">
        <v>5.0505050505050497E-2</v>
      </c>
      <c r="M22231">
        <v>0</v>
      </c>
      <c r="N22231">
        <v>0</v>
      </c>
      <c r="O22231">
        <v>0</v>
      </c>
      <c r="P22231">
        <v>0</v>
      </c>
      <c r="Q22231" t="str">
        <f t="shared" si="1390"/>
        <v>low</v>
      </c>
      <c r="R22231" t="str">
        <f t="shared" si="1391"/>
        <v>busy</v>
      </c>
    </row>
    <row r="22232" spans="1:18">
      <c r="A22232">
        <v>24086</v>
      </c>
      <c r="B22232" t="s">
        <v>18470</v>
      </c>
      <c r="C22232" s="1">
        <v>44197</v>
      </c>
      <c r="D22232">
        <v>75</v>
      </c>
      <c r="E22232">
        <f t="shared" si="1388"/>
        <v>70</v>
      </c>
      <c r="F22232">
        <v>33.559251920000001</v>
      </c>
      <c r="G22232">
        <f t="shared" si="1389"/>
        <v>30</v>
      </c>
      <c r="H22232">
        <v>0</v>
      </c>
      <c r="I22232">
        <v>0</v>
      </c>
      <c r="J22232">
        <v>0</v>
      </c>
      <c r="K22232">
        <v>0.17333333333333301</v>
      </c>
      <c r="L22232">
        <v>6.6666666666666596E-2</v>
      </c>
      <c r="M22232">
        <v>0</v>
      </c>
      <c r="N22232">
        <v>0</v>
      </c>
      <c r="O22232">
        <v>0</v>
      </c>
      <c r="P22232">
        <v>0</v>
      </c>
      <c r="Q22232" t="str">
        <f t="shared" si="1390"/>
        <v>low</v>
      </c>
      <c r="R22232" t="str">
        <f t="shared" si="1391"/>
        <v>busy</v>
      </c>
    </row>
    <row r="22233" spans="1:18">
      <c r="A22233">
        <v>7600</v>
      </c>
      <c r="B22233" t="s">
        <v>5923</v>
      </c>
      <c r="C22233" s="1">
        <v>44197</v>
      </c>
      <c r="D22233">
        <v>135</v>
      </c>
      <c r="E22233">
        <f t="shared" si="1388"/>
        <v>130</v>
      </c>
      <c r="F22233">
        <v>25.6799489629629</v>
      </c>
      <c r="G22233">
        <f t="shared" si="1389"/>
        <v>20</v>
      </c>
      <c r="H22233">
        <v>0</v>
      </c>
      <c r="I22233">
        <v>0</v>
      </c>
      <c r="J22233">
        <v>0</v>
      </c>
      <c r="K22233">
        <v>7.4074074074073999E-3</v>
      </c>
      <c r="L22233">
        <v>0</v>
      </c>
      <c r="M22233">
        <v>30</v>
      </c>
      <c r="N22233">
        <v>100</v>
      </c>
      <c r="O22233">
        <v>0</v>
      </c>
      <c r="P22233">
        <v>0</v>
      </c>
      <c r="Q22233" t="str">
        <f t="shared" si="1390"/>
        <v>low</v>
      </c>
      <c r="R22233" t="str">
        <f t="shared" si="1391"/>
        <v>busy</v>
      </c>
    </row>
    <row r="22234" spans="1:18">
      <c r="A22234">
        <v>23810</v>
      </c>
      <c r="B22234" t="s">
        <v>18278</v>
      </c>
      <c r="C22234" s="1">
        <v>44197</v>
      </c>
      <c r="D22234">
        <v>108</v>
      </c>
      <c r="E22234">
        <f t="shared" si="1388"/>
        <v>100</v>
      </c>
      <c r="F22234">
        <v>16.113305277777702</v>
      </c>
      <c r="G22234">
        <f t="shared" si="1389"/>
        <v>10</v>
      </c>
      <c r="H22234">
        <v>7.4074074074074001E-2</v>
      </c>
      <c r="I22234">
        <v>0</v>
      </c>
      <c r="J22234">
        <v>0.11111111111111099</v>
      </c>
      <c r="K22234">
        <v>0.12037037037037</v>
      </c>
      <c r="L22234">
        <v>0</v>
      </c>
      <c r="M22234">
        <v>31</v>
      </c>
      <c r="N22234">
        <v>37</v>
      </c>
      <c r="O22234">
        <v>0</v>
      </c>
      <c r="P22234">
        <v>4.1009999999999996E-3</v>
      </c>
      <c r="Q22234" t="str">
        <f t="shared" si="1390"/>
        <v>low</v>
      </c>
      <c r="R22234" t="str">
        <f t="shared" si="1391"/>
        <v>busy</v>
      </c>
    </row>
    <row r="22235" spans="1:18">
      <c r="A22235">
        <v>836</v>
      </c>
      <c r="B22235" t="s">
        <v>719</v>
      </c>
      <c r="C22235" s="1">
        <v>44197</v>
      </c>
      <c r="D22235">
        <v>60</v>
      </c>
      <c r="E22235">
        <f t="shared" si="1388"/>
        <v>60</v>
      </c>
      <c r="F22235">
        <v>21.233833333333301</v>
      </c>
      <c r="G22235">
        <f t="shared" si="1389"/>
        <v>20</v>
      </c>
      <c r="H22235">
        <v>0</v>
      </c>
      <c r="I22235">
        <v>0</v>
      </c>
      <c r="J22235">
        <v>0</v>
      </c>
      <c r="K22235">
        <v>0</v>
      </c>
      <c r="L22235">
        <v>0</v>
      </c>
      <c r="M22235">
        <v>5</v>
      </c>
      <c r="N22235">
        <v>53</v>
      </c>
      <c r="O22235">
        <v>0</v>
      </c>
      <c r="P22235">
        <v>9.9056603773584898E-2</v>
      </c>
      <c r="Q22235" t="str">
        <f t="shared" si="1390"/>
        <v>low</v>
      </c>
      <c r="R22235" t="str">
        <f t="shared" si="1391"/>
        <v>empty</v>
      </c>
    </row>
    <row r="22236" spans="1:18">
      <c r="A22236">
        <v>13471</v>
      </c>
      <c r="B22236" t="s">
        <v>10701</v>
      </c>
      <c r="C22236" s="1">
        <v>44197</v>
      </c>
      <c r="D22236">
        <v>147</v>
      </c>
      <c r="E22236">
        <f t="shared" si="1388"/>
        <v>140</v>
      </c>
      <c r="F22236">
        <v>28.916247122448901</v>
      </c>
      <c r="G22236">
        <f t="shared" si="1389"/>
        <v>20</v>
      </c>
      <c r="H22236">
        <v>4.7619047619047603E-2</v>
      </c>
      <c r="I22236">
        <v>0</v>
      </c>
      <c r="J22236">
        <v>6.8027210884353704E-3</v>
      </c>
      <c r="K22236">
        <v>0.10204081632653</v>
      </c>
      <c r="L22236">
        <v>3.4013605442176797E-2</v>
      </c>
      <c r="M22236">
        <v>0</v>
      </c>
      <c r="N22236">
        <v>5</v>
      </c>
      <c r="O22236">
        <v>0</v>
      </c>
      <c r="P22236">
        <v>0</v>
      </c>
      <c r="Q22236" t="str">
        <f t="shared" si="1390"/>
        <v>low</v>
      </c>
      <c r="R22236" t="str">
        <f t="shared" si="1391"/>
        <v>busy</v>
      </c>
    </row>
    <row r="22237" spans="1:18">
      <c r="A22237">
        <v>12975</v>
      </c>
      <c r="B22237" t="s">
        <v>10460</v>
      </c>
      <c r="C22237" s="1">
        <v>44197</v>
      </c>
      <c r="D22237">
        <v>83</v>
      </c>
      <c r="E22237">
        <f t="shared" si="1388"/>
        <v>80</v>
      </c>
      <c r="F22237">
        <v>22.291968807228901</v>
      </c>
      <c r="G22237">
        <f t="shared" si="1389"/>
        <v>20</v>
      </c>
      <c r="H22237">
        <v>0</v>
      </c>
      <c r="I22237">
        <v>0</v>
      </c>
      <c r="J22237">
        <v>0</v>
      </c>
      <c r="K22237">
        <v>0.421686746987951</v>
      </c>
      <c r="L22237">
        <v>4.8192771084337303E-2</v>
      </c>
      <c r="M22237">
        <v>0</v>
      </c>
      <c r="N22237">
        <v>0</v>
      </c>
      <c r="O22237">
        <v>0</v>
      </c>
      <c r="P22237">
        <v>0</v>
      </c>
      <c r="Q22237" t="str">
        <f t="shared" si="1390"/>
        <v>low</v>
      </c>
      <c r="R22237" t="str">
        <f t="shared" si="1391"/>
        <v>busy</v>
      </c>
    </row>
    <row r="22238" spans="1:18">
      <c r="A22238">
        <v>8142</v>
      </c>
      <c r="B22238" t="s">
        <v>6356</v>
      </c>
      <c r="C22238" s="1">
        <v>44197</v>
      </c>
      <c r="D22238">
        <v>86</v>
      </c>
      <c r="E22238">
        <f t="shared" si="1388"/>
        <v>80</v>
      </c>
      <c r="F22238">
        <v>22.932921255813898</v>
      </c>
      <c r="G22238">
        <f t="shared" si="1389"/>
        <v>20</v>
      </c>
      <c r="H22238">
        <v>0</v>
      </c>
      <c r="I22238">
        <v>0</v>
      </c>
      <c r="J22238">
        <v>0</v>
      </c>
      <c r="K22238">
        <v>3.4883720930232502E-2</v>
      </c>
      <c r="L22238">
        <v>2.3255813953488299E-2</v>
      </c>
      <c r="M22238">
        <v>22</v>
      </c>
      <c r="N22238">
        <v>47</v>
      </c>
      <c r="O22238">
        <v>0</v>
      </c>
      <c r="P22238">
        <v>2.0328021276595699E-2</v>
      </c>
      <c r="Q22238" t="str">
        <f t="shared" si="1390"/>
        <v>low</v>
      </c>
      <c r="R22238" t="str">
        <f t="shared" si="1391"/>
        <v>busy</v>
      </c>
    </row>
    <row r="22239" spans="1:18">
      <c r="A22239">
        <v>13286</v>
      </c>
      <c r="B22239" t="s">
        <v>10623</v>
      </c>
      <c r="C22239" s="1">
        <v>44197</v>
      </c>
      <c r="D22239">
        <v>174</v>
      </c>
      <c r="E22239">
        <f t="shared" si="1388"/>
        <v>170</v>
      </c>
      <c r="F22239">
        <v>32.047683597701102</v>
      </c>
      <c r="G22239">
        <f t="shared" si="1389"/>
        <v>30</v>
      </c>
      <c r="H22239">
        <v>5.7471264367815996E-3</v>
      </c>
      <c r="I22239">
        <v>0</v>
      </c>
      <c r="J22239">
        <v>0</v>
      </c>
      <c r="K22239">
        <v>6.3218390804597693E-2</v>
      </c>
      <c r="L22239">
        <v>3.4482758620689599E-2</v>
      </c>
      <c r="M22239">
        <v>3</v>
      </c>
      <c r="N22239">
        <v>77</v>
      </c>
      <c r="O22239">
        <v>0</v>
      </c>
      <c r="P22239">
        <v>0</v>
      </c>
      <c r="Q22239" t="str">
        <f t="shared" si="1390"/>
        <v>low</v>
      </c>
      <c r="R22239" t="str">
        <f t="shared" si="1391"/>
        <v>busy</v>
      </c>
    </row>
    <row r="22240" spans="1:18">
      <c r="A22240">
        <v>4631</v>
      </c>
      <c r="B22240" t="s">
        <v>3585</v>
      </c>
      <c r="C22240" s="1">
        <v>44197</v>
      </c>
      <c r="D22240">
        <v>136</v>
      </c>
      <c r="E22240">
        <f t="shared" si="1388"/>
        <v>130</v>
      </c>
      <c r="F22240">
        <v>38.981389764705803</v>
      </c>
      <c r="G22240">
        <f t="shared" si="1389"/>
        <v>30</v>
      </c>
      <c r="H22240">
        <v>0</v>
      </c>
      <c r="I22240">
        <v>7.3529411764705803E-3</v>
      </c>
      <c r="J22240">
        <v>7.3529411764705803E-3</v>
      </c>
      <c r="K22240">
        <v>0</v>
      </c>
      <c r="L22240">
        <v>0</v>
      </c>
      <c r="M22240">
        <v>25</v>
      </c>
      <c r="N22240">
        <v>58</v>
      </c>
      <c r="O22240">
        <v>0</v>
      </c>
      <c r="P22240">
        <v>3.8013137931034398E-2</v>
      </c>
      <c r="Q22240" t="str">
        <f t="shared" si="1390"/>
        <v>low</v>
      </c>
      <c r="R22240" t="str">
        <f t="shared" si="1391"/>
        <v>empty</v>
      </c>
    </row>
    <row r="22241" spans="1:18">
      <c r="A22241">
        <v>3871</v>
      </c>
      <c r="B22241" t="s">
        <v>3014</v>
      </c>
      <c r="C22241" s="1">
        <v>44197</v>
      </c>
      <c r="D22241">
        <v>91</v>
      </c>
      <c r="E22241">
        <f t="shared" si="1388"/>
        <v>90</v>
      </c>
      <c r="F22241">
        <v>31.162601780219699</v>
      </c>
      <c r="G22241">
        <f t="shared" si="1389"/>
        <v>30</v>
      </c>
      <c r="H22241">
        <v>0</v>
      </c>
      <c r="I22241">
        <v>0</v>
      </c>
      <c r="J22241">
        <v>0</v>
      </c>
      <c r="K22241">
        <v>0.18681318681318601</v>
      </c>
      <c r="L22241">
        <v>9.8901098901098897E-2</v>
      </c>
      <c r="M22241">
        <v>0</v>
      </c>
      <c r="N22241">
        <v>0</v>
      </c>
      <c r="O22241">
        <v>0</v>
      </c>
      <c r="P22241">
        <v>0</v>
      </c>
      <c r="Q22241" t="str">
        <f t="shared" si="1390"/>
        <v>low</v>
      </c>
      <c r="R22241" t="str">
        <f t="shared" si="1391"/>
        <v>busy</v>
      </c>
    </row>
    <row r="22242" spans="1:18">
      <c r="A22242">
        <v>30324</v>
      </c>
      <c r="B22242" t="s">
        <v>23449</v>
      </c>
      <c r="C22242" s="1">
        <v>44197</v>
      </c>
      <c r="D22242">
        <v>107</v>
      </c>
      <c r="E22242">
        <f t="shared" si="1388"/>
        <v>100</v>
      </c>
      <c r="F22242">
        <v>24.808545654205599</v>
      </c>
      <c r="G22242">
        <f t="shared" si="1389"/>
        <v>20</v>
      </c>
      <c r="H22242">
        <v>0</v>
      </c>
      <c r="I22242">
        <v>0</v>
      </c>
      <c r="J22242">
        <v>0</v>
      </c>
      <c r="K22242">
        <v>2.8037383177569999E-2</v>
      </c>
      <c r="L22242">
        <v>9.3457943925233603E-3</v>
      </c>
      <c r="M22242">
        <v>18</v>
      </c>
      <c r="N22242">
        <v>66</v>
      </c>
      <c r="O22242">
        <v>0</v>
      </c>
      <c r="P22242">
        <v>5.1173015151515101E-2</v>
      </c>
      <c r="Q22242" t="str">
        <f t="shared" si="1390"/>
        <v>low</v>
      </c>
      <c r="R22242" t="str">
        <f t="shared" si="1391"/>
        <v>busy</v>
      </c>
    </row>
    <row r="22243" spans="1:18">
      <c r="A22243">
        <v>2729</v>
      </c>
      <c r="B22243" t="s">
        <v>2194</v>
      </c>
      <c r="C22243" s="1">
        <v>44197</v>
      </c>
      <c r="D22243">
        <v>64</v>
      </c>
      <c r="E22243">
        <f t="shared" si="1388"/>
        <v>60</v>
      </c>
      <c r="F22243">
        <v>26.741100421875</v>
      </c>
      <c r="G22243">
        <f t="shared" si="1389"/>
        <v>20</v>
      </c>
      <c r="H22243">
        <v>0</v>
      </c>
      <c r="I22243">
        <v>0</v>
      </c>
      <c r="J22243">
        <v>0</v>
      </c>
      <c r="K22243">
        <v>0.25</v>
      </c>
      <c r="L22243">
        <v>1.5625E-2</v>
      </c>
      <c r="M22243">
        <v>0</v>
      </c>
      <c r="N22243">
        <v>0</v>
      </c>
      <c r="O22243">
        <v>0</v>
      </c>
      <c r="P22243">
        <v>0</v>
      </c>
      <c r="Q22243" t="str">
        <f t="shared" si="1390"/>
        <v>low</v>
      </c>
      <c r="R22243" t="str">
        <f t="shared" si="1391"/>
        <v>busy</v>
      </c>
    </row>
    <row r="22244" spans="1:18">
      <c r="A22244">
        <v>3931</v>
      </c>
      <c r="B22244" t="s">
        <v>3062</v>
      </c>
      <c r="C22244" s="1">
        <v>44197</v>
      </c>
      <c r="D22244">
        <v>63</v>
      </c>
      <c r="E22244">
        <f t="shared" si="1388"/>
        <v>60</v>
      </c>
      <c r="F22244">
        <v>20.928913095237998</v>
      </c>
      <c r="G22244">
        <f t="shared" si="1389"/>
        <v>20</v>
      </c>
      <c r="H22244">
        <v>0</v>
      </c>
      <c r="I22244">
        <v>0</v>
      </c>
      <c r="J22244">
        <v>1.5873015873015799E-2</v>
      </c>
      <c r="K22244">
        <v>0</v>
      </c>
      <c r="L22244">
        <v>0</v>
      </c>
      <c r="M22244">
        <v>7</v>
      </c>
      <c r="N22244">
        <v>51</v>
      </c>
      <c r="O22244">
        <v>0</v>
      </c>
      <c r="P22244">
        <v>9.8039215686274495E-2</v>
      </c>
      <c r="Q22244" t="str">
        <f t="shared" si="1390"/>
        <v>low</v>
      </c>
      <c r="R22244" t="str">
        <f t="shared" si="1391"/>
        <v>empty</v>
      </c>
    </row>
    <row r="22245" spans="1:18">
      <c r="A22245">
        <v>7448</v>
      </c>
      <c r="B22245" t="s">
        <v>5792</v>
      </c>
      <c r="C22245" s="1">
        <v>44197</v>
      </c>
      <c r="D22245">
        <v>82</v>
      </c>
      <c r="E22245">
        <f t="shared" si="1388"/>
        <v>80</v>
      </c>
      <c r="F22245">
        <v>31.8511547317073</v>
      </c>
      <c r="G22245">
        <f t="shared" si="1389"/>
        <v>30</v>
      </c>
      <c r="H22245">
        <v>0</v>
      </c>
      <c r="I22245">
        <v>0</v>
      </c>
      <c r="J22245">
        <v>0</v>
      </c>
      <c r="K22245">
        <v>0.207317073170731</v>
      </c>
      <c r="L22245">
        <v>3.65853658536585E-2</v>
      </c>
      <c r="M22245">
        <v>0</v>
      </c>
      <c r="N22245">
        <v>0</v>
      </c>
      <c r="O22245">
        <v>0</v>
      </c>
      <c r="P22245">
        <v>0</v>
      </c>
      <c r="Q22245" t="str">
        <f t="shared" si="1390"/>
        <v>low</v>
      </c>
      <c r="R22245" t="str">
        <f t="shared" si="1391"/>
        <v>busy</v>
      </c>
    </row>
    <row r="22246" spans="1:18">
      <c r="A22246">
        <v>39155</v>
      </c>
      <c r="B22246" t="s">
        <v>30053</v>
      </c>
      <c r="C22246" s="1">
        <v>44197</v>
      </c>
      <c r="D22246">
        <v>100</v>
      </c>
      <c r="E22246">
        <f t="shared" si="1388"/>
        <v>100</v>
      </c>
      <c r="F22246">
        <v>21.200884210000002</v>
      </c>
      <c r="G22246">
        <f t="shared" si="1389"/>
        <v>20</v>
      </c>
      <c r="H22246">
        <v>0.15</v>
      </c>
      <c r="I22246">
        <v>0</v>
      </c>
      <c r="J22246">
        <v>0.03</v>
      </c>
      <c r="K22246">
        <v>0.27</v>
      </c>
      <c r="L22246">
        <v>0.06</v>
      </c>
      <c r="M22246">
        <v>1</v>
      </c>
      <c r="N22246">
        <v>4</v>
      </c>
      <c r="O22246">
        <v>0</v>
      </c>
      <c r="P22246">
        <v>0</v>
      </c>
      <c r="Q22246" t="str">
        <f t="shared" si="1390"/>
        <v>low</v>
      </c>
      <c r="R22246" t="str">
        <f t="shared" si="1391"/>
        <v>busy</v>
      </c>
    </row>
    <row r="22247" spans="1:18">
      <c r="A22247">
        <v>11044</v>
      </c>
      <c r="B22247" t="s">
        <v>9128</v>
      </c>
      <c r="C22247" s="1">
        <v>44197</v>
      </c>
      <c r="D22247">
        <v>142</v>
      </c>
      <c r="E22247">
        <f t="shared" si="1388"/>
        <v>140</v>
      </c>
      <c r="F22247">
        <v>25.5901980633802</v>
      </c>
      <c r="G22247">
        <f t="shared" si="1389"/>
        <v>20</v>
      </c>
      <c r="H22247">
        <v>0</v>
      </c>
      <c r="I22247">
        <v>0</v>
      </c>
      <c r="J22247">
        <v>0</v>
      </c>
      <c r="K22247">
        <v>2.1126760563380202E-2</v>
      </c>
      <c r="L22247">
        <v>0</v>
      </c>
      <c r="M22247">
        <v>28</v>
      </c>
      <c r="N22247">
        <v>93</v>
      </c>
      <c r="O22247">
        <v>0</v>
      </c>
      <c r="P22247">
        <v>0</v>
      </c>
      <c r="Q22247" t="str">
        <f t="shared" si="1390"/>
        <v>low</v>
      </c>
      <c r="R22247" t="str">
        <f t="shared" si="1391"/>
        <v>busy</v>
      </c>
    </row>
    <row r="22248" spans="1:18">
      <c r="A22248">
        <v>1809</v>
      </c>
      <c r="B22248" t="s">
        <v>1561</v>
      </c>
      <c r="C22248" s="1">
        <v>44197</v>
      </c>
      <c r="D22248">
        <v>53</v>
      </c>
      <c r="E22248">
        <f t="shared" si="1388"/>
        <v>50</v>
      </c>
      <c r="F22248">
        <v>30.345214754716899</v>
      </c>
      <c r="G22248">
        <f t="shared" si="1389"/>
        <v>30</v>
      </c>
      <c r="H22248">
        <v>0</v>
      </c>
      <c r="I22248">
        <v>0</v>
      </c>
      <c r="J22248">
        <v>0</v>
      </c>
      <c r="K22248">
        <v>0.18867924528301799</v>
      </c>
      <c r="L22248">
        <v>0.18867924528301799</v>
      </c>
      <c r="M22248">
        <v>0</v>
      </c>
      <c r="N22248">
        <v>0</v>
      </c>
      <c r="O22248">
        <v>0</v>
      </c>
      <c r="P22248">
        <v>0</v>
      </c>
      <c r="Q22248" t="str">
        <f t="shared" si="1390"/>
        <v>low</v>
      </c>
      <c r="R22248" t="str">
        <f t="shared" si="1391"/>
        <v>busy</v>
      </c>
    </row>
    <row r="22249" spans="1:18">
      <c r="A22249">
        <v>5057</v>
      </c>
      <c r="B22249" t="s">
        <v>3901</v>
      </c>
      <c r="C22249" s="1">
        <v>44197</v>
      </c>
      <c r="D22249">
        <v>140</v>
      </c>
      <c r="E22249">
        <f t="shared" si="1388"/>
        <v>140</v>
      </c>
      <c r="F22249">
        <v>11.061326914285701</v>
      </c>
      <c r="G22249">
        <f t="shared" si="1389"/>
        <v>10</v>
      </c>
      <c r="H22249">
        <v>0.2</v>
      </c>
      <c r="I22249">
        <v>0</v>
      </c>
      <c r="J22249">
        <v>1.42857142857142E-2</v>
      </c>
      <c r="K22249">
        <v>0.19285714285714201</v>
      </c>
      <c r="L22249">
        <v>1.42857142857142E-2</v>
      </c>
      <c r="M22249">
        <v>3</v>
      </c>
      <c r="N22249">
        <v>10</v>
      </c>
      <c r="O22249">
        <v>0</v>
      </c>
      <c r="P22249">
        <v>0</v>
      </c>
      <c r="Q22249" t="str">
        <f t="shared" si="1390"/>
        <v>low</v>
      </c>
      <c r="R22249" t="str">
        <f t="shared" si="1391"/>
        <v>busy</v>
      </c>
    </row>
    <row r="22250" spans="1:18">
      <c r="A22250">
        <v>28907</v>
      </c>
      <c r="B22250" t="s">
        <v>22275</v>
      </c>
      <c r="C22250" s="1">
        <v>44197</v>
      </c>
      <c r="D22250">
        <v>273</v>
      </c>
      <c r="E22250">
        <f t="shared" si="1388"/>
        <v>270</v>
      </c>
      <c r="F22250">
        <v>32.609157813186798</v>
      </c>
      <c r="G22250">
        <f t="shared" si="1389"/>
        <v>30</v>
      </c>
      <c r="H22250">
        <v>3.66300366300366E-3</v>
      </c>
      <c r="I22250">
        <v>0</v>
      </c>
      <c r="J22250">
        <v>2.9304029304029301E-2</v>
      </c>
      <c r="K22250">
        <v>2.5641025641025599E-2</v>
      </c>
      <c r="L22250">
        <v>0</v>
      </c>
      <c r="M22250">
        <v>75</v>
      </c>
      <c r="N22250">
        <v>129</v>
      </c>
      <c r="O22250">
        <v>0</v>
      </c>
      <c r="P22250">
        <v>1.9702868217054202E-3</v>
      </c>
      <c r="Q22250" t="str">
        <f t="shared" si="1390"/>
        <v>low</v>
      </c>
      <c r="R22250" t="str">
        <f t="shared" si="1391"/>
        <v>busy</v>
      </c>
    </row>
    <row r="22251" spans="1:18">
      <c r="A22251">
        <v>22672</v>
      </c>
      <c r="B22251" t="s">
        <v>17196</v>
      </c>
      <c r="C22251" s="1">
        <v>44197</v>
      </c>
      <c r="D22251">
        <v>107</v>
      </c>
      <c r="E22251">
        <f t="shared" si="1388"/>
        <v>100</v>
      </c>
      <c r="F22251">
        <v>33.386399934579401</v>
      </c>
      <c r="G22251">
        <f t="shared" si="1389"/>
        <v>30</v>
      </c>
      <c r="H22251">
        <v>0</v>
      </c>
      <c r="I22251">
        <v>0</v>
      </c>
      <c r="J22251">
        <v>0</v>
      </c>
      <c r="K22251">
        <v>0.39252336448598102</v>
      </c>
      <c r="L22251">
        <v>0</v>
      </c>
      <c r="M22251">
        <v>0</v>
      </c>
      <c r="N22251">
        <v>0</v>
      </c>
      <c r="O22251">
        <v>0</v>
      </c>
      <c r="P22251">
        <v>0</v>
      </c>
      <c r="Q22251" t="str">
        <f t="shared" si="1390"/>
        <v>low</v>
      </c>
      <c r="R22251" t="str">
        <f t="shared" si="1391"/>
        <v>busy</v>
      </c>
    </row>
    <row r="22252" spans="1:18">
      <c r="A22252">
        <v>21294</v>
      </c>
      <c r="B22252" t="s">
        <v>15842</v>
      </c>
      <c r="C22252" s="1">
        <v>44197</v>
      </c>
      <c r="D22252">
        <v>64</v>
      </c>
      <c r="E22252">
        <f t="shared" si="1388"/>
        <v>60</v>
      </c>
      <c r="F22252">
        <v>23.957159359375002</v>
      </c>
      <c r="G22252">
        <f t="shared" si="1389"/>
        <v>20</v>
      </c>
      <c r="H22252">
        <v>1.5625E-2</v>
      </c>
      <c r="I22252">
        <v>0</v>
      </c>
      <c r="J22252">
        <v>0</v>
      </c>
      <c r="K22252">
        <v>6.25E-2</v>
      </c>
      <c r="L22252">
        <v>0</v>
      </c>
      <c r="M22252">
        <v>15</v>
      </c>
      <c r="N22252">
        <v>32</v>
      </c>
      <c r="O22252">
        <v>0</v>
      </c>
      <c r="P22252">
        <v>0</v>
      </c>
      <c r="Q22252" t="str">
        <f t="shared" si="1390"/>
        <v>low</v>
      </c>
      <c r="R22252" t="str">
        <f t="shared" si="1391"/>
        <v>busy</v>
      </c>
    </row>
    <row r="22253" spans="1:18">
      <c r="A22253">
        <v>3932</v>
      </c>
      <c r="B22253" t="s">
        <v>3063</v>
      </c>
      <c r="C22253" s="1">
        <v>44197</v>
      </c>
      <c r="D22253">
        <v>78</v>
      </c>
      <c r="E22253">
        <f t="shared" si="1388"/>
        <v>70</v>
      </c>
      <c r="F22253">
        <v>21.982067141025599</v>
      </c>
      <c r="G22253">
        <f t="shared" si="1389"/>
        <v>20</v>
      </c>
      <c r="H22253">
        <v>1.2820512820512799E-2</v>
      </c>
      <c r="I22253">
        <v>0</v>
      </c>
      <c r="J22253">
        <v>2.5641025641025599E-2</v>
      </c>
      <c r="K22253">
        <v>0.141025641025641</v>
      </c>
      <c r="L22253">
        <v>0</v>
      </c>
      <c r="M22253">
        <v>10</v>
      </c>
      <c r="N22253">
        <v>56</v>
      </c>
      <c r="O22253">
        <v>0</v>
      </c>
      <c r="P22253">
        <v>5.3418750000000003E-3</v>
      </c>
      <c r="Q22253" t="str">
        <f t="shared" si="1390"/>
        <v>low</v>
      </c>
      <c r="R22253" t="str">
        <f t="shared" si="1391"/>
        <v>busy</v>
      </c>
    </row>
    <row r="22254" spans="1:18">
      <c r="A22254">
        <v>30693</v>
      </c>
      <c r="B22254" t="s">
        <v>23705</v>
      </c>
      <c r="C22254" s="1">
        <v>44197</v>
      </c>
      <c r="D22254">
        <v>199</v>
      </c>
      <c r="E22254">
        <f t="shared" si="1388"/>
        <v>190</v>
      </c>
      <c r="F22254">
        <v>26.790128125628101</v>
      </c>
      <c r="G22254">
        <f t="shared" si="1389"/>
        <v>20</v>
      </c>
      <c r="H22254">
        <v>0</v>
      </c>
      <c r="I22254">
        <v>0</v>
      </c>
      <c r="J22254">
        <v>5.0251256281407001E-3</v>
      </c>
      <c r="K22254">
        <v>1.00502512562814E-2</v>
      </c>
      <c r="L22254">
        <v>0</v>
      </c>
      <c r="M22254">
        <v>36</v>
      </c>
      <c r="N22254">
        <v>163</v>
      </c>
      <c r="O22254">
        <v>0</v>
      </c>
      <c r="P22254">
        <v>5.02118036809815E-2</v>
      </c>
      <c r="Q22254" t="str">
        <f t="shared" si="1390"/>
        <v>low</v>
      </c>
      <c r="R22254" t="str">
        <f t="shared" si="1391"/>
        <v>busy</v>
      </c>
    </row>
    <row r="22255" spans="1:18">
      <c r="A22255">
        <v>28761</v>
      </c>
      <c r="B22255" t="s">
        <v>22142</v>
      </c>
      <c r="C22255" s="1">
        <v>44197</v>
      </c>
      <c r="D22255">
        <v>122</v>
      </c>
      <c r="E22255">
        <f t="shared" si="1388"/>
        <v>120</v>
      </c>
      <c r="F22255">
        <v>33.650791426229503</v>
      </c>
      <c r="G22255">
        <f t="shared" si="1389"/>
        <v>30</v>
      </c>
      <c r="H22255">
        <v>0</v>
      </c>
      <c r="I22255">
        <v>0</v>
      </c>
      <c r="J22255">
        <v>0</v>
      </c>
      <c r="K22255">
        <v>0</v>
      </c>
      <c r="L22255">
        <v>0</v>
      </c>
      <c r="M22255">
        <v>8</v>
      </c>
      <c r="N22255">
        <v>110</v>
      </c>
      <c r="O22255">
        <v>0</v>
      </c>
      <c r="P22255">
        <v>0.121212118181818</v>
      </c>
      <c r="Q22255" t="str">
        <f t="shared" si="1390"/>
        <v>low</v>
      </c>
      <c r="R22255" t="str">
        <f t="shared" si="1391"/>
        <v>empty</v>
      </c>
    </row>
    <row r="22256" spans="1:18">
      <c r="A22256">
        <v>9543</v>
      </c>
      <c r="B22256" t="s">
        <v>7681</v>
      </c>
      <c r="C22256" s="1">
        <v>44197</v>
      </c>
      <c r="D22256">
        <v>69</v>
      </c>
      <c r="E22256">
        <f t="shared" si="1388"/>
        <v>60</v>
      </c>
      <c r="F22256">
        <v>19.610259260869501</v>
      </c>
      <c r="G22256">
        <f t="shared" si="1389"/>
        <v>10</v>
      </c>
      <c r="H22256">
        <v>1.4492753623188401E-2</v>
      </c>
      <c r="I22256">
        <v>0</v>
      </c>
      <c r="J22256">
        <v>0</v>
      </c>
      <c r="K22256">
        <v>1.4492753623188401E-2</v>
      </c>
      <c r="L22256">
        <v>0</v>
      </c>
      <c r="M22256">
        <v>8</v>
      </c>
      <c r="N22256">
        <v>57</v>
      </c>
      <c r="O22256">
        <v>0</v>
      </c>
      <c r="P22256">
        <v>5.2631578947368397E-2</v>
      </c>
      <c r="Q22256" t="str">
        <f t="shared" si="1390"/>
        <v>low</v>
      </c>
      <c r="R22256" t="str">
        <f t="shared" si="1391"/>
        <v>busy</v>
      </c>
    </row>
    <row r="22257" spans="1:18">
      <c r="A22257">
        <v>2381</v>
      </c>
      <c r="B22257" t="s">
        <v>1945</v>
      </c>
      <c r="C22257" s="1">
        <v>44197</v>
      </c>
      <c r="D22257">
        <v>55</v>
      </c>
      <c r="E22257">
        <f t="shared" si="1388"/>
        <v>50</v>
      </c>
      <c r="F22257">
        <v>16.372861163636301</v>
      </c>
      <c r="G22257">
        <f t="shared" si="1389"/>
        <v>10</v>
      </c>
      <c r="H22257">
        <v>0</v>
      </c>
      <c r="I22257">
        <v>0</v>
      </c>
      <c r="J22257">
        <v>0</v>
      </c>
      <c r="K22257">
        <v>0.381818181818181</v>
      </c>
      <c r="L22257">
        <v>0.2</v>
      </c>
      <c r="M22257">
        <v>0</v>
      </c>
      <c r="N22257">
        <v>0</v>
      </c>
      <c r="O22257">
        <v>0</v>
      </c>
      <c r="P22257">
        <v>0</v>
      </c>
      <c r="Q22257" t="str">
        <f t="shared" si="1390"/>
        <v>low</v>
      </c>
      <c r="R22257" t="str">
        <f t="shared" si="1391"/>
        <v>busy</v>
      </c>
    </row>
    <row r="22258" spans="1:18">
      <c r="A22258">
        <v>22250</v>
      </c>
      <c r="B22258" t="s">
        <v>16789</v>
      </c>
      <c r="C22258" s="1">
        <v>44197</v>
      </c>
      <c r="D22258">
        <v>109</v>
      </c>
      <c r="E22258">
        <f t="shared" si="1388"/>
        <v>100</v>
      </c>
      <c r="F22258">
        <v>15.1059422935779</v>
      </c>
      <c r="G22258">
        <f t="shared" si="1389"/>
        <v>10</v>
      </c>
      <c r="H22258">
        <v>0.16513761467889901</v>
      </c>
      <c r="I22258">
        <v>0</v>
      </c>
      <c r="J22258">
        <v>2.7522935779816501E-2</v>
      </c>
      <c r="K22258">
        <v>7.3394495412843999E-2</v>
      </c>
      <c r="L22258">
        <v>1.8348623853211E-2</v>
      </c>
      <c r="M22258">
        <v>12</v>
      </c>
      <c r="N22258">
        <v>32</v>
      </c>
      <c r="O22258">
        <v>0</v>
      </c>
      <c r="P22258">
        <v>0</v>
      </c>
      <c r="Q22258" t="str">
        <f t="shared" si="1390"/>
        <v>low</v>
      </c>
      <c r="R22258" t="str">
        <f t="shared" si="1391"/>
        <v>busy</v>
      </c>
    </row>
    <row r="22259" spans="1:18">
      <c r="A22259">
        <v>16976</v>
      </c>
      <c r="B22259" t="s">
        <v>13088</v>
      </c>
      <c r="C22259" s="1">
        <v>44197</v>
      </c>
      <c r="D22259">
        <v>188</v>
      </c>
      <c r="E22259">
        <f t="shared" si="1388"/>
        <v>180</v>
      </c>
      <c r="F22259">
        <v>34.903286436170198</v>
      </c>
      <c r="G22259">
        <f t="shared" si="1389"/>
        <v>30</v>
      </c>
      <c r="H22259">
        <v>0</v>
      </c>
      <c r="I22259">
        <v>0</v>
      </c>
      <c r="J22259">
        <v>0</v>
      </c>
      <c r="K22259">
        <v>3.7234042553191397E-2</v>
      </c>
      <c r="L22259">
        <v>1.5957446808510599E-2</v>
      </c>
      <c r="M22259">
        <v>14</v>
      </c>
      <c r="N22259">
        <v>127</v>
      </c>
      <c r="O22259">
        <v>0</v>
      </c>
      <c r="P22259">
        <v>0</v>
      </c>
      <c r="Q22259" t="str">
        <f t="shared" si="1390"/>
        <v>low</v>
      </c>
      <c r="R22259" t="str">
        <f t="shared" si="1391"/>
        <v>busy</v>
      </c>
    </row>
    <row r="22260" spans="1:18">
      <c r="A22260">
        <v>36240</v>
      </c>
      <c r="B22260" t="s">
        <v>27503</v>
      </c>
      <c r="C22260" s="1">
        <v>44197</v>
      </c>
      <c r="D22260">
        <v>121</v>
      </c>
      <c r="E22260">
        <f t="shared" si="1388"/>
        <v>120</v>
      </c>
      <c r="F22260">
        <v>21.946338462809901</v>
      </c>
      <c r="G22260">
        <f t="shared" si="1389"/>
        <v>20</v>
      </c>
      <c r="H22260">
        <v>3.3057851239669402E-2</v>
      </c>
      <c r="I22260">
        <v>0</v>
      </c>
      <c r="J22260">
        <v>0</v>
      </c>
      <c r="K22260">
        <v>0.29752066115702402</v>
      </c>
      <c r="L22260">
        <v>4.1322314049586702E-2</v>
      </c>
      <c r="M22260">
        <v>5</v>
      </c>
      <c r="N22260">
        <v>7</v>
      </c>
      <c r="O22260">
        <v>0</v>
      </c>
      <c r="P22260">
        <v>0</v>
      </c>
      <c r="Q22260" t="str">
        <f t="shared" si="1390"/>
        <v>low</v>
      </c>
      <c r="R22260" t="str">
        <f t="shared" si="1391"/>
        <v>busy</v>
      </c>
    </row>
    <row r="22261" spans="1:18">
      <c r="A22261">
        <v>23536</v>
      </c>
      <c r="B22261" t="s">
        <v>18037</v>
      </c>
      <c r="C22261" s="1">
        <v>44197</v>
      </c>
      <c r="D22261">
        <v>75</v>
      </c>
      <c r="E22261">
        <f t="shared" si="1388"/>
        <v>70</v>
      </c>
      <c r="F22261">
        <v>19.84885744</v>
      </c>
      <c r="G22261">
        <f t="shared" si="1389"/>
        <v>10</v>
      </c>
      <c r="H22261">
        <v>1.3333333333333299E-2</v>
      </c>
      <c r="I22261">
        <v>0</v>
      </c>
      <c r="J22261">
        <v>0</v>
      </c>
      <c r="K22261">
        <v>2.6666666666666599E-2</v>
      </c>
      <c r="L22261">
        <v>0</v>
      </c>
      <c r="M22261">
        <v>1</v>
      </c>
      <c r="N22261">
        <v>29</v>
      </c>
      <c r="O22261">
        <v>0</v>
      </c>
      <c r="P22261">
        <v>0</v>
      </c>
      <c r="Q22261" t="str">
        <f t="shared" si="1390"/>
        <v>low</v>
      </c>
      <c r="R22261" t="str">
        <f t="shared" si="1391"/>
        <v>busy</v>
      </c>
    </row>
    <row r="22262" spans="1:18">
      <c r="A22262">
        <v>10862</v>
      </c>
      <c r="B22262" t="s">
        <v>8965</v>
      </c>
      <c r="C22262" s="1">
        <v>44197</v>
      </c>
      <c r="D22262">
        <v>143</v>
      </c>
      <c r="E22262">
        <f t="shared" si="1388"/>
        <v>140</v>
      </c>
      <c r="F22262">
        <v>33.2577947902098</v>
      </c>
      <c r="G22262">
        <f t="shared" si="1389"/>
        <v>30</v>
      </c>
      <c r="H22262">
        <v>0</v>
      </c>
      <c r="I22262">
        <v>0</v>
      </c>
      <c r="J22262">
        <v>0</v>
      </c>
      <c r="K22262">
        <v>0</v>
      </c>
      <c r="L22262">
        <v>0</v>
      </c>
      <c r="M22262">
        <v>7</v>
      </c>
      <c r="N22262">
        <v>107</v>
      </c>
      <c r="O22262">
        <v>0</v>
      </c>
      <c r="P22262">
        <v>0.136037803738317</v>
      </c>
      <c r="Q22262" t="str">
        <f t="shared" si="1390"/>
        <v>low</v>
      </c>
      <c r="R22262" t="str">
        <f t="shared" si="1391"/>
        <v>empty</v>
      </c>
    </row>
    <row r="22263" spans="1:18">
      <c r="A22263">
        <v>31167</v>
      </c>
      <c r="B22263" t="s">
        <v>24041</v>
      </c>
      <c r="C22263" s="1">
        <v>44197</v>
      </c>
      <c r="D22263">
        <v>213</v>
      </c>
      <c r="E22263">
        <f t="shared" si="1388"/>
        <v>210</v>
      </c>
      <c r="F22263">
        <v>32.927534347417797</v>
      </c>
      <c r="G22263">
        <f t="shared" si="1389"/>
        <v>30</v>
      </c>
      <c r="H22263">
        <v>9.3896713615023407E-3</v>
      </c>
      <c r="I22263">
        <v>0</v>
      </c>
      <c r="J22263">
        <v>0</v>
      </c>
      <c r="K22263">
        <v>1.4084507042253501E-2</v>
      </c>
      <c r="L22263">
        <v>0</v>
      </c>
      <c r="M22263">
        <v>11</v>
      </c>
      <c r="N22263">
        <v>148</v>
      </c>
      <c r="O22263">
        <v>0</v>
      </c>
      <c r="P22263">
        <v>0</v>
      </c>
      <c r="Q22263" t="str">
        <f t="shared" si="1390"/>
        <v>low</v>
      </c>
      <c r="R22263" t="str">
        <f t="shared" si="1391"/>
        <v>busy</v>
      </c>
    </row>
    <row r="22264" spans="1:18">
      <c r="A22264">
        <v>37163</v>
      </c>
      <c r="B22264" t="s">
        <v>28405</v>
      </c>
      <c r="C22264" s="1">
        <v>44197</v>
      </c>
      <c r="D22264">
        <v>180</v>
      </c>
      <c r="E22264">
        <f t="shared" si="1388"/>
        <v>180</v>
      </c>
      <c r="F22264">
        <v>27.7744146555555</v>
      </c>
      <c r="G22264">
        <f t="shared" si="1389"/>
        <v>20</v>
      </c>
      <c r="H22264">
        <v>0</v>
      </c>
      <c r="I22264">
        <v>0</v>
      </c>
      <c r="J22264">
        <v>0</v>
      </c>
      <c r="K22264">
        <v>1.1111111111111099E-2</v>
      </c>
      <c r="L22264">
        <v>1.1111111111111099E-2</v>
      </c>
      <c r="M22264">
        <v>7</v>
      </c>
      <c r="N22264">
        <v>130</v>
      </c>
      <c r="O22264">
        <v>0</v>
      </c>
      <c r="P22264">
        <v>1.2820538461538399E-3</v>
      </c>
      <c r="Q22264" t="str">
        <f t="shared" si="1390"/>
        <v>low</v>
      </c>
      <c r="R22264" t="str">
        <f t="shared" si="1391"/>
        <v>busy</v>
      </c>
    </row>
    <row r="22265" spans="1:18">
      <c r="A22265">
        <v>14135</v>
      </c>
      <c r="B22265" t="s">
        <v>10996</v>
      </c>
      <c r="C22265" s="1">
        <v>44197</v>
      </c>
      <c r="D22265">
        <v>62</v>
      </c>
      <c r="E22265">
        <f t="shared" si="1388"/>
        <v>60</v>
      </c>
      <c r="F22265">
        <v>27.465649596774099</v>
      </c>
      <c r="G22265">
        <f t="shared" si="1389"/>
        <v>20</v>
      </c>
      <c r="H22265">
        <v>0</v>
      </c>
      <c r="I22265">
        <v>0</v>
      </c>
      <c r="J22265">
        <v>0</v>
      </c>
      <c r="K22265">
        <v>0.16129032258064499</v>
      </c>
      <c r="L22265">
        <v>4.8387096774193498E-2</v>
      </c>
      <c r="M22265">
        <v>0</v>
      </c>
      <c r="N22265">
        <v>0</v>
      </c>
      <c r="O22265">
        <v>0</v>
      </c>
      <c r="P22265">
        <v>0</v>
      </c>
      <c r="Q22265" t="str">
        <f t="shared" si="1390"/>
        <v>low</v>
      </c>
      <c r="R22265" t="str">
        <f t="shared" si="1391"/>
        <v>busy</v>
      </c>
    </row>
    <row r="22266" spans="1:18">
      <c r="A22266">
        <v>4375</v>
      </c>
      <c r="B22266" t="s">
        <v>3393</v>
      </c>
      <c r="C22266" s="1">
        <v>44197</v>
      </c>
      <c r="D22266">
        <v>108</v>
      </c>
      <c r="E22266">
        <f t="shared" si="1388"/>
        <v>100</v>
      </c>
      <c r="F22266">
        <v>24.908057537036999</v>
      </c>
      <c r="G22266">
        <f t="shared" si="1389"/>
        <v>20</v>
      </c>
      <c r="H22266">
        <v>0</v>
      </c>
      <c r="I22266">
        <v>0</v>
      </c>
      <c r="J22266">
        <v>0</v>
      </c>
      <c r="K22266">
        <v>0.296296296296296</v>
      </c>
      <c r="L22266">
        <v>9.2592592592592501E-3</v>
      </c>
      <c r="M22266">
        <v>0</v>
      </c>
      <c r="N22266">
        <v>0</v>
      </c>
      <c r="O22266">
        <v>0</v>
      </c>
      <c r="P22266">
        <v>0</v>
      </c>
      <c r="Q22266" t="str">
        <f t="shared" si="1390"/>
        <v>low</v>
      </c>
      <c r="R22266" t="str">
        <f t="shared" si="1391"/>
        <v>busy</v>
      </c>
    </row>
    <row r="22267" spans="1:18">
      <c r="A22267">
        <v>20345</v>
      </c>
      <c r="B22267" t="s">
        <v>15225</v>
      </c>
      <c r="C22267" s="1">
        <v>44197</v>
      </c>
      <c r="D22267">
        <v>203</v>
      </c>
      <c r="E22267">
        <f t="shared" si="1388"/>
        <v>200</v>
      </c>
      <c r="F22267">
        <v>20.318031763546699</v>
      </c>
      <c r="G22267">
        <f t="shared" si="1389"/>
        <v>20</v>
      </c>
      <c r="H22267">
        <v>4.9261083743842296E-3</v>
      </c>
      <c r="I22267">
        <v>0</v>
      </c>
      <c r="J22267">
        <v>0</v>
      </c>
      <c r="K22267">
        <v>4.9261083743842296E-3</v>
      </c>
      <c r="L22267">
        <v>0</v>
      </c>
      <c r="M22267">
        <v>12</v>
      </c>
      <c r="N22267">
        <v>100</v>
      </c>
      <c r="O22267">
        <v>0</v>
      </c>
      <c r="P22267">
        <v>1.0812499999999999E-2</v>
      </c>
      <c r="Q22267" t="str">
        <f t="shared" si="1390"/>
        <v>low</v>
      </c>
      <c r="R22267" t="str">
        <f t="shared" si="1391"/>
        <v>busy</v>
      </c>
    </row>
    <row r="22268" spans="1:18">
      <c r="A22268">
        <v>33181</v>
      </c>
      <c r="B22268" t="s">
        <v>25483</v>
      </c>
      <c r="C22268" s="1">
        <v>44197</v>
      </c>
      <c r="D22268">
        <v>56</v>
      </c>
      <c r="E22268">
        <f t="shared" si="1388"/>
        <v>50</v>
      </c>
      <c r="F22268">
        <v>16.955394517857101</v>
      </c>
      <c r="G22268">
        <f t="shared" si="1389"/>
        <v>10</v>
      </c>
      <c r="H22268">
        <v>0</v>
      </c>
      <c r="I22268">
        <v>0</v>
      </c>
      <c r="J22268">
        <v>0</v>
      </c>
      <c r="K22268">
        <v>0.107142857142857</v>
      </c>
      <c r="L22268">
        <v>0.17857142857142799</v>
      </c>
      <c r="M22268">
        <v>0</v>
      </c>
      <c r="N22268">
        <v>0</v>
      </c>
      <c r="O22268">
        <v>0</v>
      </c>
      <c r="P22268">
        <v>0</v>
      </c>
      <c r="Q22268" t="str">
        <f t="shared" si="1390"/>
        <v>low</v>
      </c>
      <c r="R22268" t="str">
        <f t="shared" si="1391"/>
        <v>busy</v>
      </c>
    </row>
    <row r="22269" spans="1:18">
      <c r="A22269">
        <v>42919</v>
      </c>
      <c r="B22269" t="s">
        <v>33021</v>
      </c>
      <c r="C22269" s="1">
        <v>44197</v>
      </c>
      <c r="D22269">
        <v>102</v>
      </c>
      <c r="E22269">
        <f t="shared" si="1388"/>
        <v>100</v>
      </c>
      <c r="F22269">
        <v>26.025874176470499</v>
      </c>
      <c r="G22269">
        <f t="shared" si="1389"/>
        <v>20</v>
      </c>
      <c r="H22269">
        <v>1.9607843137254902E-2</v>
      </c>
      <c r="I22269">
        <v>0</v>
      </c>
      <c r="J22269">
        <v>9.8039215686274508E-3</v>
      </c>
      <c r="K22269">
        <v>0.26470588235294101</v>
      </c>
      <c r="L22269">
        <v>9.8039215686274508E-3</v>
      </c>
      <c r="M22269">
        <v>2</v>
      </c>
      <c r="N22269">
        <v>3</v>
      </c>
      <c r="O22269">
        <v>0</v>
      </c>
      <c r="P22269">
        <v>0</v>
      </c>
      <c r="Q22269" t="str">
        <f t="shared" si="1390"/>
        <v>low</v>
      </c>
      <c r="R22269" t="str">
        <f t="shared" si="1391"/>
        <v>busy</v>
      </c>
    </row>
    <row r="22270" spans="1:18">
      <c r="A22270">
        <v>10652</v>
      </c>
      <c r="B22270" t="s">
        <v>8762</v>
      </c>
      <c r="C22270" s="1">
        <v>44197</v>
      </c>
      <c r="D22270">
        <v>112</v>
      </c>
      <c r="E22270">
        <f t="shared" si="1388"/>
        <v>110</v>
      </c>
      <c r="F22270">
        <v>35.7212169553571</v>
      </c>
      <c r="G22270">
        <f t="shared" si="1389"/>
        <v>30</v>
      </c>
      <c r="H22270">
        <v>0</v>
      </c>
      <c r="I22270">
        <v>0</v>
      </c>
      <c r="J22270">
        <v>0</v>
      </c>
      <c r="K22270">
        <v>0.125</v>
      </c>
      <c r="L22270">
        <v>5.3571428571428499E-2</v>
      </c>
      <c r="M22270">
        <v>0</v>
      </c>
      <c r="N22270">
        <v>0</v>
      </c>
      <c r="O22270">
        <v>0</v>
      </c>
      <c r="P22270">
        <v>0</v>
      </c>
      <c r="Q22270" t="str">
        <f t="shared" si="1390"/>
        <v>low</v>
      </c>
      <c r="R22270" t="str">
        <f t="shared" si="1391"/>
        <v>busy</v>
      </c>
    </row>
    <row r="22271" spans="1:18">
      <c r="A22271">
        <v>4686</v>
      </c>
      <c r="B22271" t="s">
        <v>3624</v>
      </c>
      <c r="C22271" s="1">
        <v>44197</v>
      </c>
      <c r="D22271">
        <v>244</v>
      </c>
      <c r="E22271">
        <f t="shared" si="1388"/>
        <v>240</v>
      </c>
      <c r="F22271">
        <v>29.8792139344262</v>
      </c>
      <c r="G22271">
        <f t="shared" si="1389"/>
        <v>20</v>
      </c>
      <c r="H22271">
        <v>4.0983606557376999E-3</v>
      </c>
      <c r="I22271">
        <v>0</v>
      </c>
      <c r="J22271">
        <v>0</v>
      </c>
      <c r="K22271">
        <v>4.0983606557376999E-3</v>
      </c>
      <c r="L22271">
        <v>0</v>
      </c>
      <c r="M22271">
        <v>46</v>
      </c>
      <c r="N22271">
        <v>160</v>
      </c>
      <c r="O22271">
        <v>0</v>
      </c>
      <c r="P22271">
        <v>6.875E-3</v>
      </c>
      <c r="Q22271" t="str">
        <f t="shared" si="1390"/>
        <v>low</v>
      </c>
      <c r="R22271" t="str">
        <f t="shared" si="1391"/>
        <v>busy</v>
      </c>
    </row>
    <row r="22272" spans="1:18">
      <c r="A22272">
        <v>10303</v>
      </c>
      <c r="B22272" t="s">
        <v>8417</v>
      </c>
      <c r="C22272" s="1">
        <v>44197</v>
      </c>
      <c r="D22272">
        <v>97</v>
      </c>
      <c r="E22272">
        <f t="shared" si="1388"/>
        <v>90</v>
      </c>
      <c r="F22272">
        <v>25.932485927835</v>
      </c>
      <c r="G22272">
        <f t="shared" si="1389"/>
        <v>20</v>
      </c>
      <c r="H22272">
        <v>0</v>
      </c>
      <c r="I22272">
        <v>0</v>
      </c>
      <c r="J22272">
        <v>0</v>
      </c>
      <c r="K22272">
        <v>2.06185567010309E-2</v>
      </c>
      <c r="L22272">
        <v>0</v>
      </c>
      <c r="M22272">
        <v>21</v>
      </c>
      <c r="N22272">
        <v>64</v>
      </c>
      <c r="O22272">
        <v>0</v>
      </c>
      <c r="P22272">
        <v>1.9047609375E-2</v>
      </c>
      <c r="Q22272" t="str">
        <f t="shared" si="1390"/>
        <v>low</v>
      </c>
      <c r="R22272" t="str">
        <f t="shared" si="1391"/>
        <v>busy</v>
      </c>
    </row>
    <row r="22273" spans="1:18">
      <c r="A22273">
        <v>31539</v>
      </c>
      <c r="B22273" t="s">
        <v>24296</v>
      </c>
      <c r="C22273" s="1">
        <v>44197</v>
      </c>
      <c r="D22273">
        <v>62</v>
      </c>
      <c r="E22273">
        <f t="shared" si="1388"/>
        <v>60</v>
      </c>
      <c r="F22273">
        <v>20.190375145161202</v>
      </c>
      <c r="G22273">
        <f t="shared" si="1389"/>
        <v>20</v>
      </c>
      <c r="H22273">
        <v>0</v>
      </c>
      <c r="I22273">
        <v>0</v>
      </c>
      <c r="J22273">
        <v>0</v>
      </c>
      <c r="K22273">
        <v>0.25806451612903197</v>
      </c>
      <c r="L22273">
        <v>6.4516129032257993E-2</v>
      </c>
      <c r="M22273">
        <v>0</v>
      </c>
      <c r="N22273">
        <v>0</v>
      </c>
      <c r="O22273">
        <v>0</v>
      </c>
      <c r="P22273">
        <v>0</v>
      </c>
      <c r="Q22273" t="str">
        <f t="shared" si="1390"/>
        <v>low</v>
      </c>
      <c r="R22273" t="str">
        <f t="shared" si="1391"/>
        <v>busy</v>
      </c>
    </row>
    <row r="22274" spans="1:18">
      <c r="A22274">
        <v>7134</v>
      </c>
      <c r="B22274" t="s">
        <v>5512</v>
      </c>
      <c r="C22274" s="1">
        <v>44197</v>
      </c>
      <c r="D22274">
        <v>63</v>
      </c>
      <c r="E22274">
        <f t="shared" ref="E22274:E22337" si="1392">D22274-MOD(D22274,10)</f>
        <v>60</v>
      </c>
      <c r="F22274">
        <v>31.3476147301587</v>
      </c>
      <c r="G22274">
        <f t="shared" ref="G22274:G22337" si="1393">F22274-MOD(F22274,10)</f>
        <v>30</v>
      </c>
      <c r="H22274">
        <v>0</v>
      </c>
      <c r="I22274">
        <v>0</v>
      </c>
      <c r="J22274">
        <v>0</v>
      </c>
      <c r="K22274">
        <v>0.42857142857142799</v>
      </c>
      <c r="L22274">
        <v>1.5873015873015799E-2</v>
      </c>
      <c r="M22274">
        <v>0</v>
      </c>
      <c r="N22274">
        <v>0</v>
      </c>
      <c r="O22274">
        <v>0</v>
      </c>
      <c r="P22274">
        <v>0</v>
      </c>
      <c r="Q22274" t="str">
        <f t="shared" ref="Q22274:Q22337" si="1394">IF(F22274&gt;50,"high","low")</f>
        <v>low</v>
      </c>
      <c r="R22274" t="str">
        <f t="shared" ref="R22274:R22337" si="1395">IF(AND(K22274=0,L22274=0),"empty", "busy")</f>
        <v>busy</v>
      </c>
    </row>
    <row r="22275" spans="1:18">
      <c r="A22275">
        <v>42204</v>
      </c>
      <c r="B22275" t="s">
        <v>32434</v>
      </c>
      <c r="C22275" s="1">
        <v>44197</v>
      </c>
      <c r="D22275">
        <v>250</v>
      </c>
      <c r="E22275">
        <f t="shared" si="1392"/>
        <v>250</v>
      </c>
      <c r="F22275">
        <v>27.188824868000001</v>
      </c>
      <c r="G22275">
        <f t="shared" si="1393"/>
        <v>20</v>
      </c>
      <c r="H22275">
        <v>1.6E-2</v>
      </c>
      <c r="I22275">
        <v>0</v>
      </c>
      <c r="J22275">
        <v>4.0000000000000001E-3</v>
      </c>
      <c r="K22275">
        <v>9.1999999999999998E-2</v>
      </c>
      <c r="L22275">
        <v>0.02</v>
      </c>
      <c r="M22275">
        <v>30</v>
      </c>
      <c r="N22275">
        <v>122</v>
      </c>
      <c r="O22275">
        <v>0</v>
      </c>
      <c r="P22275">
        <v>2.58787295081967E-2</v>
      </c>
      <c r="Q22275" t="str">
        <f t="shared" si="1394"/>
        <v>low</v>
      </c>
      <c r="R22275" t="str">
        <f t="shared" si="1395"/>
        <v>busy</v>
      </c>
    </row>
    <row r="22276" spans="1:18">
      <c r="A22276">
        <v>20756</v>
      </c>
      <c r="B22276" t="s">
        <v>15399</v>
      </c>
      <c r="C22276" s="1">
        <v>44197</v>
      </c>
      <c r="D22276">
        <v>135</v>
      </c>
      <c r="E22276">
        <f t="shared" si="1392"/>
        <v>130</v>
      </c>
      <c r="F22276">
        <v>23.616947674074002</v>
      </c>
      <c r="G22276">
        <f t="shared" si="1393"/>
        <v>20</v>
      </c>
      <c r="H22276">
        <v>0</v>
      </c>
      <c r="I22276">
        <v>0</v>
      </c>
      <c r="J22276">
        <v>7.4074074074073999E-3</v>
      </c>
      <c r="K22276">
        <v>8.8888888888888795E-2</v>
      </c>
      <c r="L22276">
        <v>1.48148148148148E-2</v>
      </c>
      <c r="M22276">
        <v>12</v>
      </c>
      <c r="N22276">
        <v>33</v>
      </c>
      <c r="O22276">
        <v>0</v>
      </c>
      <c r="P22276">
        <v>0</v>
      </c>
      <c r="Q22276" t="str">
        <f t="shared" si="1394"/>
        <v>low</v>
      </c>
      <c r="R22276" t="str">
        <f t="shared" si="1395"/>
        <v>busy</v>
      </c>
    </row>
    <row r="22277" spans="1:18">
      <c r="A22277">
        <v>1113</v>
      </c>
      <c r="B22277" t="s">
        <v>952</v>
      </c>
      <c r="C22277" s="1">
        <v>44197</v>
      </c>
      <c r="D22277">
        <v>77</v>
      </c>
      <c r="E22277">
        <f t="shared" si="1392"/>
        <v>70</v>
      </c>
      <c r="F22277">
        <v>17.925553688311599</v>
      </c>
      <c r="G22277">
        <f t="shared" si="1393"/>
        <v>10</v>
      </c>
      <c r="H22277">
        <v>0</v>
      </c>
      <c r="I22277">
        <v>0</v>
      </c>
      <c r="J22277">
        <v>0</v>
      </c>
      <c r="K22277">
        <v>2.5974025974025899E-2</v>
      </c>
      <c r="L22277">
        <v>1.2987012987012899E-2</v>
      </c>
      <c r="M22277">
        <v>0</v>
      </c>
      <c r="N22277">
        <v>24</v>
      </c>
      <c r="O22277">
        <v>0</v>
      </c>
      <c r="P22277">
        <v>0.18929854166666599</v>
      </c>
      <c r="Q22277" t="str">
        <f t="shared" si="1394"/>
        <v>low</v>
      </c>
      <c r="R22277" t="str">
        <f t="shared" si="1395"/>
        <v>busy</v>
      </c>
    </row>
    <row r="22278" spans="1:18">
      <c r="A22278">
        <v>37847</v>
      </c>
      <c r="B22278" t="s">
        <v>29065</v>
      </c>
      <c r="C22278" s="1">
        <v>44197</v>
      </c>
      <c r="D22278">
        <v>138</v>
      </c>
      <c r="E22278">
        <f t="shared" si="1392"/>
        <v>130</v>
      </c>
      <c r="F22278">
        <v>22.586430086956501</v>
      </c>
      <c r="G22278">
        <f t="shared" si="1393"/>
        <v>20</v>
      </c>
      <c r="H22278">
        <v>7.2463768115942004E-3</v>
      </c>
      <c r="I22278">
        <v>0</v>
      </c>
      <c r="J22278">
        <v>0</v>
      </c>
      <c r="K22278">
        <v>9.4202898550724598E-2</v>
      </c>
      <c r="L22278">
        <v>7.2463768115942004E-3</v>
      </c>
      <c r="M22278">
        <v>8</v>
      </c>
      <c r="N22278">
        <v>57</v>
      </c>
      <c r="O22278">
        <v>0</v>
      </c>
      <c r="P22278">
        <v>2.3447210526315699E-2</v>
      </c>
      <c r="Q22278" t="str">
        <f t="shared" si="1394"/>
        <v>low</v>
      </c>
      <c r="R22278" t="str">
        <f t="shared" si="1395"/>
        <v>busy</v>
      </c>
    </row>
    <row r="22279" spans="1:18">
      <c r="A22279">
        <v>18447</v>
      </c>
      <c r="B22279" t="s">
        <v>14201</v>
      </c>
      <c r="C22279" s="1">
        <v>44197</v>
      </c>
      <c r="D22279">
        <v>222</v>
      </c>
      <c r="E22279">
        <f t="shared" si="1392"/>
        <v>220</v>
      </c>
      <c r="F22279">
        <v>31.731827518018001</v>
      </c>
      <c r="G22279">
        <f t="shared" si="1393"/>
        <v>30</v>
      </c>
      <c r="H22279">
        <v>0</v>
      </c>
      <c r="I22279">
        <v>0</v>
      </c>
      <c r="J22279">
        <v>0</v>
      </c>
      <c r="K22279">
        <v>0.25225225225225201</v>
      </c>
      <c r="L22279">
        <v>8.1081081081081002E-2</v>
      </c>
      <c r="M22279">
        <v>0</v>
      </c>
      <c r="N22279">
        <v>0</v>
      </c>
      <c r="O22279">
        <v>0</v>
      </c>
      <c r="P22279">
        <v>0</v>
      </c>
      <c r="Q22279" t="str">
        <f t="shared" si="1394"/>
        <v>low</v>
      </c>
      <c r="R22279" t="str">
        <f t="shared" si="1395"/>
        <v>busy</v>
      </c>
    </row>
    <row r="22280" spans="1:18">
      <c r="A22280">
        <v>28801</v>
      </c>
      <c r="B22280" t="s">
        <v>22179</v>
      </c>
      <c r="C22280" s="1">
        <v>44197</v>
      </c>
      <c r="D22280">
        <v>282</v>
      </c>
      <c r="E22280">
        <f t="shared" si="1392"/>
        <v>280</v>
      </c>
      <c r="F22280">
        <v>21.778282195035398</v>
      </c>
      <c r="G22280">
        <f t="shared" si="1393"/>
        <v>20</v>
      </c>
      <c r="H22280">
        <v>0</v>
      </c>
      <c r="I22280">
        <v>0</v>
      </c>
      <c r="J22280">
        <v>0</v>
      </c>
      <c r="K22280">
        <v>0.66312056737588598</v>
      </c>
      <c r="L22280">
        <v>1.77304964539007E-2</v>
      </c>
      <c r="M22280">
        <v>0</v>
      </c>
      <c r="N22280">
        <v>0</v>
      </c>
      <c r="O22280">
        <v>0</v>
      </c>
      <c r="P22280">
        <v>0</v>
      </c>
      <c r="Q22280" t="str">
        <f t="shared" si="1394"/>
        <v>low</v>
      </c>
      <c r="R22280" t="str">
        <f t="shared" si="1395"/>
        <v>busy</v>
      </c>
    </row>
    <row r="22281" spans="1:18">
      <c r="A22281">
        <v>41718</v>
      </c>
      <c r="B22281" t="s">
        <v>32041</v>
      </c>
      <c r="C22281" s="1">
        <v>44197</v>
      </c>
      <c r="D22281">
        <v>59</v>
      </c>
      <c r="E22281">
        <f t="shared" si="1392"/>
        <v>50</v>
      </c>
      <c r="F22281">
        <v>23.074697966101599</v>
      </c>
      <c r="G22281">
        <f t="shared" si="1393"/>
        <v>20</v>
      </c>
      <c r="H22281">
        <v>1.6949152542372801E-2</v>
      </c>
      <c r="I22281">
        <v>0</v>
      </c>
      <c r="J22281">
        <v>0</v>
      </c>
      <c r="K22281">
        <v>5.0847457627118599E-2</v>
      </c>
      <c r="L22281">
        <v>0</v>
      </c>
      <c r="M22281">
        <v>16</v>
      </c>
      <c r="N22281">
        <v>22</v>
      </c>
      <c r="O22281">
        <v>0</v>
      </c>
      <c r="P22281">
        <v>0</v>
      </c>
      <c r="Q22281" t="str">
        <f t="shared" si="1394"/>
        <v>low</v>
      </c>
      <c r="R22281" t="str">
        <f t="shared" si="1395"/>
        <v>busy</v>
      </c>
    </row>
    <row r="22282" spans="1:18">
      <c r="A22282">
        <v>27417</v>
      </c>
      <c r="B22282" t="s">
        <v>21060</v>
      </c>
      <c r="C22282" s="1">
        <v>44197</v>
      </c>
      <c r="D22282">
        <v>121</v>
      </c>
      <c r="E22282">
        <f t="shared" si="1392"/>
        <v>120</v>
      </c>
      <c r="F22282">
        <v>32.4838411818181</v>
      </c>
      <c r="G22282">
        <f t="shared" si="1393"/>
        <v>30</v>
      </c>
      <c r="H22282">
        <v>8.2644628099173504E-3</v>
      </c>
      <c r="I22282">
        <v>0</v>
      </c>
      <c r="J22282">
        <v>1.6528925619834701E-2</v>
      </c>
      <c r="K22282">
        <v>0</v>
      </c>
      <c r="L22282">
        <v>0</v>
      </c>
      <c r="M22282">
        <v>4</v>
      </c>
      <c r="N22282">
        <v>96</v>
      </c>
      <c r="O22282">
        <v>0</v>
      </c>
      <c r="P22282">
        <v>0</v>
      </c>
      <c r="Q22282" t="str">
        <f t="shared" si="1394"/>
        <v>low</v>
      </c>
      <c r="R22282" t="str">
        <f t="shared" si="1395"/>
        <v>empty</v>
      </c>
    </row>
    <row r="22283" spans="1:18">
      <c r="A22283">
        <v>5612</v>
      </c>
      <c r="B22283" t="s">
        <v>4248</v>
      </c>
      <c r="C22283" s="1">
        <v>44197</v>
      </c>
      <c r="D22283">
        <v>258</v>
      </c>
      <c r="E22283">
        <f t="shared" si="1392"/>
        <v>250</v>
      </c>
      <c r="F22283">
        <v>29.494341600775101</v>
      </c>
      <c r="G22283">
        <f t="shared" si="1393"/>
        <v>20</v>
      </c>
      <c r="H22283">
        <v>0</v>
      </c>
      <c r="I22283">
        <v>0</v>
      </c>
      <c r="J22283">
        <v>3.8759689922480598E-3</v>
      </c>
      <c r="K22283">
        <v>0</v>
      </c>
      <c r="L22283">
        <v>3.8759689922480598E-3</v>
      </c>
      <c r="M22283">
        <v>16</v>
      </c>
      <c r="N22283">
        <v>168</v>
      </c>
      <c r="O22283">
        <v>0</v>
      </c>
      <c r="P22283">
        <v>5.9523809523809503E-3</v>
      </c>
      <c r="Q22283" t="str">
        <f t="shared" si="1394"/>
        <v>low</v>
      </c>
      <c r="R22283" t="str">
        <f t="shared" si="1395"/>
        <v>busy</v>
      </c>
    </row>
    <row r="22284" spans="1:18">
      <c r="A22284">
        <v>36178</v>
      </c>
      <c r="B22284" t="s">
        <v>27441</v>
      </c>
      <c r="C22284" s="1">
        <v>44197</v>
      </c>
      <c r="D22284">
        <v>85</v>
      </c>
      <c r="E22284">
        <f t="shared" si="1392"/>
        <v>80</v>
      </c>
      <c r="F22284">
        <v>19.9500117764705</v>
      </c>
      <c r="G22284">
        <f t="shared" si="1393"/>
        <v>10</v>
      </c>
      <c r="H22284">
        <v>3.5294117647058802E-2</v>
      </c>
      <c r="I22284">
        <v>1.1764705882352899E-2</v>
      </c>
      <c r="J22284">
        <v>0</v>
      </c>
      <c r="K22284">
        <v>0.129411764705882</v>
      </c>
      <c r="L22284">
        <v>0</v>
      </c>
      <c r="M22284">
        <v>20</v>
      </c>
      <c r="N22284">
        <v>27</v>
      </c>
      <c r="O22284">
        <v>0</v>
      </c>
      <c r="P22284">
        <v>2.7280592592592499E-2</v>
      </c>
      <c r="Q22284" t="str">
        <f t="shared" si="1394"/>
        <v>low</v>
      </c>
      <c r="R22284" t="str">
        <f t="shared" si="1395"/>
        <v>busy</v>
      </c>
    </row>
    <row r="22285" spans="1:18">
      <c r="A22285">
        <v>18655</v>
      </c>
      <c r="B22285" t="s">
        <v>14341</v>
      </c>
      <c r="C22285" s="1">
        <v>44197</v>
      </c>
      <c r="D22285">
        <v>220</v>
      </c>
      <c r="E22285">
        <f t="shared" si="1392"/>
        <v>220</v>
      </c>
      <c r="F22285">
        <v>29.907037727272701</v>
      </c>
      <c r="G22285">
        <f t="shared" si="1393"/>
        <v>20</v>
      </c>
      <c r="H22285">
        <v>0</v>
      </c>
      <c r="I22285">
        <v>0</v>
      </c>
      <c r="J22285">
        <v>4.54545454545454E-3</v>
      </c>
      <c r="K22285">
        <v>9.0909090909090905E-3</v>
      </c>
      <c r="L22285">
        <v>4.54545454545454E-3</v>
      </c>
      <c r="M22285">
        <v>29</v>
      </c>
      <c r="N22285">
        <v>145</v>
      </c>
      <c r="O22285">
        <v>0</v>
      </c>
      <c r="P22285">
        <v>3.4482758620689598E-3</v>
      </c>
      <c r="Q22285" t="str">
        <f t="shared" si="1394"/>
        <v>low</v>
      </c>
      <c r="R22285" t="str">
        <f t="shared" si="1395"/>
        <v>busy</v>
      </c>
    </row>
    <row r="22286" spans="1:18">
      <c r="A22286">
        <v>23151</v>
      </c>
      <c r="B22286" t="s">
        <v>17664</v>
      </c>
      <c r="C22286" s="1">
        <v>44197</v>
      </c>
      <c r="D22286">
        <v>69</v>
      </c>
      <c r="E22286">
        <f t="shared" si="1392"/>
        <v>60</v>
      </c>
      <c r="F22286">
        <v>33.420994898550703</v>
      </c>
      <c r="G22286">
        <f t="shared" si="1393"/>
        <v>30</v>
      </c>
      <c r="H22286">
        <v>0</v>
      </c>
      <c r="I22286">
        <v>0</v>
      </c>
      <c r="J22286">
        <v>0</v>
      </c>
      <c r="K22286">
        <v>0.115942028985507</v>
      </c>
      <c r="L22286">
        <v>4.3478260869565202E-2</v>
      </c>
      <c r="M22286">
        <v>0</v>
      </c>
      <c r="N22286">
        <v>0</v>
      </c>
      <c r="O22286">
        <v>0</v>
      </c>
      <c r="P22286">
        <v>0</v>
      </c>
      <c r="Q22286" t="str">
        <f t="shared" si="1394"/>
        <v>low</v>
      </c>
      <c r="R22286" t="str">
        <f t="shared" si="1395"/>
        <v>busy</v>
      </c>
    </row>
    <row r="22287" spans="1:18">
      <c r="A22287">
        <v>2851</v>
      </c>
      <c r="B22287" t="s">
        <v>2283</v>
      </c>
      <c r="C22287" s="1">
        <v>44197</v>
      </c>
      <c r="D22287">
        <v>75</v>
      </c>
      <c r="E22287">
        <f t="shared" si="1392"/>
        <v>70</v>
      </c>
      <c r="F22287">
        <v>27.367561120000001</v>
      </c>
      <c r="G22287">
        <f t="shared" si="1393"/>
        <v>20</v>
      </c>
      <c r="H22287">
        <v>0</v>
      </c>
      <c r="I22287">
        <v>0</v>
      </c>
      <c r="J22287">
        <v>0</v>
      </c>
      <c r="K22287">
        <v>0.37333333333333302</v>
      </c>
      <c r="L22287">
        <v>2.6666666666666599E-2</v>
      </c>
      <c r="M22287">
        <v>0</v>
      </c>
      <c r="N22287">
        <v>0</v>
      </c>
      <c r="O22287">
        <v>0</v>
      </c>
      <c r="P22287">
        <v>0</v>
      </c>
      <c r="Q22287" t="str">
        <f t="shared" si="1394"/>
        <v>low</v>
      </c>
      <c r="R22287" t="str">
        <f t="shared" si="1395"/>
        <v>busy</v>
      </c>
    </row>
    <row r="22288" spans="1:18">
      <c r="A22288">
        <v>40971</v>
      </c>
      <c r="B22288" t="s">
        <v>31389</v>
      </c>
      <c r="C22288" s="1">
        <v>44197</v>
      </c>
      <c r="D22288">
        <v>155</v>
      </c>
      <c r="E22288">
        <f t="shared" si="1392"/>
        <v>150</v>
      </c>
      <c r="F22288">
        <v>22.129019709677401</v>
      </c>
      <c r="G22288">
        <f t="shared" si="1393"/>
        <v>20</v>
      </c>
      <c r="H22288">
        <v>6.4516129032258004E-3</v>
      </c>
      <c r="I22288">
        <v>0</v>
      </c>
      <c r="J22288">
        <v>1.2903225806451601E-2</v>
      </c>
      <c r="K22288">
        <v>6.4516129032257993E-2</v>
      </c>
      <c r="L22288">
        <v>0</v>
      </c>
      <c r="M22288">
        <v>27</v>
      </c>
      <c r="N22288">
        <v>73</v>
      </c>
      <c r="O22288">
        <v>0</v>
      </c>
      <c r="P22288">
        <v>1.15356849315068E-2</v>
      </c>
      <c r="Q22288" t="str">
        <f t="shared" si="1394"/>
        <v>low</v>
      </c>
      <c r="R22288" t="str">
        <f t="shared" si="1395"/>
        <v>busy</v>
      </c>
    </row>
    <row r="22289" spans="1:18">
      <c r="A22289">
        <v>19679</v>
      </c>
      <c r="B22289" t="s">
        <v>14951</v>
      </c>
      <c r="C22289" s="1">
        <v>44197</v>
      </c>
      <c r="D22289">
        <v>212</v>
      </c>
      <c r="E22289">
        <f t="shared" si="1392"/>
        <v>210</v>
      </c>
      <c r="F22289">
        <v>26.454788452830101</v>
      </c>
      <c r="G22289">
        <f t="shared" si="1393"/>
        <v>20</v>
      </c>
      <c r="H22289">
        <v>0</v>
      </c>
      <c r="I22289">
        <v>0</v>
      </c>
      <c r="J22289">
        <v>4.7169811320754698E-3</v>
      </c>
      <c r="K22289">
        <v>4.7169811320754698E-3</v>
      </c>
      <c r="L22289">
        <v>0</v>
      </c>
      <c r="M22289">
        <v>27</v>
      </c>
      <c r="N22289">
        <v>171</v>
      </c>
      <c r="O22289">
        <v>0</v>
      </c>
      <c r="P22289">
        <v>6.8727374269005798E-2</v>
      </c>
      <c r="Q22289" t="str">
        <f t="shared" si="1394"/>
        <v>low</v>
      </c>
      <c r="R22289" t="str">
        <f t="shared" si="1395"/>
        <v>busy</v>
      </c>
    </row>
    <row r="22290" spans="1:18">
      <c r="A22290">
        <v>21544</v>
      </c>
      <c r="B22290" t="s">
        <v>16091</v>
      </c>
      <c r="C22290" s="1">
        <v>44197</v>
      </c>
      <c r="D22290">
        <v>60</v>
      </c>
      <c r="E22290">
        <f t="shared" si="1392"/>
        <v>60</v>
      </c>
      <c r="F22290">
        <v>34.379312033333299</v>
      </c>
      <c r="G22290">
        <f t="shared" si="1393"/>
        <v>30</v>
      </c>
      <c r="H22290">
        <v>0</v>
      </c>
      <c r="I22290">
        <v>0</v>
      </c>
      <c r="J22290">
        <v>0</v>
      </c>
      <c r="K22290">
        <v>1.6666666666666601E-2</v>
      </c>
      <c r="L22290">
        <v>1.6666666666666601E-2</v>
      </c>
      <c r="M22290">
        <v>7</v>
      </c>
      <c r="N22290">
        <v>38</v>
      </c>
      <c r="O22290">
        <v>0</v>
      </c>
      <c r="P22290">
        <v>0</v>
      </c>
      <c r="Q22290" t="str">
        <f t="shared" si="1394"/>
        <v>low</v>
      </c>
      <c r="R22290" t="str">
        <f t="shared" si="1395"/>
        <v>busy</v>
      </c>
    </row>
    <row r="22291" spans="1:18">
      <c r="A22291">
        <v>21013</v>
      </c>
      <c r="B22291" t="s">
        <v>15561</v>
      </c>
      <c r="C22291" s="1">
        <v>44197</v>
      </c>
      <c r="D22291">
        <v>58</v>
      </c>
      <c r="E22291">
        <f t="shared" si="1392"/>
        <v>50</v>
      </c>
      <c r="F22291">
        <v>23.8994508620689</v>
      </c>
      <c r="G22291">
        <f t="shared" si="1393"/>
        <v>20</v>
      </c>
      <c r="H22291">
        <v>0</v>
      </c>
      <c r="I22291">
        <v>0</v>
      </c>
      <c r="J22291">
        <v>0</v>
      </c>
      <c r="K22291">
        <v>0.32758620689655099</v>
      </c>
      <c r="L22291">
        <v>3.4482758620689599E-2</v>
      </c>
      <c r="M22291">
        <v>0</v>
      </c>
      <c r="N22291">
        <v>0</v>
      </c>
      <c r="O22291">
        <v>0</v>
      </c>
      <c r="P22291">
        <v>0</v>
      </c>
      <c r="Q22291" t="str">
        <f t="shared" si="1394"/>
        <v>low</v>
      </c>
      <c r="R22291" t="str">
        <f t="shared" si="1395"/>
        <v>busy</v>
      </c>
    </row>
    <row r="22292" spans="1:18">
      <c r="A22292">
        <v>7332</v>
      </c>
      <c r="B22292" t="s">
        <v>5681</v>
      </c>
      <c r="C22292" s="1">
        <v>44197</v>
      </c>
      <c r="D22292">
        <v>282</v>
      </c>
      <c r="E22292">
        <f t="shared" si="1392"/>
        <v>280</v>
      </c>
      <c r="F22292">
        <v>25.453876829787198</v>
      </c>
      <c r="G22292">
        <f t="shared" si="1393"/>
        <v>20</v>
      </c>
      <c r="H22292">
        <v>0</v>
      </c>
      <c r="I22292">
        <v>0</v>
      </c>
      <c r="J22292">
        <v>0</v>
      </c>
      <c r="K22292">
        <v>9.2198581560283599E-2</v>
      </c>
      <c r="L22292">
        <v>7.09219858156028E-3</v>
      </c>
      <c r="M22292">
        <v>0</v>
      </c>
      <c r="N22292">
        <v>0</v>
      </c>
      <c r="O22292">
        <v>0</v>
      </c>
      <c r="P22292">
        <v>0</v>
      </c>
      <c r="Q22292" t="str">
        <f t="shared" si="1394"/>
        <v>low</v>
      </c>
      <c r="R22292" t="str">
        <f t="shared" si="1395"/>
        <v>busy</v>
      </c>
    </row>
    <row r="22293" spans="1:18">
      <c r="A22293">
        <v>32927</v>
      </c>
      <c r="B22293" t="s">
        <v>25340</v>
      </c>
      <c r="C22293" s="1">
        <v>44197</v>
      </c>
      <c r="D22293">
        <v>290</v>
      </c>
      <c r="E22293">
        <f t="shared" si="1392"/>
        <v>290</v>
      </c>
      <c r="F22293">
        <v>25.998411706896501</v>
      </c>
      <c r="G22293">
        <f t="shared" si="1393"/>
        <v>20</v>
      </c>
      <c r="H22293">
        <v>3.4482758620689598E-3</v>
      </c>
      <c r="I22293">
        <v>0</v>
      </c>
      <c r="J22293">
        <v>3.4482758620689598E-3</v>
      </c>
      <c r="K22293">
        <v>4.4827586206896503E-2</v>
      </c>
      <c r="L22293">
        <v>3.4482758620689598E-3</v>
      </c>
      <c r="M22293">
        <v>56</v>
      </c>
      <c r="N22293">
        <v>187</v>
      </c>
      <c r="O22293">
        <v>0</v>
      </c>
      <c r="P22293">
        <v>0</v>
      </c>
      <c r="Q22293" t="str">
        <f t="shared" si="1394"/>
        <v>low</v>
      </c>
      <c r="R22293" t="str">
        <f t="shared" si="1395"/>
        <v>busy</v>
      </c>
    </row>
    <row r="22294" spans="1:18">
      <c r="A22294">
        <v>23099</v>
      </c>
      <c r="B22294" t="s">
        <v>17614</v>
      </c>
      <c r="C22294" s="1">
        <v>44197</v>
      </c>
      <c r="D22294">
        <v>76</v>
      </c>
      <c r="E22294">
        <f t="shared" si="1392"/>
        <v>70</v>
      </c>
      <c r="F22294">
        <v>27.373905302631499</v>
      </c>
      <c r="G22294">
        <f t="shared" si="1393"/>
        <v>20</v>
      </c>
      <c r="H22294">
        <v>0</v>
      </c>
      <c r="I22294">
        <v>0</v>
      </c>
      <c r="J22294">
        <v>0</v>
      </c>
      <c r="K22294">
        <v>0.355263157894736</v>
      </c>
      <c r="L22294">
        <v>0.17105263157894701</v>
      </c>
      <c r="M22294">
        <v>0</v>
      </c>
      <c r="N22294">
        <v>0</v>
      </c>
      <c r="O22294">
        <v>0</v>
      </c>
      <c r="P22294">
        <v>0</v>
      </c>
      <c r="Q22294" t="str">
        <f t="shared" si="1394"/>
        <v>low</v>
      </c>
      <c r="R22294" t="str">
        <f t="shared" si="1395"/>
        <v>busy</v>
      </c>
    </row>
    <row r="22295" spans="1:18">
      <c r="A22295">
        <v>9588</v>
      </c>
      <c r="B22295" t="s">
        <v>7726</v>
      </c>
      <c r="C22295" s="1">
        <v>44197</v>
      </c>
      <c r="D22295">
        <v>59</v>
      </c>
      <c r="E22295">
        <f t="shared" si="1392"/>
        <v>50</v>
      </c>
      <c r="F22295">
        <v>17.264007881355901</v>
      </c>
      <c r="G22295">
        <f t="shared" si="1393"/>
        <v>10</v>
      </c>
      <c r="H22295">
        <v>0</v>
      </c>
      <c r="I22295">
        <v>0</v>
      </c>
      <c r="J22295">
        <v>0</v>
      </c>
      <c r="K22295">
        <v>0.35593220338983</v>
      </c>
      <c r="L22295">
        <v>3.38983050847457E-2</v>
      </c>
      <c r="M22295">
        <v>0</v>
      </c>
      <c r="N22295">
        <v>0</v>
      </c>
      <c r="O22295">
        <v>0</v>
      </c>
      <c r="P22295">
        <v>0</v>
      </c>
      <c r="Q22295" t="str">
        <f t="shared" si="1394"/>
        <v>low</v>
      </c>
      <c r="R22295" t="str">
        <f t="shared" si="1395"/>
        <v>busy</v>
      </c>
    </row>
    <row r="22296" spans="1:18">
      <c r="A22296">
        <v>21050</v>
      </c>
      <c r="B22296" t="s">
        <v>15598</v>
      </c>
      <c r="C22296" s="1">
        <v>44197</v>
      </c>
      <c r="D22296">
        <v>74</v>
      </c>
      <c r="E22296">
        <f t="shared" si="1392"/>
        <v>70</v>
      </c>
      <c r="F22296">
        <v>14.634793324324299</v>
      </c>
      <c r="G22296">
        <f t="shared" si="1393"/>
        <v>10</v>
      </c>
      <c r="H22296">
        <v>0.51351351351351304</v>
      </c>
      <c r="I22296">
        <v>0</v>
      </c>
      <c r="J22296">
        <v>0</v>
      </c>
      <c r="K22296">
        <v>0.35135135135135098</v>
      </c>
      <c r="L22296">
        <v>0</v>
      </c>
      <c r="M22296">
        <v>3</v>
      </c>
      <c r="N22296">
        <v>10</v>
      </c>
      <c r="O22296">
        <v>0</v>
      </c>
      <c r="P22296">
        <v>0</v>
      </c>
      <c r="Q22296" t="str">
        <f t="shared" si="1394"/>
        <v>low</v>
      </c>
      <c r="R22296" t="str">
        <f t="shared" si="1395"/>
        <v>busy</v>
      </c>
    </row>
    <row r="22297" spans="1:18">
      <c r="A22297">
        <v>36013</v>
      </c>
      <c r="B22297" t="s">
        <v>27278</v>
      </c>
      <c r="C22297" s="1">
        <v>44197</v>
      </c>
      <c r="D22297">
        <v>78</v>
      </c>
      <c r="E22297">
        <f t="shared" si="1392"/>
        <v>70</v>
      </c>
      <c r="F22297">
        <v>19.943735358974301</v>
      </c>
      <c r="G22297">
        <f t="shared" si="1393"/>
        <v>10</v>
      </c>
      <c r="H22297">
        <v>0</v>
      </c>
      <c r="I22297">
        <v>0</v>
      </c>
      <c r="J22297">
        <v>0</v>
      </c>
      <c r="K22297">
        <v>0.37179487179487097</v>
      </c>
      <c r="L22297">
        <v>5.1282051282051197E-2</v>
      </c>
      <c r="M22297">
        <v>0</v>
      </c>
      <c r="N22297">
        <v>0</v>
      </c>
      <c r="O22297">
        <v>0</v>
      </c>
      <c r="P22297">
        <v>0</v>
      </c>
      <c r="Q22297" t="str">
        <f t="shared" si="1394"/>
        <v>low</v>
      </c>
      <c r="R22297" t="str">
        <f t="shared" si="1395"/>
        <v>busy</v>
      </c>
    </row>
    <row r="22298" spans="1:18">
      <c r="A22298">
        <v>13187</v>
      </c>
      <c r="B22298" t="s">
        <v>10559</v>
      </c>
      <c r="C22298" s="1">
        <v>44197</v>
      </c>
      <c r="D22298">
        <v>146</v>
      </c>
      <c r="E22298">
        <f t="shared" si="1392"/>
        <v>140</v>
      </c>
      <c r="F22298">
        <v>18.774849712328699</v>
      </c>
      <c r="G22298">
        <f t="shared" si="1393"/>
        <v>10</v>
      </c>
      <c r="H22298">
        <v>0</v>
      </c>
      <c r="I22298">
        <v>0</v>
      </c>
      <c r="J22298">
        <v>0</v>
      </c>
      <c r="K22298">
        <v>0.28082191780821902</v>
      </c>
      <c r="L22298">
        <v>6.8493150684931503E-3</v>
      </c>
      <c r="M22298">
        <v>0</v>
      </c>
      <c r="N22298">
        <v>0</v>
      </c>
      <c r="O22298">
        <v>0</v>
      </c>
      <c r="P22298">
        <v>0</v>
      </c>
      <c r="Q22298" t="str">
        <f t="shared" si="1394"/>
        <v>low</v>
      </c>
      <c r="R22298" t="str">
        <f t="shared" si="1395"/>
        <v>busy</v>
      </c>
    </row>
    <row r="22299" spans="1:18">
      <c r="A22299">
        <v>15880</v>
      </c>
      <c r="B22299" t="s">
        <v>12317</v>
      </c>
      <c r="C22299" s="1">
        <v>44197</v>
      </c>
      <c r="D22299">
        <v>61</v>
      </c>
      <c r="E22299">
        <f t="shared" si="1392"/>
        <v>60</v>
      </c>
      <c r="F22299">
        <v>13.145586393442599</v>
      </c>
      <c r="G22299">
        <f t="shared" si="1393"/>
        <v>10</v>
      </c>
      <c r="H22299">
        <v>0</v>
      </c>
      <c r="I22299">
        <v>0</v>
      </c>
      <c r="J22299">
        <v>0</v>
      </c>
      <c r="K22299">
        <v>6.5573770491803199E-2</v>
      </c>
      <c r="L22299">
        <v>0</v>
      </c>
      <c r="M22299">
        <v>2</v>
      </c>
      <c r="N22299">
        <v>19</v>
      </c>
      <c r="O22299">
        <v>0</v>
      </c>
      <c r="P22299">
        <v>5.8602368421052597E-2</v>
      </c>
      <c r="Q22299" t="str">
        <f t="shared" si="1394"/>
        <v>low</v>
      </c>
      <c r="R22299" t="str">
        <f t="shared" si="1395"/>
        <v>busy</v>
      </c>
    </row>
    <row r="22300" spans="1:18">
      <c r="A22300">
        <v>36711</v>
      </c>
      <c r="B22300" t="s">
        <v>27968</v>
      </c>
      <c r="C22300" s="1">
        <v>44197</v>
      </c>
      <c r="D22300">
        <v>98</v>
      </c>
      <c r="E22300">
        <f t="shared" si="1392"/>
        <v>90</v>
      </c>
      <c r="F22300">
        <v>25.734511989795902</v>
      </c>
      <c r="G22300">
        <f t="shared" si="1393"/>
        <v>20</v>
      </c>
      <c r="H22300">
        <v>0</v>
      </c>
      <c r="I22300">
        <v>0</v>
      </c>
      <c r="J22300">
        <v>1.0204081632653E-2</v>
      </c>
      <c r="K22300">
        <v>3.06122448979591E-2</v>
      </c>
      <c r="L22300">
        <v>0</v>
      </c>
      <c r="M22300">
        <v>20</v>
      </c>
      <c r="N22300">
        <v>61</v>
      </c>
      <c r="O22300">
        <v>0</v>
      </c>
      <c r="P22300">
        <v>0</v>
      </c>
      <c r="Q22300" t="str">
        <f t="shared" si="1394"/>
        <v>low</v>
      </c>
      <c r="R22300" t="str">
        <f t="shared" si="1395"/>
        <v>busy</v>
      </c>
    </row>
    <row r="22301" spans="1:18">
      <c r="A22301">
        <v>10561</v>
      </c>
      <c r="B22301" t="s">
        <v>8673</v>
      </c>
      <c r="C22301" s="1">
        <v>44197</v>
      </c>
      <c r="D22301">
        <v>70</v>
      </c>
      <c r="E22301">
        <f t="shared" si="1392"/>
        <v>70</v>
      </c>
      <c r="F22301">
        <v>16.9288081857142</v>
      </c>
      <c r="G22301">
        <f t="shared" si="1393"/>
        <v>10</v>
      </c>
      <c r="H22301">
        <v>8.5714285714285701E-2</v>
      </c>
      <c r="I22301">
        <v>0</v>
      </c>
      <c r="J22301">
        <v>0</v>
      </c>
      <c r="K22301">
        <v>1.42857142857142E-2</v>
      </c>
      <c r="L22301">
        <v>0</v>
      </c>
      <c r="M22301">
        <v>2</v>
      </c>
      <c r="N22301">
        <v>29</v>
      </c>
      <c r="O22301">
        <v>0</v>
      </c>
      <c r="P22301">
        <v>0</v>
      </c>
      <c r="Q22301" t="str">
        <f t="shared" si="1394"/>
        <v>low</v>
      </c>
      <c r="R22301" t="str">
        <f t="shared" si="1395"/>
        <v>busy</v>
      </c>
    </row>
    <row r="22302" spans="1:18">
      <c r="A22302">
        <v>36133</v>
      </c>
      <c r="B22302" t="s">
        <v>27396</v>
      </c>
      <c r="C22302" s="1">
        <v>44197</v>
      </c>
      <c r="D22302">
        <v>59</v>
      </c>
      <c r="E22302">
        <f t="shared" si="1392"/>
        <v>50</v>
      </c>
      <c r="F22302">
        <v>16.069746677966101</v>
      </c>
      <c r="G22302">
        <f t="shared" si="1393"/>
        <v>10</v>
      </c>
      <c r="H22302">
        <v>0</v>
      </c>
      <c r="I22302">
        <v>0</v>
      </c>
      <c r="J22302">
        <v>0</v>
      </c>
      <c r="K22302">
        <v>0.20338983050847401</v>
      </c>
      <c r="L22302">
        <v>0</v>
      </c>
      <c r="M22302">
        <v>0</v>
      </c>
      <c r="N22302">
        <v>0</v>
      </c>
      <c r="O22302">
        <v>0</v>
      </c>
      <c r="P22302">
        <v>0</v>
      </c>
      <c r="Q22302" t="str">
        <f t="shared" si="1394"/>
        <v>low</v>
      </c>
      <c r="R22302" t="str">
        <f t="shared" si="1395"/>
        <v>busy</v>
      </c>
    </row>
    <row r="22303" spans="1:18">
      <c r="A22303">
        <v>15741</v>
      </c>
      <c r="B22303" t="s">
        <v>12217</v>
      </c>
      <c r="C22303" s="1">
        <v>44197</v>
      </c>
      <c r="D22303">
        <v>107</v>
      </c>
      <c r="E22303">
        <f t="shared" si="1392"/>
        <v>100</v>
      </c>
      <c r="F22303">
        <v>22.212790214953198</v>
      </c>
      <c r="G22303">
        <f t="shared" si="1393"/>
        <v>20</v>
      </c>
      <c r="H22303">
        <v>0</v>
      </c>
      <c r="I22303">
        <v>0</v>
      </c>
      <c r="J22303">
        <v>0</v>
      </c>
      <c r="K22303">
        <v>0.15887850467289699</v>
      </c>
      <c r="L22303">
        <v>0.54205607476635498</v>
      </c>
      <c r="M22303">
        <v>0</v>
      </c>
      <c r="N22303">
        <v>0</v>
      </c>
      <c r="O22303">
        <v>0</v>
      </c>
      <c r="P22303">
        <v>0</v>
      </c>
      <c r="Q22303" t="str">
        <f t="shared" si="1394"/>
        <v>low</v>
      </c>
      <c r="R22303" t="str">
        <f t="shared" si="1395"/>
        <v>busy</v>
      </c>
    </row>
    <row r="22304" spans="1:18">
      <c r="A22304">
        <v>5609</v>
      </c>
      <c r="B22304" t="s">
        <v>4247</v>
      </c>
      <c r="C22304" s="1">
        <v>44197</v>
      </c>
      <c r="D22304">
        <v>276</v>
      </c>
      <c r="E22304">
        <f t="shared" si="1392"/>
        <v>270</v>
      </c>
      <c r="F22304">
        <v>27.735759855072398</v>
      </c>
      <c r="G22304">
        <f t="shared" si="1393"/>
        <v>20</v>
      </c>
      <c r="H22304">
        <v>0</v>
      </c>
      <c r="I22304">
        <v>0</v>
      </c>
      <c r="J22304">
        <v>3.6231884057971002E-3</v>
      </c>
      <c r="K22304">
        <v>3.2608695652173898E-2</v>
      </c>
      <c r="L22304">
        <v>0</v>
      </c>
      <c r="M22304">
        <v>48</v>
      </c>
      <c r="N22304">
        <v>163</v>
      </c>
      <c r="O22304">
        <v>0</v>
      </c>
      <c r="P22304">
        <v>7.7709570552147202E-3</v>
      </c>
      <c r="Q22304" t="str">
        <f t="shared" si="1394"/>
        <v>low</v>
      </c>
      <c r="R22304" t="str">
        <f t="shared" si="1395"/>
        <v>busy</v>
      </c>
    </row>
    <row r="22305" spans="1:18">
      <c r="A22305">
        <v>6367</v>
      </c>
      <c r="B22305" t="s">
        <v>4850</v>
      </c>
      <c r="C22305" s="1">
        <v>44197</v>
      </c>
      <c r="D22305">
        <v>213</v>
      </c>
      <c r="E22305">
        <f t="shared" si="1392"/>
        <v>210</v>
      </c>
      <c r="F22305">
        <v>27.652207150234702</v>
      </c>
      <c r="G22305">
        <f t="shared" si="1393"/>
        <v>20</v>
      </c>
      <c r="H22305">
        <v>4.6948356807511703E-3</v>
      </c>
      <c r="I22305">
        <v>0</v>
      </c>
      <c r="J22305">
        <v>1.4084507042253501E-2</v>
      </c>
      <c r="K22305">
        <v>9.3896713615023407E-3</v>
      </c>
      <c r="L22305">
        <v>0</v>
      </c>
      <c r="M22305">
        <v>72</v>
      </c>
      <c r="N22305">
        <v>139</v>
      </c>
      <c r="O22305">
        <v>0</v>
      </c>
      <c r="P22305">
        <v>3.0437194244604302E-3</v>
      </c>
      <c r="Q22305" t="str">
        <f t="shared" si="1394"/>
        <v>low</v>
      </c>
      <c r="R22305" t="str">
        <f t="shared" si="1395"/>
        <v>busy</v>
      </c>
    </row>
    <row r="22306" spans="1:18">
      <c r="A22306">
        <v>29543</v>
      </c>
      <c r="B22306" t="s">
        <v>22799</v>
      </c>
      <c r="C22306" s="1">
        <v>44197</v>
      </c>
      <c r="D22306">
        <v>98</v>
      </c>
      <c r="E22306">
        <f t="shared" si="1392"/>
        <v>90</v>
      </c>
      <c r="F22306">
        <v>19.008608071428501</v>
      </c>
      <c r="G22306">
        <f t="shared" si="1393"/>
        <v>10</v>
      </c>
      <c r="H22306">
        <v>1.0204081632653E-2</v>
      </c>
      <c r="I22306">
        <v>0</v>
      </c>
      <c r="J22306">
        <v>1.0204081632653E-2</v>
      </c>
      <c r="K22306">
        <v>7.1428571428571397E-2</v>
      </c>
      <c r="L22306">
        <v>0</v>
      </c>
      <c r="M22306">
        <v>14</v>
      </c>
      <c r="N22306">
        <v>62</v>
      </c>
      <c r="O22306">
        <v>0</v>
      </c>
      <c r="P22306">
        <v>1.9886370967741901E-2</v>
      </c>
      <c r="Q22306" t="str">
        <f t="shared" si="1394"/>
        <v>low</v>
      </c>
      <c r="R22306" t="str">
        <f t="shared" si="1395"/>
        <v>busy</v>
      </c>
    </row>
    <row r="22307" spans="1:18">
      <c r="A22307">
        <v>42157</v>
      </c>
      <c r="B22307" t="s">
        <v>32411</v>
      </c>
      <c r="C22307" s="1">
        <v>44197</v>
      </c>
      <c r="D22307">
        <v>66</v>
      </c>
      <c r="E22307">
        <f t="shared" si="1392"/>
        <v>60</v>
      </c>
      <c r="F22307">
        <v>17.207538757575701</v>
      </c>
      <c r="G22307">
        <f t="shared" si="1393"/>
        <v>10</v>
      </c>
      <c r="H22307">
        <v>0</v>
      </c>
      <c r="I22307">
        <v>0</v>
      </c>
      <c r="J22307">
        <v>0</v>
      </c>
      <c r="K22307">
        <v>0.16666666666666599</v>
      </c>
      <c r="L22307">
        <v>0.30303030303030298</v>
      </c>
      <c r="M22307">
        <v>0</v>
      </c>
      <c r="N22307">
        <v>0</v>
      </c>
      <c r="O22307">
        <v>0</v>
      </c>
      <c r="P22307">
        <v>0</v>
      </c>
      <c r="Q22307" t="str">
        <f t="shared" si="1394"/>
        <v>low</v>
      </c>
      <c r="R22307" t="str">
        <f t="shared" si="1395"/>
        <v>busy</v>
      </c>
    </row>
    <row r="22308" spans="1:18">
      <c r="A22308">
        <v>961</v>
      </c>
      <c r="B22308" t="s">
        <v>819</v>
      </c>
      <c r="C22308" s="1">
        <v>44197</v>
      </c>
      <c r="D22308">
        <v>213</v>
      </c>
      <c r="E22308">
        <f t="shared" si="1392"/>
        <v>210</v>
      </c>
      <c r="F22308">
        <v>26.8769230140845</v>
      </c>
      <c r="G22308">
        <f t="shared" si="1393"/>
        <v>20</v>
      </c>
      <c r="H22308">
        <v>0</v>
      </c>
      <c r="I22308">
        <v>0</v>
      </c>
      <c r="J22308">
        <v>0</v>
      </c>
      <c r="K22308">
        <v>4.22535211267605E-2</v>
      </c>
      <c r="L22308">
        <v>9.3896713615023407E-3</v>
      </c>
      <c r="M22308">
        <v>8</v>
      </c>
      <c r="N22308">
        <v>140</v>
      </c>
      <c r="O22308">
        <v>0</v>
      </c>
      <c r="P22308">
        <v>0</v>
      </c>
      <c r="Q22308" t="str">
        <f t="shared" si="1394"/>
        <v>low</v>
      </c>
      <c r="R22308" t="str">
        <f t="shared" si="1395"/>
        <v>busy</v>
      </c>
    </row>
    <row r="22309" spans="1:18">
      <c r="A22309">
        <v>27302</v>
      </c>
      <c r="B22309" t="s">
        <v>20961</v>
      </c>
      <c r="C22309" s="1">
        <v>44197</v>
      </c>
      <c r="D22309">
        <v>208</v>
      </c>
      <c r="E22309">
        <f t="shared" si="1392"/>
        <v>200</v>
      </c>
      <c r="F22309">
        <v>36.866470783653803</v>
      </c>
      <c r="G22309">
        <f t="shared" si="1393"/>
        <v>30</v>
      </c>
      <c r="H22309">
        <v>0</v>
      </c>
      <c r="I22309">
        <v>0</v>
      </c>
      <c r="J22309">
        <v>0</v>
      </c>
      <c r="K22309">
        <v>0</v>
      </c>
      <c r="L22309">
        <v>0</v>
      </c>
      <c r="M22309">
        <v>8</v>
      </c>
      <c r="N22309">
        <v>162</v>
      </c>
      <c r="O22309">
        <v>0</v>
      </c>
      <c r="P22309">
        <v>0.10471046296296201</v>
      </c>
      <c r="Q22309" t="str">
        <f t="shared" si="1394"/>
        <v>low</v>
      </c>
      <c r="R22309" t="str">
        <f t="shared" si="1395"/>
        <v>empty</v>
      </c>
    </row>
    <row r="22310" spans="1:18">
      <c r="A22310">
        <v>3610</v>
      </c>
      <c r="B22310" t="s">
        <v>2833</v>
      </c>
      <c r="C22310" s="1">
        <v>44197</v>
      </c>
      <c r="D22310">
        <v>289</v>
      </c>
      <c r="E22310">
        <f t="shared" si="1392"/>
        <v>280</v>
      </c>
      <c r="F22310">
        <v>29.133872366781901</v>
      </c>
      <c r="G22310">
        <f t="shared" si="1393"/>
        <v>20</v>
      </c>
      <c r="H22310">
        <v>3.4602076124567401E-3</v>
      </c>
      <c r="I22310">
        <v>0</v>
      </c>
      <c r="J22310">
        <v>6.9204152249134898E-3</v>
      </c>
      <c r="K22310">
        <v>4.4982698961937698E-2</v>
      </c>
      <c r="L22310">
        <v>0</v>
      </c>
      <c r="M22310">
        <v>21</v>
      </c>
      <c r="N22310">
        <v>142</v>
      </c>
      <c r="O22310">
        <v>0</v>
      </c>
      <c r="P22310">
        <v>9.36409859154929E-3</v>
      </c>
      <c r="Q22310" t="str">
        <f t="shared" si="1394"/>
        <v>low</v>
      </c>
      <c r="R22310" t="str">
        <f t="shared" si="1395"/>
        <v>busy</v>
      </c>
    </row>
    <row r="22311" spans="1:18">
      <c r="A22311">
        <v>11600</v>
      </c>
      <c r="B22311" t="s">
        <v>9598</v>
      </c>
      <c r="C22311" s="1">
        <v>44197</v>
      </c>
      <c r="D22311">
        <v>89</v>
      </c>
      <c r="E22311">
        <f t="shared" si="1392"/>
        <v>80</v>
      </c>
      <c r="F22311">
        <v>37.2525233932584</v>
      </c>
      <c r="G22311">
        <f t="shared" si="1393"/>
        <v>30</v>
      </c>
      <c r="H22311">
        <v>0</v>
      </c>
      <c r="I22311">
        <v>0</v>
      </c>
      <c r="J22311">
        <v>0</v>
      </c>
      <c r="K22311">
        <v>3.3707865168539297E-2</v>
      </c>
      <c r="L22311">
        <v>5.6179775280898799E-2</v>
      </c>
      <c r="M22311">
        <v>2</v>
      </c>
      <c r="N22311">
        <v>17</v>
      </c>
      <c r="O22311">
        <v>0</v>
      </c>
      <c r="P22311">
        <v>0</v>
      </c>
      <c r="Q22311" t="str">
        <f t="shared" si="1394"/>
        <v>low</v>
      </c>
      <c r="R22311" t="str">
        <f t="shared" si="1395"/>
        <v>busy</v>
      </c>
    </row>
    <row r="22312" spans="1:18">
      <c r="A22312">
        <v>15525</v>
      </c>
      <c r="B22312" t="s">
        <v>12030</v>
      </c>
      <c r="C22312" s="1">
        <v>44197</v>
      </c>
      <c r="D22312">
        <v>208</v>
      </c>
      <c r="E22312">
        <f t="shared" si="1392"/>
        <v>200</v>
      </c>
      <c r="F22312">
        <v>37.627865221153797</v>
      </c>
      <c r="G22312">
        <f t="shared" si="1393"/>
        <v>30</v>
      </c>
      <c r="H22312">
        <v>0</v>
      </c>
      <c r="I22312">
        <v>0</v>
      </c>
      <c r="J22312">
        <v>0</v>
      </c>
      <c r="K22312">
        <v>0</v>
      </c>
      <c r="L22312">
        <v>0</v>
      </c>
      <c r="M22312">
        <v>8</v>
      </c>
      <c r="N22312">
        <v>159</v>
      </c>
      <c r="O22312">
        <v>0</v>
      </c>
      <c r="P22312">
        <v>9.8083257861635201E-2</v>
      </c>
      <c r="Q22312" t="str">
        <f t="shared" si="1394"/>
        <v>low</v>
      </c>
      <c r="R22312" t="str">
        <f t="shared" si="1395"/>
        <v>empty</v>
      </c>
    </row>
    <row r="22313" spans="1:18">
      <c r="A22313">
        <v>7313</v>
      </c>
      <c r="B22313" t="s">
        <v>5662</v>
      </c>
      <c r="C22313" s="1">
        <v>44197</v>
      </c>
      <c r="D22313">
        <v>62</v>
      </c>
      <c r="E22313">
        <f t="shared" si="1392"/>
        <v>60</v>
      </c>
      <c r="F22313">
        <v>19.219448451612902</v>
      </c>
      <c r="G22313">
        <f t="shared" si="1393"/>
        <v>10</v>
      </c>
      <c r="H22313">
        <v>0</v>
      </c>
      <c r="I22313">
        <v>0</v>
      </c>
      <c r="J22313">
        <v>0</v>
      </c>
      <c r="K22313">
        <v>0.112903225806451</v>
      </c>
      <c r="L22313">
        <v>6.4516129032257993E-2</v>
      </c>
      <c r="M22313">
        <v>0</v>
      </c>
      <c r="N22313">
        <v>0</v>
      </c>
      <c r="O22313">
        <v>0</v>
      </c>
      <c r="P22313">
        <v>0</v>
      </c>
      <c r="Q22313" t="str">
        <f t="shared" si="1394"/>
        <v>low</v>
      </c>
      <c r="R22313" t="str">
        <f t="shared" si="1395"/>
        <v>busy</v>
      </c>
    </row>
    <row r="22314" spans="1:18">
      <c r="A22314">
        <v>314</v>
      </c>
      <c r="B22314" t="s">
        <v>274</v>
      </c>
      <c r="C22314" s="1">
        <v>44197</v>
      </c>
      <c r="D22314">
        <v>82</v>
      </c>
      <c r="E22314">
        <f t="shared" si="1392"/>
        <v>80</v>
      </c>
      <c r="F22314">
        <v>24.9589363170731</v>
      </c>
      <c r="G22314">
        <f t="shared" si="1393"/>
        <v>20</v>
      </c>
      <c r="H22314">
        <v>1.21951219512195E-2</v>
      </c>
      <c r="I22314">
        <v>0</v>
      </c>
      <c r="J22314">
        <v>0</v>
      </c>
      <c r="K22314">
        <v>4.8780487804878002E-2</v>
      </c>
      <c r="L22314">
        <v>0</v>
      </c>
      <c r="M22314">
        <v>18</v>
      </c>
      <c r="N22314">
        <v>22</v>
      </c>
      <c r="O22314">
        <v>0</v>
      </c>
      <c r="P22314">
        <v>0</v>
      </c>
      <c r="Q22314" t="str">
        <f t="shared" si="1394"/>
        <v>low</v>
      </c>
      <c r="R22314" t="str">
        <f t="shared" si="1395"/>
        <v>busy</v>
      </c>
    </row>
    <row r="22315" spans="1:18">
      <c r="A22315">
        <v>5914</v>
      </c>
      <c r="B22315" t="s">
        <v>4446</v>
      </c>
      <c r="C22315" s="1">
        <v>44197</v>
      </c>
      <c r="D22315">
        <v>85</v>
      </c>
      <c r="E22315">
        <f t="shared" si="1392"/>
        <v>80</v>
      </c>
      <c r="F22315">
        <v>38.682961588235202</v>
      </c>
      <c r="G22315">
        <f t="shared" si="1393"/>
        <v>30</v>
      </c>
      <c r="H22315">
        <v>0</v>
      </c>
      <c r="I22315">
        <v>0</v>
      </c>
      <c r="J22315">
        <v>0</v>
      </c>
      <c r="K22315">
        <v>0</v>
      </c>
      <c r="L22315">
        <v>0</v>
      </c>
      <c r="M22315">
        <v>4</v>
      </c>
      <c r="N22315">
        <v>53</v>
      </c>
      <c r="O22315">
        <v>0</v>
      </c>
      <c r="P22315">
        <v>0.23854447169811299</v>
      </c>
      <c r="Q22315" t="str">
        <f t="shared" si="1394"/>
        <v>low</v>
      </c>
      <c r="R22315" t="str">
        <f t="shared" si="1395"/>
        <v>empty</v>
      </c>
    </row>
    <row r="22316" spans="1:18">
      <c r="A22316">
        <v>3816</v>
      </c>
      <c r="B22316" t="s">
        <v>2980</v>
      </c>
      <c r="C22316" s="1">
        <v>44197</v>
      </c>
      <c r="D22316">
        <v>198</v>
      </c>
      <c r="E22316">
        <f t="shared" si="1392"/>
        <v>190</v>
      </c>
      <c r="F22316">
        <v>34.340321757575701</v>
      </c>
      <c r="G22316">
        <f t="shared" si="1393"/>
        <v>30</v>
      </c>
      <c r="H22316">
        <v>0</v>
      </c>
      <c r="I22316">
        <v>0</v>
      </c>
      <c r="J22316">
        <v>0</v>
      </c>
      <c r="K22316">
        <v>0.36363636363636298</v>
      </c>
      <c r="L22316">
        <v>0.12626262626262599</v>
      </c>
      <c r="M22316">
        <v>0</v>
      </c>
      <c r="N22316">
        <v>0</v>
      </c>
      <c r="O22316">
        <v>0</v>
      </c>
      <c r="P22316">
        <v>0</v>
      </c>
      <c r="Q22316" t="str">
        <f t="shared" si="1394"/>
        <v>low</v>
      </c>
      <c r="R22316" t="str">
        <f t="shared" si="1395"/>
        <v>busy</v>
      </c>
    </row>
    <row r="22317" spans="1:18">
      <c r="A22317">
        <v>15526</v>
      </c>
      <c r="B22317" t="s">
        <v>12031</v>
      </c>
      <c r="C22317" s="1">
        <v>44197</v>
      </c>
      <c r="D22317">
        <v>203</v>
      </c>
      <c r="E22317">
        <f t="shared" si="1392"/>
        <v>200</v>
      </c>
      <c r="F22317">
        <v>38.480259123152699</v>
      </c>
      <c r="G22317">
        <f t="shared" si="1393"/>
        <v>30</v>
      </c>
      <c r="H22317">
        <v>0</v>
      </c>
      <c r="I22317">
        <v>0</v>
      </c>
      <c r="J22317">
        <v>0</v>
      </c>
      <c r="K22317">
        <v>0</v>
      </c>
      <c r="L22317">
        <v>0</v>
      </c>
      <c r="M22317">
        <v>6</v>
      </c>
      <c r="N22317">
        <v>158</v>
      </c>
      <c r="O22317">
        <v>0</v>
      </c>
      <c r="P22317">
        <v>7.9370107594936706E-2</v>
      </c>
      <c r="Q22317" t="str">
        <f t="shared" si="1394"/>
        <v>low</v>
      </c>
      <c r="R22317" t="str">
        <f t="shared" si="1395"/>
        <v>empty</v>
      </c>
    </row>
    <row r="22318" spans="1:18">
      <c r="A22318">
        <v>42886</v>
      </c>
      <c r="B22318" t="s">
        <v>33002</v>
      </c>
      <c r="C22318" s="1">
        <v>44197</v>
      </c>
      <c r="D22318">
        <v>69</v>
      </c>
      <c r="E22318">
        <f t="shared" si="1392"/>
        <v>60</v>
      </c>
      <c r="F22318">
        <v>37.941617666666602</v>
      </c>
      <c r="G22318">
        <f t="shared" si="1393"/>
        <v>30</v>
      </c>
      <c r="H22318">
        <v>0</v>
      </c>
      <c r="I22318">
        <v>0</v>
      </c>
      <c r="J22318">
        <v>0</v>
      </c>
      <c r="K22318">
        <v>8.6956521739130405E-2</v>
      </c>
      <c r="L22318">
        <v>0.217391304347826</v>
      </c>
      <c r="M22318">
        <v>0</v>
      </c>
      <c r="N22318">
        <v>0</v>
      </c>
      <c r="O22318">
        <v>0</v>
      </c>
      <c r="P22318">
        <v>0</v>
      </c>
      <c r="Q22318" t="str">
        <f t="shared" si="1394"/>
        <v>low</v>
      </c>
      <c r="R22318" t="str">
        <f t="shared" si="1395"/>
        <v>busy</v>
      </c>
    </row>
    <row r="22319" spans="1:18">
      <c r="A22319">
        <v>2379</v>
      </c>
      <c r="B22319" t="s">
        <v>1943</v>
      </c>
      <c r="C22319" s="1">
        <v>44197</v>
      </c>
      <c r="D22319">
        <v>213</v>
      </c>
      <c r="E22319">
        <f t="shared" si="1392"/>
        <v>210</v>
      </c>
      <c r="F22319">
        <v>26.5663044413145</v>
      </c>
      <c r="G22319">
        <f t="shared" si="1393"/>
        <v>20</v>
      </c>
      <c r="H22319">
        <v>0</v>
      </c>
      <c r="I22319">
        <v>0</v>
      </c>
      <c r="J22319">
        <v>0</v>
      </c>
      <c r="K22319">
        <v>9.3896713615023407E-3</v>
      </c>
      <c r="L22319">
        <v>4.6948356807511703E-3</v>
      </c>
      <c r="M22319">
        <v>26</v>
      </c>
      <c r="N22319">
        <v>167</v>
      </c>
      <c r="O22319">
        <v>0</v>
      </c>
      <c r="P22319">
        <v>6.8263467065868194E-2</v>
      </c>
      <c r="Q22319" t="str">
        <f t="shared" si="1394"/>
        <v>low</v>
      </c>
      <c r="R22319" t="str">
        <f t="shared" si="1395"/>
        <v>busy</v>
      </c>
    </row>
    <row r="22320" spans="1:18">
      <c r="A22320">
        <v>6699</v>
      </c>
      <c r="B22320" t="s">
        <v>5131</v>
      </c>
      <c r="C22320" s="1">
        <v>44197</v>
      </c>
      <c r="D22320">
        <v>50</v>
      </c>
      <c r="E22320">
        <f t="shared" si="1392"/>
        <v>50</v>
      </c>
      <c r="F22320">
        <v>17.648466060000001</v>
      </c>
      <c r="G22320">
        <f t="shared" si="1393"/>
        <v>10</v>
      </c>
      <c r="H22320">
        <v>0</v>
      </c>
      <c r="I22320">
        <v>0</v>
      </c>
      <c r="J22320">
        <v>0</v>
      </c>
      <c r="K22320">
        <v>0.32</v>
      </c>
      <c r="L22320">
        <v>0.04</v>
      </c>
      <c r="M22320">
        <v>0</v>
      </c>
      <c r="N22320">
        <v>0</v>
      </c>
      <c r="O22320">
        <v>0</v>
      </c>
      <c r="P22320">
        <v>0</v>
      </c>
      <c r="Q22320" t="str">
        <f t="shared" si="1394"/>
        <v>low</v>
      </c>
      <c r="R22320" t="str">
        <f t="shared" si="1395"/>
        <v>busy</v>
      </c>
    </row>
    <row r="22321" spans="1:18">
      <c r="A22321">
        <v>27304</v>
      </c>
      <c r="B22321" t="s">
        <v>20963</v>
      </c>
      <c r="C22321" s="1">
        <v>44197</v>
      </c>
      <c r="D22321">
        <v>85</v>
      </c>
      <c r="E22321">
        <f t="shared" si="1392"/>
        <v>80</v>
      </c>
      <c r="F22321">
        <v>38.759911588235298</v>
      </c>
      <c r="G22321">
        <f t="shared" si="1393"/>
        <v>30</v>
      </c>
      <c r="H22321">
        <v>0</v>
      </c>
      <c r="I22321">
        <v>0</v>
      </c>
      <c r="J22321">
        <v>0</v>
      </c>
      <c r="K22321">
        <v>0</v>
      </c>
      <c r="L22321">
        <v>0</v>
      </c>
      <c r="M22321">
        <v>4</v>
      </c>
      <c r="N22321">
        <v>52</v>
      </c>
      <c r="O22321">
        <v>0</v>
      </c>
      <c r="P22321">
        <v>0.131639192307692</v>
      </c>
      <c r="Q22321" t="str">
        <f t="shared" si="1394"/>
        <v>low</v>
      </c>
      <c r="R22321" t="str">
        <f t="shared" si="1395"/>
        <v>empty</v>
      </c>
    </row>
    <row r="22322" spans="1:18">
      <c r="A22322">
        <v>11169</v>
      </c>
      <c r="B22322" t="s">
        <v>9244</v>
      </c>
      <c r="C22322" s="1">
        <v>44197</v>
      </c>
      <c r="D22322">
        <v>118</v>
      </c>
      <c r="E22322">
        <f t="shared" si="1392"/>
        <v>110</v>
      </c>
      <c r="F22322">
        <v>26.279431237288101</v>
      </c>
      <c r="G22322">
        <f t="shared" si="1393"/>
        <v>20</v>
      </c>
      <c r="H22322">
        <v>0</v>
      </c>
      <c r="I22322">
        <v>0</v>
      </c>
      <c r="J22322">
        <v>0</v>
      </c>
      <c r="K22322">
        <v>0.47457627118644002</v>
      </c>
      <c r="L22322">
        <v>6.7796610169491497E-2</v>
      </c>
      <c r="M22322">
        <v>0</v>
      </c>
      <c r="N22322">
        <v>0</v>
      </c>
      <c r="O22322">
        <v>0</v>
      </c>
      <c r="P22322">
        <v>0</v>
      </c>
      <c r="Q22322" t="str">
        <f t="shared" si="1394"/>
        <v>low</v>
      </c>
      <c r="R22322" t="str">
        <f t="shared" si="1395"/>
        <v>busy</v>
      </c>
    </row>
    <row r="22323" spans="1:18">
      <c r="A22323">
        <v>31691</v>
      </c>
      <c r="B22323" t="s">
        <v>24414</v>
      </c>
      <c r="C22323" s="1">
        <v>44197</v>
      </c>
      <c r="D22323">
        <v>118</v>
      </c>
      <c r="E22323">
        <f t="shared" si="1392"/>
        <v>110</v>
      </c>
      <c r="F22323">
        <v>36.777361042372803</v>
      </c>
      <c r="G22323">
        <f t="shared" si="1393"/>
        <v>30</v>
      </c>
      <c r="H22323">
        <v>0</v>
      </c>
      <c r="I22323">
        <v>0</v>
      </c>
      <c r="J22323">
        <v>0</v>
      </c>
      <c r="K22323">
        <v>0</v>
      </c>
      <c r="L22323">
        <v>0</v>
      </c>
      <c r="M22323">
        <v>5</v>
      </c>
      <c r="N22323">
        <v>87</v>
      </c>
      <c r="O22323">
        <v>0</v>
      </c>
      <c r="P22323">
        <v>0</v>
      </c>
      <c r="Q22323" t="str">
        <f t="shared" si="1394"/>
        <v>low</v>
      </c>
      <c r="R22323" t="str">
        <f t="shared" si="1395"/>
        <v>empty</v>
      </c>
    </row>
    <row r="22324" spans="1:18">
      <c r="A22324">
        <v>28994</v>
      </c>
      <c r="B22324" t="s">
        <v>22342</v>
      </c>
      <c r="C22324" s="1">
        <v>44197</v>
      </c>
      <c r="D22324">
        <v>55</v>
      </c>
      <c r="E22324">
        <f t="shared" si="1392"/>
        <v>50</v>
      </c>
      <c r="F22324">
        <v>31.639537090908998</v>
      </c>
      <c r="G22324">
        <f t="shared" si="1393"/>
        <v>30</v>
      </c>
      <c r="H22324">
        <v>0</v>
      </c>
      <c r="I22324">
        <v>0</v>
      </c>
      <c r="J22324">
        <v>0</v>
      </c>
      <c r="K22324">
        <v>0.2</v>
      </c>
      <c r="L22324">
        <v>3.6363636363636299E-2</v>
      </c>
      <c r="M22324">
        <v>0</v>
      </c>
      <c r="N22324">
        <v>0</v>
      </c>
      <c r="O22324">
        <v>0</v>
      </c>
      <c r="P22324">
        <v>0</v>
      </c>
      <c r="Q22324" t="str">
        <f t="shared" si="1394"/>
        <v>low</v>
      </c>
      <c r="R22324" t="str">
        <f t="shared" si="1395"/>
        <v>busy</v>
      </c>
    </row>
    <row r="22325" spans="1:18">
      <c r="A22325">
        <v>40884</v>
      </c>
      <c r="B22325" t="s">
        <v>31319</v>
      </c>
      <c r="C22325" s="1">
        <v>44197</v>
      </c>
      <c r="D22325">
        <v>101</v>
      </c>
      <c r="E22325">
        <f t="shared" si="1392"/>
        <v>100</v>
      </c>
      <c r="F22325">
        <v>23.460273960396002</v>
      </c>
      <c r="G22325">
        <f t="shared" si="1393"/>
        <v>20</v>
      </c>
      <c r="H22325">
        <v>0</v>
      </c>
      <c r="I22325">
        <v>0</v>
      </c>
      <c r="J22325">
        <v>0</v>
      </c>
      <c r="K22325">
        <v>5.9405940594059403E-2</v>
      </c>
      <c r="L22325">
        <v>0</v>
      </c>
      <c r="M22325">
        <v>7</v>
      </c>
      <c r="N22325">
        <v>69</v>
      </c>
      <c r="O22325">
        <v>0</v>
      </c>
      <c r="P22325">
        <v>2.67558550724637E-2</v>
      </c>
      <c r="Q22325" t="str">
        <f t="shared" si="1394"/>
        <v>low</v>
      </c>
      <c r="R22325" t="str">
        <f t="shared" si="1395"/>
        <v>busy</v>
      </c>
    </row>
    <row r="22326" spans="1:18">
      <c r="A22326">
        <v>5744</v>
      </c>
      <c r="B22326" t="s">
        <v>4320</v>
      </c>
      <c r="C22326" s="1">
        <v>44197</v>
      </c>
      <c r="D22326">
        <v>197</v>
      </c>
      <c r="E22326">
        <f t="shared" si="1392"/>
        <v>190</v>
      </c>
      <c r="F22326">
        <v>30.296268959390801</v>
      </c>
      <c r="G22326">
        <f t="shared" si="1393"/>
        <v>30</v>
      </c>
      <c r="H22326">
        <v>0</v>
      </c>
      <c r="I22326">
        <v>0</v>
      </c>
      <c r="J22326">
        <v>0</v>
      </c>
      <c r="K22326">
        <v>0.27918781725888298</v>
      </c>
      <c r="L22326">
        <v>5.0761421319796898E-2</v>
      </c>
      <c r="M22326">
        <v>0</v>
      </c>
      <c r="N22326">
        <v>0</v>
      </c>
      <c r="O22326">
        <v>0</v>
      </c>
      <c r="P22326">
        <v>0</v>
      </c>
      <c r="Q22326" t="str">
        <f t="shared" si="1394"/>
        <v>low</v>
      </c>
      <c r="R22326" t="str">
        <f t="shared" si="1395"/>
        <v>busy</v>
      </c>
    </row>
    <row r="22327" spans="1:18">
      <c r="A22327">
        <v>26755</v>
      </c>
      <c r="B22327" t="s">
        <v>20481</v>
      </c>
      <c r="C22327" s="1">
        <v>44197</v>
      </c>
      <c r="D22327">
        <v>120</v>
      </c>
      <c r="E22327">
        <f t="shared" si="1392"/>
        <v>120</v>
      </c>
      <c r="F22327">
        <v>37.0283542833333</v>
      </c>
      <c r="G22327">
        <f t="shared" si="1393"/>
        <v>30</v>
      </c>
      <c r="H22327">
        <v>8.3333333333333297E-3</v>
      </c>
      <c r="I22327">
        <v>0</v>
      </c>
      <c r="J22327">
        <v>8.3333333333333297E-3</v>
      </c>
      <c r="K22327">
        <v>8.3333333333333297E-3</v>
      </c>
      <c r="L22327">
        <v>0</v>
      </c>
      <c r="M22327">
        <v>14</v>
      </c>
      <c r="N22327">
        <v>60</v>
      </c>
      <c r="O22327">
        <v>0</v>
      </c>
      <c r="P22327">
        <v>4.8569549999999899E-2</v>
      </c>
      <c r="Q22327" t="str">
        <f t="shared" si="1394"/>
        <v>low</v>
      </c>
      <c r="R22327" t="str">
        <f t="shared" si="1395"/>
        <v>busy</v>
      </c>
    </row>
    <row r="22328" spans="1:18">
      <c r="A22328">
        <v>10291</v>
      </c>
      <c r="B22328" t="s">
        <v>8405</v>
      </c>
      <c r="C22328" s="1">
        <v>44197</v>
      </c>
      <c r="D22328">
        <v>104</v>
      </c>
      <c r="E22328">
        <f t="shared" si="1392"/>
        <v>100</v>
      </c>
      <c r="F22328">
        <v>13.957328788461499</v>
      </c>
      <c r="G22328">
        <f t="shared" si="1393"/>
        <v>10</v>
      </c>
      <c r="H22328">
        <v>0.25</v>
      </c>
      <c r="I22328">
        <v>0</v>
      </c>
      <c r="J22328">
        <v>9.6153846153846107E-3</v>
      </c>
      <c r="K22328">
        <v>0.40384615384615302</v>
      </c>
      <c r="L22328">
        <v>2.8846153846153799E-2</v>
      </c>
      <c r="M22328">
        <v>6</v>
      </c>
      <c r="N22328">
        <v>10</v>
      </c>
      <c r="O22328">
        <v>0</v>
      </c>
      <c r="P22328">
        <v>0</v>
      </c>
      <c r="Q22328" t="str">
        <f t="shared" si="1394"/>
        <v>low</v>
      </c>
      <c r="R22328" t="str">
        <f t="shared" si="1395"/>
        <v>busy</v>
      </c>
    </row>
    <row r="22329" spans="1:18">
      <c r="A22329">
        <v>39388</v>
      </c>
      <c r="B22329" t="s">
        <v>30226</v>
      </c>
      <c r="C22329" s="1">
        <v>44197</v>
      </c>
      <c r="D22329">
        <v>213</v>
      </c>
      <c r="E22329">
        <f t="shared" si="1392"/>
        <v>210</v>
      </c>
      <c r="F22329">
        <v>33.189478431924798</v>
      </c>
      <c r="G22329">
        <f t="shared" si="1393"/>
        <v>30</v>
      </c>
      <c r="H22329">
        <v>0</v>
      </c>
      <c r="I22329">
        <v>0</v>
      </c>
      <c r="J22329">
        <v>3.2863849765258198E-2</v>
      </c>
      <c r="K22329">
        <v>9.3896713615023407E-3</v>
      </c>
      <c r="L22329">
        <v>4.6948356807511703E-3</v>
      </c>
      <c r="M22329">
        <v>66</v>
      </c>
      <c r="N22329">
        <v>89</v>
      </c>
      <c r="O22329">
        <v>0</v>
      </c>
      <c r="P22329">
        <v>1.6836415730337E-2</v>
      </c>
      <c r="Q22329" t="str">
        <f t="shared" si="1394"/>
        <v>low</v>
      </c>
      <c r="R22329" t="str">
        <f t="shared" si="1395"/>
        <v>busy</v>
      </c>
    </row>
    <row r="22330" spans="1:18">
      <c r="A22330">
        <v>27303</v>
      </c>
      <c r="B22330" t="s">
        <v>20962</v>
      </c>
      <c r="C22330" s="1">
        <v>44197</v>
      </c>
      <c r="D22330">
        <v>204</v>
      </c>
      <c r="E22330">
        <f t="shared" si="1392"/>
        <v>200</v>
      </c>
      <c r="F22330">
        <v>38.466934200980397</v>
      </c>
      <c r="G22330">
        <f t="shared" si="1393"/>
        <v>30</v>
      </c>
      <c r="H22330">
        <v>0</v>
      </c>
      <c r="I22330">
        <v>0</v>
      </c>
      <c r="J22330">
        <v>0</v>
      </c>
      <c r="K22330">
        <v>0</v>
      </c>
      <c r="L22330">
        <v>0</v>
      </c>
      <c r="M22330">
        <v>5</v>
      </c>
      <c r="N22330">
        <v>159</v>
      </c>
      <c r="O22330">
        <v>0</v>
      </c>
      <c r="P22330">
        <v>6.9841264150943397E-2</v>
      </c>
      <c r="Q22330" t="str">
        <f t="shared" si="1394"/>
        <v>low</v>
      </c>
      <c r="R22330" t="str">
        <f t="shared" si="1395"/>
        <v>empty</v>
      </c>
    </row>
    <row r="22331" spans="1:18">
      <c r="A22331">
        <v>26184</v>
      </c>
      <c r="B22331" t="s">
        <v>20015</v>
      </c>
      <c r="C22331" s="1">
        <v>44197</v>
      </c>
      <c r="D22331">
        <v>94</v>
      </c>
      <c r="E22331">
        <f t="shared" si="1392"/>
        <v>90</v>
      </c>
      <c r="F22331">
        <v>33.212964297872297</v>
      </c>
      <c r="G22331">
        <f t="shared" si="1393"/>
        <v>30</v>
      </c>
      <c r="H22331">
        <v>0</v>
      </c>
      <c r="I22331">
        <v>0</v>
      </c>
      <c r="J22331">
        <v>0</v>
      </c>
      <c r="K22331">
        <v>0.22340425531914801</v>
      </c>
      <c r="L22331">
        <v>9.5744680851063801E-2</v>
      </c>
      <c r="M22331">
        <v>0</v>
      </c>
      <c r="N22331">
        <v>0</v>
      </c>
      <c r="O22331">
        <v>0</v>
      </c>
      <c r="P22331">
        <v>0</v>
      </c>
      <c r="Q22331" t="str">
        <f t="shared" si="1394"/>
        <v>low</v>
      </c>
      <c r="R22331" t="str">
        <f t="shared" si="1395"/>
        <v>busy</v>
      </c>
    </row>
    <row r="22332" spans="1:18">
      <c r="A22332">
        <v>1101</v>
      </c>
      <c r="B22332" t="s">
        <v>944</v>
      </c>
      <c r="C22332" s="1">
        <v>44197</v>
      </c>
      <c r="D22332">
        <v>125</v>
      </c>
      <c r="E22332">
        <f t="shared" si="1392"/>
        <v>120</v>
      </c>
      <c r="F22332">
        <v>19.401796127999901</v>
      </c>
      <c r="G22332">
        <f t="shared" si="1393"/>
        <v>10</v>
      </c>
      <c r="H22332">
        <v>8.0000000000000002E-3</v>
      </c>
      <c r="I22332">
        <v>0</v>
      </c>
      <c r="J22332">
        <v>1.6E-2</v>
      </c>
      <c r="K22332">
        <v>0.04</v>
      </c>
      <c r="L22332">
        <v>1.6E-2</v>
      </c>
      <c r="M22332">
        <v>15</v>
      </c>
      <c r="N22332">
        <v>64</v>
      </c>
      <c r="O22332">
        <v>0</v>
      </c>
      <c r="P22332">
        <v>0</v>
      </c>
      <c r="Q22332" t="str">
        <f t="shared" si="1394"/>
        <v>low</v>
      </c>
      <c r="R22332" t="str">
        <f t="shared" si="1395"/>
        <v>busy</v>
      </c>
    </row>
    <row r="22333" spans="1:18">
      <c r="A22333">
        <v>10276</v>
      </c>
      <c r="B22333" t="s">
        <v>8391</v>
      </c>
      <c r="C22333" s="1">
        <v>44197</v>
      </c>
      <c r="D22333">
        <v>90</v>
      </c>
      <c r="E22333">
        <f t="shared" si="1392"/>
        <v>90</v>
      </c>
      <c r="F22333">
        <v>20.936035088888801</v>
      </c>
      <c r="G22333">
        <f t="shared" si="1393"/>
        <v>20</v>
      </c>
      <c r="H22333">
        <v>0</v>
      </c>
      <c r="I22333">
        <v>0</v>
      </c>
      <c r="J22333">
        <v>2.2222222222222199E-2</v>
      </c>
      <c r="K22333">
        <v>1.1111111111111099E-2</v>
      </c>
      <c r="L22333">
        <v>0</v>
      </c>
      <c r="M22333">
        <v>22</v>
      </c>
      <c r="N22333">
        <v>31</v>
      </c>
      <c r="O22333">
        <v>0</v>
      </c>
      <c r="P22333">
        <v>0</v>
      </c>
      <c r="Q22333" t="str">
        <f t="shared" si="1394"/>
        <v>low</v>
      </c>
      <c r="R22333" t="str">
        <f t="shared" si="1395"/>
        <v>busy</v>
      </c>
    </row>
    <row r="22334" spans="1:18">
      <c r="A22334">
        <v>9168</v>
      </c>
      <c r="B22334" t="s">
        <v>7309</v>
      </c>
      <c r="C22334" s="1">
        <v>44197</v>
      </c>
      <c r="D22334">
        <v>75</v>
      </c>
      <c r="E22334">
        <f t="shared" si="1392"/>
        <v>70</v>
      </c>
      <c r="F22334">
        <v>18.849030346666598</v>
      </c>
      <c r="G22334">
        <f t="shared" si="1393"/>
        <v>10</v>
      </c>
      <c r="H22334">
        <v>0</v>
      </c>
      <c r="I22334">
        <v>0</v>
      </c>
      <c r="J22334">
        <v>0</v>
      </c>
      <c r="K22334">
        <v>0.18666666666666601</v>
      </c>
      <c r="L22334">
        <v>0</v>
      </c>
      <c r="M22334">
        <v>0</v>
      </c>
      <c r="N22334">
        <v>0</v>
      </c>
      <c r="O22334">
        <v>0</v>
      </c>
      <c r="P22334">
        <v>0</v>
      </c>
      <c r="Q22334" t="str">
        <f t="shared" si="1394"/>
        <v>low</v>
      </c>
      <c r="R22334" t="str">
        <f t="shared" si="1395"/>
        <v>busy</v>
      </c>
    </row>
    <row r="22335" spans="1:18">
      <c r="A22335">
        <v>4151</v>
      </c>
      <c r="B22335" t="s">
        <v>3229</v>
      </c>
      <c r="C22335" s="1">
        <v>44197</v>
      </c>
      <c r="D22335">
        <v>80</v>
      </c>
      <c r="E22335">
        <f t="shared" si="1392"/>
        <v>80</v>
      </c>
      <c r="F22335">
        <v>22.730711624999898</v>
      </c>
      <c r="G22335">
        <f t="shared" si="1393"/>
        <v>20</v>
      </c>
      <c r="H22335">
        <v>0</v>
      </c>
      <c r="I22335">
        <v>0</v>
      </c>
      <c r="J22335">
        <v>0</v>
      </c>
      <c r="K22335">
        <v>8.7499999999999994E-2</v>
      </c>
      <c r="L22335">
        <v>1.2500000000000001E-2</v>
      </c>
      <c r="M22335">
        <v>10</v>
      </c>
      <c r="N22335">
        <v>21</v>
      </c>
      <c r="O22335">
        <v>0</v>
      </c>
      <c r="P22335">
        <v>0</v>
      </c>
      <c r="Q22335" t="str">
        <f t="shared" si="1394"/>
        <v>low</v>
      </c>
      <c r="R22335" t="str">
        <f t="shared" si="1395"/>
        <v>busy</v>
      </c>
    </row>
    <row r="22336" spans="1:18">
      <c r="A22336">
        <v>7399</v>
      </c>
      <c r="B22336" t="s">
        <v>5744</v>
      </c>
      <c r="C22336" s="1">
        <v>44197</v>
      </c>
      <c r="D22336">
        <v>247</v>
      </c>
      <c r="E22336">
        <f t="shared" si="1392"/>
        <v>240</v>
      </c>
      <c r="F22336">
        <v>18.624238999999999</v>
      </c>
      <c r="G22336">
        <f t="shared" si="1393"/>
        <v>10</v>
      </c>
      <c r="H22336">
        <v>0</v>
      </c>
      <c r="I22336">
        <v>0</v>
      </c>
      <c r="J22336">
        <v>0</v>
      </c>
      <c r="K22336">
        <v>0.32388663967611298</v>
      </c>
      <c r="L22336">
        <v>3.6437246963562701E-2</v>
      </c>
      <c r="M22336">
        <v>0</v>
      </c>
      <c r="N22336">
        <v>0</v>
      </c>
      <c r="O22336">
        <v>0</v>
      </c>
      <c r="P22336">
        <v>0</v>
      </c>
      <c r="Q22336" t="str">
        <f t="shared" si="1394"/>
        <v>low</v>
      </c>
      <c r="R22336" t="str">
        <f t="shared" si="1395"/>
        <v>busy</v>
      </c>
    </row>
    <row r="22337" spans="1:18">
      <c r="A22337">
        <v>25848</v>
      </c>
      <c r="B22337" t="s">
        <v>19715</v>
      </c>
      <c r="C22337" s="1">
        <v>44197</v>
      </c>
      <c r="D22337">
        <v>251</v>
      </c>
      <c r="E22337">
        <f t="shared" si="1392"/>
        <v>250</v>
      </c>
      <c r="F22337">
        <v>45.568969565737</v>
      </c>
      <c r="G22337">
        <f t="shared" si="1393"/>
        <v>40</v>
      </c>
      <c r="H22337">
        <v>0</v>
      </c>
      <c r="I22337">
        <v>0</v>
      </c>
      <c r="J22337">
        <v>0</v>
      </c>
      <c r="K22337">
        <v>0</v>
      </c>
      <c r="L22337">
        <v>0</v>
      </c>
      <c r="M22337">
        <v>6</v>
      </c>
      <c r="N22337">
        <v>135</v>
      </c>
      <c r="O22337">
        <v>0</v>
      </c>
      <c r="P22337">
        <v>7.6109125925925905E-2</v>
      </c>
      <c r="Q22337" t="str">
        <f t="shared" si="1394"/>
        <v>low</v>
      </c>
      <c r="R22337" t="str">
        <f t="shared" si="1395"/>
        <v>empty</v>
      </c>
    </row>
    <row r="22338" spans="1:18">
      <c r="A22338">
        <v>31692</v>
      </c>
      <c r="B22338" t="s">
        <v>24415</v>
      </c>
      <c r="C22338" s="1">
        <v>44197</v>
      </c>
      <c r="D22338">
        <v>127</v>
      </c>
      <c r="E22338">
        <f t="shared" ref="E22338:E22401" si="1396">D22338-MOD(D22338,10)</f>
        <v>120</v>
      </c>
      <c r="F22338">
        <v>37.752622755905499</v>
      </c>
      <c r="G22338">
        <f t="shared" ref="G22338:G22401" si="1397">F22338-MOD(F22338,10)</f>
        <v>30</v>
      </c>
      <c r="H22338">
        <v>0</v>
      </c>
      <c r="I22338">
        <v>0</v>
      </c>
      <c r="J22338">
        <v>0</v>
      </c>
      <c r="K22338">
        <v>0</v>
      </c>
      <c r="L22338">
        <v>0</v>
      </c>
      <c r="M22338">
        <v>11</v>
      </c>
      <c r="N22338">
        <v>86</v>
      </c>
      <c r="O22338">
        <v>0</v>
      </c>
      <c r="P22338">
        <v>0</v>
      </c>
      <c r="Q22338" t="str">
        <f t="shared" ref="Q22338:Q22401" si="1398">IF(F22338&gt;50,"high","low")</f>
        <v>low</v>
      </c>
      <c r="R22338" t="str">
        <f t="shared" ref="R22338:R22401" si="1399">IF(AND(K22338=0,L22338=0),"empty", "busy")</f>
        <v>empty</v>
      </c>
    </row>
    <row r="22339" spans="1:18">
      <c r="A22339">
        <v>30898</v>
      </c>
      <c r="B22339" t="s">
        <v>23861</v>
      </c>
      <c r="C22339" s="1">
        <v>44197</v>
      </c>
      <c r="D22339">
        <v>217</v>
      </c>
      <c r="E22339">
        <f t="shared" si="1396"/>
        <v>210</v>
      </c>
      <c r="F22339">
        <v>29.3016433870967</v>
      </c>
      <c r="G22339">
        <f t="shared" si="1397"/>
        <v>20</v>
      </c>
      <c r="H22339">
        <v>9.2165898617511503E-3</v>
      </c>
      <c r="I22339">
        <v>0</v>
      </c>
      <c r="J22339">
        <v>9.2165898617511503E-3</v>
      </c>
      <c r="K22339">
        <v>4.60829493087557E-3</v>
      </c>
      <c r="L22339">
        <v>0</v>
      </c>
      <c r="M22339">
        <v>43</v>
      </c>
      <c r="N22339">
        <v>154</v>
      </c>
      <c r="O22339">
        <v>0</v>
      </c>
      <c r="P22339">
        <v>3.24675324675324E-3</v>
      </c>
      <c r="Q22339" t="str">
        <f t="shared" si="1398"/>
        <v>low</v>
      </c>
      <c r="R22339" t="str">
        <f t="shared" si="1399"/>
        <v>busy</v>
      </c>
    </row>
    <row r="22340" spans="1:18">
      <c r="A22340">
        <v>3684</v>
      </c>
      <c r="B22340" t="s">
        <v>2882</v>
      </c>
      <c r="C22340" s="1">
        <v>44197</v>
      </c>
      <c r="D22340">
        <v>55</v>
      </c>
      <c r="E22340">
        <f t="shared" si="1396"/>
        <v>50</v>
      </c>
      <c r="F22340">
        <v>27.2355787999999</v>
      </c>
      <c r="G22340">
        <f t="shared" si="1397"/>
        <v>20</v>
      </c>
      <c r="H22340">
        <v>0</v>
      </c>
      <c r="I22340">
        <v>0</v>
      </c>
      <c r="J22340">
        <v>0</v>
      </c>
      <c r="K22340">
        <v>3.6363636363636299E-2</v>
      </c>
      <c r="L22340">
        <v>0.145454545454545</v>
      </c>
      <c r="M22340">
        <v>0</v>
      </c>
      <c r="N22340">
        <v>0</v>
      </c>
      <c r="O22340">
        <v>0</v>
      </c>
      <c r="P22340">
        <v>0</v>
      </c>
      <c r="Q22340" t="str">
        <f t="shared" si="1398"/>
        <v>low</v>
      </c>
      <c r="R22340" t="str">
        <f t="shared" si="1399"/>
        <v>busy</v>
      </c>
    </row>
    <row r="22341" spans="1:18">
      <c r="A22341">
        <v>30694</v>
      </c>
      <c r="B22341" t="s">
        <v>23706</v>
      </c>
      <c r="C22341" s="1">
        <v>44197</v>
      </c>
      <c r="D22341">
        <v>201</v>
      </c>
      <c r="E22341">
        <f t="shared" si="1396"/>
        <v>200</v>
      </c>
      <c r="F22341">
        <v>26.505387830845699</v>
      </c>
      <c r="G22341">
        <f t="shared" si="1397"/>
        <v>20</v>
      </c>
      <c r="H22341">
        <v>0</v>
      </c>
      <c r="I22341">
        <v>0</v>
      </c>
      <c r="J22341">
        <v>0</v>
      </c>
      <c r="K22341">
        <v>0</v>
      </c>
      <c r="L22341">
        <v>0</v>
      </c>
      <c r="M22341">
        <v>23</v>
      </c>
      <c r="N22341">
        <v>164</v>
      </c>
      <c r="O22341">
        <v>0</v>
      </c>
      <c r="P22341">
        <v>7.9268292682926803E-2</v>
      </c>
      <c r="Q22341" t="str">
        <f t="shared" si="1398"/>
        <v>low</v>
      </c>
      <c r="R22341" t="str">
        <f t="shared" si="1399"/>
        <v>empty</v>
      </c>
    </row>
    <row r="22342" spans="1:18">
      <c r="A22342">
        <v>29872</v>
      </c>
      <c r="B22342" t="s">
        <v>23076</v>
      </c>
      <c r="C22342" s="1">
        <v>44197</v>
      </c>
      <c r="D22342">
        <v>93</v>
      </c>
      <c r="E22342">
        <f t="shared" si="1396"/>
        <v>90</v>
      </c>
      <c r="F22342">
        <v>37.107399043010702</v>
      </c>
      <c r="G22342">
        <f t="shared" si="1397"/>
        <v>30</v>
      </c>
      <c r="H22342">
        <v>0</v>
      </c>
      <c r="I22342">
        <v>0</v>
      </c>
      <c r="J22342">
        <v>0</v>
      </c>
      <c r="K22342">
        <v>0</v>
      </c>
      <c r="L22342">
        <v>0</v>
      </c>
      <c r="M22342">
        <v>5</v>
      </c>
      <c r="N22342">
        <v>57</v>
      </c>
      <c r="O22342">
        <v>0</v>
      </c>
      <c r="P22342">
        <v>4.7368421052631497E-2</v>
      </c>
      <c r="Q22342" t="str">
        <f t="shared" si="1398"/>
        <v>low</v>
      </c>
      <c r="R22342" t="str">
        <f t="shared" si="1399"/>
        <v>empty</v>
      </c>
    </row>
    <row r="22343" spans="1:18">
      <c r="A22343">
        <v>8206</v>
      </c>
      <c r="B22343" t="s">
        <v>6410</v>
      </c>
      <c r="C22343" s="1">
        <v>44197</v>
      </c>
      <c r="D22343">
        <v>182</v>
      </c>
      <c r="E22343">
        <f t="shared" si="1396"/>
        <v>180</v>
      </c>
      <c r="F22343">
        <v>26.2722922472527</v>
      </c>
      <c r="G22343">
        <f t="shared" si="1397"/>
        <v>20</v>
      </c>
      <c r="H22343">
        <v>5.4945054945054897E-3</v>
      </c>
      <c r="I22343">
        <v>0</v>
      </c>
      <c r="J22343">
        <v>1.6483516483516401E-2</v>
      </c>
      <c r="K22343">
        <v>0</v>
      </c>
      <c r="L22343">
        <v>0</v>
      </c>
      <c r="M22343">
        <v>56</v>
      </c>
      <c r="N22343">
        <v>135</v>
      </c>
      <c r="O22343">
        <v>0</v>
      </c>
      <c r="P22343">
        <v>2.5596703703703701E-2</v>
      </c>
      <c r="Q22343" t="str">
        <f t="shared" si="1398"/>
        <v>low</v>
      </c>
      <c r="R22343" t="str">
        <f t="shared" si="1399"/>
        <v>empty</v>
      </c>
    </row>
    <row r="22344" spans="1:18">
      <c r="A22344">
        <v>27300</v>
      </c>
      <c r="B22344" t="s">
        <v>20959</v>
      </c>
      <c r="C22344" s="1">
        <v>44197</v>
      </c>
      <c r="D22344">
        <v>186</v>
      </c>
      <c r="E22344">
        <f t="shared" si="1396"/>
        <v>180</v>
      </c>
      <c r="F22344">
        <v>39.9790505053763</v>
      </c>
      <c r="G22344">
        <f t="shared" si="1397"/>
        <v>30</v>
      </c>
      <c r="H22344">
        <v>0</v>
      </c>
      <c r="I22344">
        <v>0</v>
      </c>
      <c r="J22344">
        <v>0</v>
      </c>
      <c r="K22344">
        <v>0</v>
      </c>
      <c r="L22344">
        <v>0</v>
      </c>
      <c r="M22344">
        <v>2</v>
      </c>
      <c r="N22344">
        <v>133</v>
      </c>
      <c r="O22344">
        <v>0</v>
      </c>
      <c r="P22344">
        <v>0.209285233082706</v>
      </c>
      <c r="Q22344" t="str">
        <f t="shared" si="1398"/>
        <v>low</v>
      </c>
      <c r="R22344" t="str">
        <f t="shared" si="1399"/>
        <v>empty</v>
      </c>
    </row>
    <row r="22345" spans="1:18">
      <c r="A22345">
        <v>630</v>
      </c>
      <c r="B22345" t="s">
        <v>556</v>
      </c>
      <c r="C22345" s="1">
        <v>44197</v>
      </c>
      <c r="D22345">
        <v>95</v>
      </c>
      <c r="E22345">
        <f t="shared" si="1396"/>
        <v>90</v>
      </c>
      <c r="F22345">
        <v>19.5133815578947</v>
      </c>
      <c r="G22345">
        <f t="shared" si="1397"/>
        <v>10</v>
      </c>
      <c r="H22345">
        <v>1.0526315789473601E-2</v>
      </c>
      <c r="I22345">
        <v>0</v>
      </c>
      <c r="J22345">
        <v>0</v>
      </c>
      <c r="K22345">
        <v>8.4210526315789402E-2</v>
      </c>
      <c r="L22345">
        <v>1.0526315789473601E-2</v>
      </c>
      <c r="M22345">
        <v>11</v>
      </c>
      <c r="N22345">
        <v>58</v>
      </c>
      <c r="O22345">
        <v>0</v>
      </c>
      <c r="P22345">
        <v>0</v>
      </c>
      <c r="Q22345" t="str">
        <f t="shared" si="1398"/>
        <v>low</v>
      </c>
      <c r="R22345" t="str">
        <f t="shared" si="1399"/>
        <v>busy</v>
      </c>
    </row>
    <row r="22346" spans="1:18">
      <c r="A22346">
        <v>13096</v>
      </c>
      <c r="B22346" t="s">
        <v>10513</v>
      </c>
      <c r="C22346" s="1">
        <v>44197</v>
      </c>
      <c r="D22346">
        <v>150</v>
      </c>
      <c r="E22346">
        <f t="shared" si="1396"/>
        <v>150</v>
      </c>
      <c r="F22346">
        <v>19.549637073333301</v>
      </c>
      <c r="G22346">
        <f t="shared" si="1397"/>
        <v>10</v>
      </c>
      <c r="H22346">
        <v>0</v>
      </c>
      <c r="I22346">
        <v>0</v>
      </c>
      <c r="J22346">
        <v>0</v>
      </c>
      <c r="K22346">
        <v>0.28666666666666601</v>
      </c>
      <c r="L22346">
        <v>0.33333333333333298</v>
      </c>
      <c r="M22346">
        <v>0</v>
      </c>
      <c r="N22346">
        <v>0</v>
      </c>
      <c r="O22346">
        <v>0</v>
      </c>
      <c r="P22346">
        <v>0</v>
      </c>
      <c r="Q22346" t="str">
        <f t="shared" si="1398"/>
        <v>low</v>
      </c>
      <c r="R22346" t="str">
        <f t="shared" si="1399"/>
        <v>busy</v>
      </c>
    </row>
    <row r="22347" spans="1:18">
      <c r="A22347">
        <v>2140</v>
      </c>
      <c r="B22347" t="s">
        <v>1792</v>
      </c>
      <c r="C22347" s="1">
        <v>44197</v>
      </c>
      <c r="D22347">
        <v>259</v>
      </c>
      <c r="E22347">
        <f t="shared" si="1396"/>
        <v>250</v>
      </c>
      <c r="F22347">
        <v>22.782851038610001</v>
      </c>
      <c r="G22347">
        <f t="shared" si="1397"/>
        <v>20</v>
      </c>
      <c r="H22347">
        <v>0</v>
      </c>
      <c r="I22347">
        <v>0</v>
      </c>
      <c r="J22347">
        <v>0</v>
      </c>
      <c r="K22347">
        <v>0.104247104247104</v>
      </c>
      <c r="L22347">
        <v>2.7027027027027001E-2</v>
      </c>
      <c r="M22347">
        <v>0</v>
      </c>
      <c r="N22347">
        <v>0</v>
      </c>
      <c r="O22347">
        <v>0</v>
      </c>
      <c r="P22347">
        <v>0</v>
      </c>
      <c r="Q22347" t="str">
        <f t="shared" si="1398"/>
        <v>low</v>
      </c>
      <c r="R22347" t="str">
        <f t="shared" si="1399"/>
        <v>busy</v>
      </c>
    </row>
    <row r="22348" spans="1:18">
      <c r="A22348">
        <v>25776</v>
      </c>
      <c r="B22348" t="s">
        <v>19649</v>
      </c>
      <c r="C22348" s="1">
        <v>44197</v>
      </c>
      <c r="D22348">
        <v>178</v>
      </c>
      <c r="E22348">
        <f t="shared" si="1396"/>
        <v>170</v>
      </c>
      <c r="F22348">
        <v>40.036011235955002</v>
      </c>
      <c r="G22348">
        <f t="shared" si="1397"/>
        <v>40</v>
      </c>
      <c r="H22348">
        <v>0</v>
      </c>
      <c r="I22348">
        <v>0</v>
      </c>
      <c r="J22348">
        <v>0</v>
      </c>
      <c r="K22348">
        <v>0</v>
      </c>
      <c r="L22348">
        <v>0</v>
      </c>
      <c r="M22348">
        <v>2</v>
      </c>
      <c r="N22348">
        <v>133</v>
      </c>
      <c r="O22348">
        <v>0</v>
      </c>
      <c r="P22348">
        <v>0.15476191729323299</v>
      </c>
      <c r="Q22348" t="str">
        <f t="shared" si="1398"/>
        <v>low</v>
      </c>
      <c r="R22348" t="str">
        <f t="shared" si="1399"/>
        <v>empty</v>
      </c>
    </row>
    <row r="22349" spans="1:18">
      <c r="A22349">
        <v>32337</v>
      </c>
      <c r="B22349" t="s">
        <v>24934</v>
      </c>
      <c r="C22349" s="1">
        <v>44197</v>
      </c>
      <c r="D22349">
        <v>76</v>
      </c>
      <c r="E22349">
        <f t="shared" si="1396"/>
        <v>70</v>
      </c>
      <c r="F22349">
        <v>24.2569256447368</v>
      </c>
      <c r="G22349">
        <f t="shared" si="1397"/>
        <v>20</v>
      </c>
      <c r="H22349">
        <v>0</v>
      </c>
      <c r="I22349">
        <v>0</v>
      </c>
      <c r="J22349">
        <v>0</v>
      </c>
      <c r="K22349">
        <v>0.118421052631578</v>
      </c>
      <c r="L22349">
        <v>2.6315789473684199E-2</v>
      </c>
      <c r="M22349">
        <v>0</v>
      </c>
      <c r="N22349">
        <v>0</v>
      </c>
      <c r="O22349">
        <v>0</v>
      </c>
      <c r="P22349">
        <v>0</v>
      </c>
      <c r="Q22349" t="str">
        <f t="shared" si="1398"/>
        <v>low</v>
      </c>
      <c r="R22349" t="str">
        <f t="shared" si="1399"/>
        <v>busy</v>
      </c>
    </row>
    <row r="22350" spans="1:18">
      <c r="A22350">
        <v>12305</v>
      </c>
      <c r="B22350" t="s">
        <v>10079</v>
      </c>
      <c r="C22350" s="1">
        <v>44197</v>
      </c>
      <c r="D22350">
        <v>111</v>
      </c>
      <c r="E22350">
        <f t="shared" si="1396"/>
        <v>110</v>
      </c>
      <c r="F22350">
        <v>27.133838234234201</v>
      </c>
      <c r="G22350">
        <f t="shared" si="1397"/>
        <v>20</v>
      </c>
      <c r="H22350">
        <v>0</v>
      </c>
      <c r="I22350">
        <v>0</v>
      </c>
      <c r="J22350">
        <v>0</v>
      </c>
      <c r="K22350">
        <v>0.54054054054054002</v>
      </c>
      <c r="L22350">
        <v>0</v>
      </c>
      <c r="M22350">
        <v>0</v>
      </c>
      <c r="N22350">
        <v>0</v>
      </c>
      <c r="O22350">
        <v>0</v>
      </c>
      <c r="P22350">
        <v>0</v>
      </c>
      <c r="Q22350" t="str">
        <f t="shared" si="1398"/>
        <v>low</v>
      </c>
      <c r="R22350" t="str">
        <f t="shared" si="1399"/>
        <v>busy</v>
      </c>
    </row>
    <row r="22351" spans="1:18">
      <c r="A22351">
        <v>874</v>
      </c>
      <c r="B22351" t="s">
        <v>744</v>
      </c>
      <c r="C22351" s="1">
        <v>44197</v>
      </c>
      <c r="D22351">
        <v>231</v>
      </c>
      <c r="E22351">
        <f t="shared" si="1396"/>
        <v>230</v>
      </c>
      <c r="F22351">
        <v>23.586516722943699</v>
      </c>
      <c r="G22351">
        <f t="shared" si="1397"/>
        <v>20</v>
      </c>
      <c r="H22351">
        <v>1.2987012987012899E-2</v>
      </c>
      <c r="I22351">
        <v>0</v>
      </c>
      <c r="J22351">
        <v>8.6580086580086493E-3</v>
      </c>
      <c r="K22351">
        <v>0.238095238095238</v>
      </c>
      <c r="L22351">
        <v>1.7316017316017299E-2</v>
      </c>
      <c r="M22351">
        <v>35</v>
      </c>
      <c r="N22351">
        <v>75</v>
      </c>
      <c r="O22351">
        <v>0</v>
      </c>
      <c r="P22351">
        <v>0</v>
      </c>
      <c r="Q22351" t="str">
        <f t="shared" si="1398"/>
        <v>low</v>
      </c>
      <c r="R22351" t="str">
        <f t="shared" si="1399"/>
        <v>busy</v>
      </c>
    </row>
    <row r="22352" spans="1:18">
      <c r="A22352">
        <v>5912</v>
      </c>
      <c r="B22352" t="s">
        <v>4444</v>
      </c>
      <c r="C22352" s="1">
        <v>44197</v>
      </c>
      <c r="D22352">
        <v>186</v>
      </c>
      <c r="E22352">
        <f t="shared" si="1396"/>
        <v>180</v>
      </c>
      <c r="F22352">
        <v>39.409543887096703</v>
      </c>
      <c r="G22352">
        <f t="shared" si="1397"/>
        <v>30</v>
      </c>
      <c r="H22352">
        <v>5.3763440860214997E-3</v>
      </c>
      <c r="I22352">
        <v>0</v>
      </c>
      <c r="J22352">
        <v>0</v>
      </c>
      <c r="K22352">
        <v>0</v>
      </c>
      <c r="L22352">
        <v>0</v>
      </c>
      <c r="M22352">
        <v>4</v>
      </c>
      <c r="N22352">
        <v>130</v>
      </c>
      <c r="O22352">
        <v>0</v>
      </c>
      <c r="P22352">
        <v>9.5948499999999895E-2</v>
      </c>
      <c r="Q22352" t="str">
        <f t="shared" si="1398"/>
        <v>low</v>
      </c>
      <c r="R22352" t="str">
        <f t="shared" si="1399"/>
        <v>empty</v>
      </c>
    </row>
    <row r="22353" spans="1:18">
      <c r="A22353">
        <v>21223</v>
      </c>
      <c r="B22353" t="s">
        <v>15771</v>
      </c>
      <c r="C22353" s="1">
        <v>44197</v>
      </c>
      <c r="D22353">
        <v>52</v>
      </c>
      <c r="E22353">
        <f t="shared" si="1396"/>
        <v>50</v>
      </c>
      <c r="F22353">
        <v>22.343651999999999</v>
      </c>
      <c r="G22353">
        <f t="shared" si="1397"/>
        <v>20</v>
      </c>
      <c r="H22353">
        <v>0</v>
      </c>
      <c r="I22353">
        <v>0</v>
      </c>
      <c r="J22353">
        <v>0</v>
      </c>
      <c r="K22353">
        <v>0.115384615384615</v>
      </c>
      <c r="L22353">
        <v>0</v>
      </c>
      <c r="M22353">
        <v>0</v>
      </c>
      <c r="N22353">
        <v>0</v>
      </c>
      <c r="O22353">
        <v>0</v>
      </c>
      <c r="P22353">
        <v>0</v>
      </c>
      <c r="Q22353" t="str">
        <f t="shared" si="1398"/>
        <v>low</v>
      </c>
      <c r="R22353" t="str">
        <f t="shared" si="1399"/>
        <v>busy</v>
      </c>
    </row>
    <row r="22354" spans="1:18">
      <c r="A22354">
        <v>36400</v>
      </c>
      <c r="B22354" t="s">
        <v>27663</v>
      </c>
      <c r="C22354" s="1">
        <v>44197</v>
      </c>
      <c r="D22354">
        <v>106</v>
      </c>
      <c r="E22354">
        <f t="shared" si="1396"/>
        <v>100</v>
      </c>
      <c r="F22354">
        <v>25.049593018867899</v>
      </c>
      <c r="G22354">
        <f t="shared" si="1397"/>
        <v>20</v>
      </c>
      <c r="H22354">
        <v>9.4339622641509396E-3</v>
      </c>
      <c r="I22354">
        <v>0</v>
      </c>
      <c r="J22354">
        <v>1.8867924528301799E-2</v>
      </c>
      <c r="K22354">
        <v>5.6603773584905599E-2</v>
      </c>
      <c r="L22354">
        <v>0</v>
      </c>
      <c r="M22354">
        <v>31</v>
      </c>
      <c r="N22354">
        <v>59</v>
      </c>
      <c r="O22354">
        <v>0</v>
      </c>
      <c r="P22354">
        <v>0</v>
      </c>
      <c r="Q22354" t="str">
        <f t="shared" si="1398"/>
        <v>low</v>
      </c>
      <c r="R22354" t="str">
        <f t="shared" si="1399"/>
        <v>busy</v>
      </c>
    </row>
    <row r="22355" spans="1:18">
      <c r="A22355">
        <v>16974</v>
      </c>
      <c r="B22355" t="s">
        <v>13086</v>
      </c>
      <c r="C22355" s="1">
        <v>44197</v>
      </c>
      <c r="D22355">
        <v>193</v>
      </c>
      <c r="E22355">
        <f t="shared" si="1396"/>
        <v>190</v>
      </c>
      <c r="F22355">
        <v>25.1845014870466</v>
      </c>
      <c r="G22355">
        <f t="shared" si="1397"/>
        <v>20</v>
      </c>
      <c r="H22355">
        <v>1.03626943005181E-2</v>
      </c>
      <c r="I22355">
        <v>0</v>
      </c>
      <c r="J22355">
        <v>4.1450777202072499E-2</v>
      </c>
      <c r="K22355">
        <v>4.1450777202072499E-2</v>
      </c>
      <c r="L22355">
        <v>0</v>
      </c>
      <c r="M22355">
        <v>62</v>
      </c>
      <c r="N22355">
        <v>70</v>
      </c>
      <c r="O22355">
        <v>0</v>
      </c>
      <c r="P22355">
        <v>0</v>
      </c>
      <c r="Q22355" t="str">
        <f t="shared" si="1398"/>
        <v>low</v>
      </c>
      <c r="R22355" t="str">
        <f t="shared" si="1399"/>
        <v>busy</v>
      </c>
    </row>
    <row r="22356" spans="1:18">
      <c r="A22356">
        <v>40800</v>
      </c>
      <c r="B22356" t="s">
        <v>31246</v>
      </c>
      <c r="C22356" s="1">
        <v>44197</v>
      </c>
      <c r="D22356">
        <v>52</v>
      </c>
      <c r="E22356">
        <f t="shared" si="1396"/>
        <v>50</v>
      </c>
      <c r="F22356">
        <v>21.2007320961538</v>
      </c>
      <c r="G22356">
        <f t="shared" si="1397"/>
        <v>20</v>
      </c>
      <c r="H22356">
        <v>0</v>
      </c>
      <c r="I22356">
        <v>0</v>
      </c>
      <c r="J22356">
        <v>0</v>
      </c>
      <c r="K22356">
        <v>9.6153846153846104E-2</v>
      </c>
      <c r="L22356">
        <v>0</v>
      </c>
      <c r="M22356">
        <v>1</v>
      </c>
      <c r="N22356">
        <v>33</v>
      </c>
      <c r="O22356">
        <v>0</v>
      </c>
      <c r="P22356">
        <v>8.7976666666666602E-3</v>
      </c>
      <c r="Q22356" t="str">
        <f t="shared" si="1398"/>
        <v>low</v>
      </c>
      <c r="R22356" t="str">
        <f t="shared" si="1399"/>
        <v>busy</v>
      </c>
    </row>
    <row r="22357" spans="1:18">
      <c r="A22357">
        <v>38537</v>
      </c>
      <c r="B22357" t="s">
        <v>29598</v>
      </c>
      <c r="C22357" s="1">
        <v>44197</v>
      </c>
      <c r="D22357">
        <v>217</v>
      </c>
      <c r="E22357">
        <f t="shared" si="1396"/>
        <v>210</v>
      </c>
      <c r="F22357">
        <v>25.9645820691244</v>
      </c>
      <c r="G22357">
        <f t="shared" si="1397"/>
        <v>20</v>
      </c>
      <c r="H22357">
        <v>0</v>
      </c>
      <c r="I22357">
        <v>0</v>
      </c>
      <c r="J22357">
        <v>0</v>
      </c>
      <c r="K22357">
        <v>2.3041474654377801E-2</v>
      </c>
      <c r="L22357">
        <v>0</v>
      </c>
      <c r="M22357">
        <v>45</v>
      </c>
      <c r="N22357">
        <v>171</v>
      </c>
      <c r="O22357">
        <v>0</v>
      </c>
      <c r="P22357">
        <v>7.5666011695906393E-2</v>
      </c>
      <c r="Q22357" t="str">
        <f t="shared" si="1398"/>
        <v>low</v>
      </c>
      <c r="R22357" t="str">
        <f t="shared" si="1399"/>
        <v>busy</v>
      </c>
    </row>
    <row r="22358" spans="1:18">
      <c r="A22358">
        <v>42205</v>
      </c>
      <c r="B22358" t="s">
        <v>32435</v>
      </c>
      <c r="C22358" s="1">
        <v>44197</v>
      </c>
      <c r="D22358">
        <v>62</v>
      </c>
      <c r="E22358">
        <f t="shared" si="1396"/>
        <v>60</v>
      </c>
      <c r="F22358">
        <v>22.3203087903225</v>
      </c>
      <c r="G22358">
        <f t="shared" si="1397"/>
        <v>20</v>
      </c>
      <c r="H22358">
        <v>0</v>
      </c>
      <c r="I22358">
        <v>0</v>
      </c>
      <c r="J22358">
        <v>0</v>
      </c>
      <c r="K22358">
        <v>0.27419354838709598</v>
      </c>
      <c r="L22358">
        <v>6.4516129032257993E-2</v>
      </c>
      <c r="M22358">
        <v>0</v>
      </c>
      <c r="N22358">
        <v>0</v>
      </c>
      <c r="O22358">
        <v>0</v>
      </c>
      <c r="P22358">
        <v>0</v>
      </c>
      <c r="Q22358" t="str">
        <f t="shared" si="1398"/>
        <v>low</v>
      </c>
      <c r="R22358" t="str">
        <f t="shared" si="1399"/>
        <v>busy</v>
      </c>
    </row>
    <row r="22359" spans="1:18">
      <c r="A22359">
        <v>1142</v>
      </c>
      <c r="B22359" t="s">
        <v>981</v>
      </c>
      <c r="C22359" s="1">
        <v>44197</v>
      </c>
      <c r="D22359">
        <v>143</v>
      </c>
      <c r="E22359">
        <f t="shared" si="1396"/>
        <v>140</v>
      </c>
      <c r="F22359">
        <v>25.7242071888111</v>
      </c>
      <c r="G22359">
        <f t="shared" si="1397"/>
        <v>20</v>
      </c>
      <c r="H22359">
        <v>0</v>
      </c>
      <c r="I22359">
        <v>0</v>
      </c>
      <c r="J22359">
        <v>0</v>
      </c>
      <c r="K22359">
        <v>0.24475524475524399</v>
      </c>
      <c r="L22359">
        <v>2.7972027972027899E-2</v>
      </c>
      <c r="M22359">
        <v>0</v>
      </c>
      <c r="N22359">
        <v>0</v>
      </c>
      <c r="O22359">
        <v>0</v>
      </c>
      <c r="P22359">
        <v>0</v>
      </c>
      <c r="Q22359" t="str">
        <f t="shared" si="1398"/>
        <v>low</v>
      </c>
      <c r="R22359" t="str">
        <f t="shared" si="1399"/>
        <v>busy</v>
      </c>
    </row>
    <row r="22360" spans="1:18">
      <c r="A22360">
        <v>38124</v>
      </c>
      <c r="B22360" t="s">
        <v>29295</v>
      </c>
      <c r="C22360" s="1">
        <v>44197</v>
      </c>
      <c r="D22360">
        <v>92</v>
      </c>
      <c r="E22360">
        <f t="shared" si="1396"/>
        <v>90</v>
      </c>
      <c r="F22360">
        <v>23.669655163043402</v>
      </c>
      <c r="G22360">
        <f t="shared" si="1397"/>
        <v>20</v>
      </c>
      <c r="H22360">
        <v>0</v>
      </c>
      <c r="I22360">
        <v>0</v>
      </c>
      <c r="J22360">
        <v>0</v>
      </c>
      <c r="K22360">
        <v>0.32608695652173902</v>
      </c>
      <c r="L22360">
        <v>1.0869565217391301E-2</v>
      </c>
      <c r="M22360">
        <v>0</v>
      </c>
      <c r="N22360">
        <v>0</v>
      </c>
      <c r="O22360">
        <v>0</v>
      </c>
      <c r="P22360">
        <v>0</v>
      </c>
      <c r="Q22360" t="str">
        <f t="shared" si="1398"/>
        <v>low</v>
      </c>
      <c r="R22360" t="str">
        <f t="shared" si="1399"/>
        <v>busy</v>
      </c>
    </row>
    <row r="22361" spans="1:18">
      <c r="A22361">
        <v>35651</v>
      </c>
      <c r="B22361" t="s">
        <v>26917</v>
      </c>
      <c r="C22361" s="1">
        <v>44197</v>
      </c>
      <c r="D22361">
        <v>69</v>
      </c>
      <c r="E22361">
        <f t="shared" si="1396"/>
        <v>60</v>
      </c>
      <c r="F22361">
        <v>18.924661855072401</v>
      </c>
      <c r="G22361">
        <f t="shared" si="1397"/>
        <v>10</v>
      </c>
      <c r="H22361">
        <v>1.4492753623188401E-2</v>
      </c>
      <c r="I22361">
        <v>0</v>
      </c>
      <c r="J22361">
        <v>2.8985507246376802E-2</v>
      </c>
      <c r="K22361">
        <v>8.6956521739130405E-2</v>
      </c>
      <c r="L22361">
        <v>0</v>
      </c>
      <c r="M22361">
        <v>10</v>
      </c>
      <c r="N22361">
        <v>30</v>
      </c>
      <c r="O22361">
        <v>0</v>
      </c>
      <c r="P22361">
        <v>0</v>
      </c>
      <c r="Q22361" t="str">
        <f t="shared" si="1398"/>
        <v>low</v>
      </c>
      <c r="R22361" t="str">
        <f t="shared" si="1399"/>
        <v>busy</v>
      </c>
    </row>
    <row r="22362" spans="1:18">
      <c r="A22362">
        <v>23532</v>
      </c>
      <c r="B22362" t="s">
        <v>18033</v>
      </c>
      <c r="C22362" s="1">
        <v>44197</v>
      </c>
      <c r="D22362">
        <v>93</v>
      </c>
      <c r="E22362">
        <f t="shared" si="1396"/>
        <v>90</v>
      </c>
      <c r="F22362">
        <v>16.503506989247299</v>
      </c>
      <c r="G22362">
        <f t="shared" si="1397"/>
        <v>10</v>
      </c>
      <c r="H22362">
        <v>0</v>
      </c>
      <c r="I22362">
        <v>0</v>
      </c>
      <c r="J22362">
        <v>0</v>
      </c>
      <c r="K22362">
        <v>3.2258064516128997E-2</v>
      </c>
      <c r="L22362">
        <v>0</v>
      </c>
      <c r="M22362">
        <v>6</v>
      </c>
      <c r="N22362">
        <v>26</v>
      </c>
      <c r="O22362">
        <v>0</v>
      </c>
      <c r="P22362">
        <v>0</v>
      </c>
      <c r="Q22362" t="str">
        <f t="shared" si="1398"/>
        <v>low</v>
      </c>
      <c r="R22362" t="str">
        <f t="shared" si="1399"/>
        <v>busy</v>
      </c>
    </row>
    <row r="22363" spans="1:18">
      <c r="A22363">
        <v>10810</v>
      </c>
      <c r="B22363" t="s">
        <v>8916</v>
      </c>
      <c r="C22363" s="1">
        <v>44197</v>
      </c>
      <c r="D22363">
        <v>92</v>
      </c>
      <c r="E22363">
        <f t="shared" si="1396"/>
        <v>90</v>
      </c>
      <c r="F22363">
        <v>18.062406586956499</v>
      </c>
      <c r="G22363">
        <f t="shared" si="1397"/>
        <v>10</v>
      </c>
      <c r="H22363">
        <v>0</v>
      </c>
      <c r="I22363">
        <v>0</v>
      </c>
      <c r="J22363">
        <v>0</v>
      </c>
      <c r="K22363">
        <v>0.61956521739130399</v>
      </c>
      <c r="L22363">
        <v>1.0869565217391301E-2</v>
      </c>
      <c r="M22363">
        <v>0</v>
      </c>
      <c r="N22363">
        <v>0</v>
      </c>
      <c r="O22363">
        <v>0</v>
      </c>
      <c r="P22363">
        <v>0</v>
      </c>
      <c r="Q22363" t="str">
        <f t="shared" si="1398"/>
        <v>low</v>
      </c>
      <c r="R22363" t="str">
        <f t="shared" si="1399"/>
        <v>busy</v>
      </c>
    </row>
    <row r="22364" spans="1:18">
      <c r="A22364">
        <v>17640</v>
      </c>
      <c r="B22364" t="s">
        <v>13599</v>
      </c>
      <c r="C22364" s="1">
        <v>44197</v>
      </c>
      <c r="D22364">
        <v>286</v>
      </c>
      <c r="E22364">
        <f t="shared" si="1396"/>
        <v>280</v>
      </c>
      <c r="F22364">
        <v>23.3935994370629</v>
      </c>
      <c r="G22364">
        <f t="shared" si="1397"/>
        <v>20</v>
      </c>
      <c r="H22364">
        <v>0</v>
      </c>
      <c r="I22364">
        <v>0</v>
      </c>
      <c r="J22364">
        <v>3.49650349650349E-3</v>
      </c>
      <c r="K22364">
        <v>4.54545454545454E-2</v>
      </c>
      <c r="L22364">
        <v>0</v>
      </c>
      <c r="M22364">
        <v>33</v>
      </c>
      <c r="N22364">
        <v>172</v>
      </c>
      <c r="O22364">
        <v>0</v>
      </c>
      <c r="P22364">
        <v>2.04E-4</v>
      </c>
      <c r="Q22364" t="str">
        <f t="shared" si="1398"/>
        <v>low</v>
      </c>
      <c r="R22364" t="str">
        <f t="shared" si="1399"/>
        <v>busy</v>
      </c>
    </row>
    <row r="22365" spans="1:18">
      <c r="A22365">
        <v>34969</v>
      </c>
      <c r="B22365" t="s">
        <v>26399</v>
      </c>
      <c r="C22365" s="1">
        <v>44197</v>
      </c>
      <c r="D22365">
        <v>167</v>
      </c>
      <c r="E22365">
        <f t="shared" si="1396"/>
        <v>160</v>
      </c>
      <c r="F22365">
        <v>23.5498953952095</v>
      </c>
      <c r="G22365">
        <f t="shared" si="1397"/>
        <v>20</v>
      </c>
      <c r="H22365">
        <v>3.59281437125748E-2</v>
      </c>
      <c r="I22365">
        <v>5.9880239520958001E-3</v>
      </c>
      <c r="J22365">
        <v>1.19760479041916E-2</v>
      </c>
      <c r="K22365">
        <v>0.11377245508981999</v>
      </c>
      <c r="L22365">
        <v>2.39520958083832E-2</v>
      </c>
      <c r="M22365">
        <v>17</v>
      </c>
      <c r="N22365">
        <v>36</v>
      </c>
      <c r="O22365">
        <v>0</v>
      </c>
      <c r="P22365">
        <v>0</v>
      </c>
      <c r="Q22365" t="str">
        <f t="shared" si="1398"/>
        <v>low</v>
      </c>
      <c r="R22365" t="str">
        <f t="shared" si="1399"/>
        <v>busy</v>
      </c>
    </row>
    <row r="22366" spans="1:18">
      <c r="A22366">
        <v>1291</v>
      </c>
      <c r="B22366" t="s">
        <v>1108</v>
      </c>
      <c r="C22366" s="1">
        <v>44197</v>
      </c>
      <c r="D22366">
        <v>293</v>
      </c>
      <c r="E22366">
        <f t="shared" si="1396"/>
        <v>290</v>
      </c>
      <c r="F22366">
        <v>24.099072979522099</v>
      </c>
      <c r="G22366">
        <f t="shared" si="1397"/>
        <v>20</v>
      </c>
      <c r="H22366">
        <v>0</v>
      </c>
      <c r="I22366">
        <v>0</v>
      </c>
      <c r="J22366">
        <v>3.4129692832764501E-3</v>
      </c>
      <c r="K22366">
        <v>3.4129692832764501E-3</v>
      </c>
      <c r="L22366">
        <v>0</v>
      </c>
      <c r="M22366">
        <v>81</v>
      </c>
      <c r="N22366">
        <v>211</v>
      </c>
      <c r="O22366">
        <v>0</v>
      </c>
      <c r="P22366">
        <v>1.18793127962085E-2</v>
      </c>
      <c r="Q22366" t="str">
        <f t="shared" si="1398"/>
        <v>low</v>
      </c>
      <c r="R22366" t="str">
        <f t="shared" si="1399"/>
        <v>busy</v>
      </c>
    </row>
    <row r="22367" spans="1:18">
      <c r="A22367">
        <v>38552</v>
      </c>
      <c r="B22367" t="s">
        <v>29612</v>
      </c>
      <c r="C22367" s="1">
        <v>44197</v>
      </c>
      <c r="D22367">
        <v>207</v>
      </c>
      <c r="E22367">
        <f t="shared" si="1396"/>
        <v>200</v>
      </c>
      <c r="F22367">
        <v>22.358746004830898</v>
      </c>
      <c r="G22367">
        <f t="shared" si="1397"/>
        <v>20</v>
      </c>
      <c r="H22367">
        <v>4.8309178743961298E-3</v>
      </c>
      <c r="I22367">
        <v>0</v>
      </c>
      <c r="J22367">
        <v>9.6618357487922701E-3</v>
      </c>
      <c r="K22367">
        <v>5.3140096618357398E-2</v>
      </c>
      <c r="L22367">
        <v>0</v>
      </c>
      <c r="M22367">
        <v>40</v>
      </c>
      <c r="N22367">
        <v>73</v>
      </c>
      <c r="O22367">
        <v>0</v>
      </c>
      <c r="P22367">
        <v>2.27908493150684E-2</v>
      </c>
      <c r="Q22367" t="str">
        <f t="shared" si="1398"/>
        <v>low</v>
      </c>
      <c r="R22367" t="str">
        <f t="shared" si="1399"/>
        <v>busy</v>
      </c>
    </row>
    <row r="22368" spans="1:18">
      <c r="A22368">
        <v>6786</v>
      </c>
      <c r="B22368" t="s">
        <v>5203</v>
      </c>
      <c r="C22368" s="1">
        <v>44197</v>
      </c>
      <c r="D22368">
        <v>133</v>
      </c>
      <c r="E22368">
        <f t="shared" si="1396"/>
        <v>130</v>
      </c>
      <c r="F22368">
        <v>23.715675225563899</v>
      </c>
      <c r="G22368">
        <f t="shared" si="1397"/>
        <v>20</v>
      </c>
      <c r="H22368">
        <v>0</v>
      </c>
      <c r="I22368">
        <v>0</v>
      </c>
      <c r="J22368">
        <v>0</v>
      </c>
      <c r="K22368">
        <v>4.5112781954887202E-2</v>
      </c>
      <c r="L22368">
        <v>0</v>
      </c>
      <c r="M22368">
        <v>28</v>
      </c>
      <c r="N22368">
        <v>80</v>
      </c>
      <c r="O22368">
        <v>0</v>
      </c>
      <c r="P22368">
        <v>2.6315749999999902E-3</v>
      </c>
      <c r="Q22368" t="str">
        <f t="shared" si="1398"/>
        <v>low</v>
      </c>
      <c r="R22368" t="str">
        <f t="shared" si="1399"/>
        <v>busy</v>
      </c>
    </row>
    <row r="22369" spans="1:18">
      <c r="A22369">
        <v>22913</v>
      </c>
      <c r="B22369" t="s">
        <v>17430</v>
      </c>
      <c r="C22369" s="1">
        <v>44197</v>
      </c>
      <c r="D22369">
        <v>136</v>
      </c>
      <c r="E22369">
        <f t="shared" si="1396"/>
        <v>130</v>
      </c>
      <c r="F22369">
        <v>24.120766926470498</v>
      </c>
      <c r="G22369">
        <f t="shared" si="1397"/>
        <v>20</v>
      </c>
      <c r="H22369">
        <v>0</v>
      </c>
      <c r="I22369">
        <v>0</v>
      </c>
      <c r="J22369">
        <v>0</v>
      </c>
      <c r="K22369">
        <v>0.22794117647058801</v>
      </c>
      <c r="L22369">
        <v>0</v>
      </c>
      <c r="M22369">
        <v>2</v>
      </c>
      <c r="N22369">
        <v>6</v>
      </c>
      <c r="O22369">
        <v>0</v>
      </c>
      <c r="P22369">
        <v>0</v>
      </c>
      <c r="Q22369" t="str">
        <f t="shared" si="1398"/>
        <v>low</v>
      </c>
      <c r="R22369" t="str">
        <f t="shared" si="1399"/>
        <v>busy</v>
      </c>
    </row>
    <row r="22370" spans="1:18">
      <c r="A22370">
        <v>39104</v>
      </c>
      <c r="B22370" t="s">
        <v>30012</v>
      </c>
      <c r="C22370" s="1">
        <v>44197</v>
      </c>
      <c r="D22370">
        <v>53</v>
      </c>
      <c r="E22370">
        <f t="shared" si="1396"/>
        <v>50</v>
      </c>
      <c r="F22370">
        <v>14.3355975660377</v>
      </c>
      <c r="G22370">
        <f t="shared" si="1397"/>
        <v>10</v>
      </c>
      <c r="H22370">
        <v>0</v>
      </c>
      <c r="I22370">
        <v>0</v>
      </c>
      <c r="J22370">
        <v>1.8867924528301799E-2</v>
      </c>
      <c r="K22370">
        <v>7.5471698113207503E-2</v>
      </c>
      <c r="L22370">
        <v>0</v>
      </c>
      <c r="M22370">
        <v>5</v>
      </c>
      <c r="N22370">
        <v>10</v>
      </c>
      <c r="O22370">
        <v>0</v>
      </c>
      <c r="P22370">
        <v>3.8888899999999997E-2</v>
      </c>
      <c r="Q22370" t="str">
        <f t="shared" si="1398"/>
        <v>low</v>
      </c>
      <c r="R22370" t="str">
        <f t="shared" si="1399"/>
        <v>busy</v>
      </c>
    </row>
    <row r="22371" spans="1:18">
      <c r="A22371">
        <v>36900</v>
      </c>
      <c r="B22371" t="s">
        <v>28148</v>
      </c>
      <c r="C22371" s="1">
        <v>44197</v>
      </c>
      <c r="D22371">
        <v>112</v>
      </c>
      <c r="E22371">
        <f t="shared" si="1396"/>
        <v>110</v>
      </c>
      <c r="F22371">
        <v>26.442474062499901</v>
      </c>
      <c r="G22371">
        <f t="shared" si="1397"/>
        <v>20</v>
      </c>
      <c r="H22371">
        <v>8.9285714285714194E-3</v>
      </c>
      <c r="I22371">
        <v>0</v>
      </c>
      <c r="J22371">
        <v>1.7857142857142801E-2</v>
      </c>
      <c r="K22371">
        <v>7.1428571428571397E-2</v>
      </c>
      <c r="L22371">
        <v>0</v>
      </c>
      <c r="M22371">
        <v>25</v>
      </c>
      <c r="N22371">
        <v>31</v>
      </c>
      <c r="O22371">
        <v>0</v>
      </c>
      <c r="P22371">
        <v>0</v>
      </c>
      <c r="Q22371" t="str">
        <f t="shared" si="1398"/>
        <v>low</v>
      </c>
      <c r="R22371" t="str">
        <f t="shared" si="1399"/>
        <v>busy</v>
      </c>
    </row>
    <row r="22372" spans="1:18">
      <c r="A22372">
        <v>40454</v>
      </c>
      <c r="B22372" t="s">
        <v>30969</v>
      </c>
      <c r="C22372" s="1">
        <v>44197</v>
      </c>
      <c r="D22372">
        <v>199</v>
      </c>
      <c r="E22372">
        <f t="shared" si="1396"/>
        <v>190</v>
      </c>
      <c r="F22372">
        <v>34.8655999748743</v>
      </c>
      <c r="G22372">
        <f t="shared" si="1397"/>
        <v>30</v>
      </c>
      <c r="H22372">
        <v>0</v>
      </c>
      <c r="I22372">
        <v>0</v>
      </c>
      <c r="J22372">
        <v>5.0251256281407001E-3</v>
      </c>
      <c r="K22372">
        <v>1.5075376884422099E-2</v>
      </c>
      <c r="L22372">
        <v>0</v>
      </c>
      <c r="M22372">
        <v>21</v>
      </c>
      <c r="N22372">
        <v>87</v>
      </c>
      <c r="O22372">
        <v>0</v>
      </c>
      <c r="P22372">
        <v>0</v>
      </c>
      <c r="Q22372" t="str">
        <f t="shared" si="1398"/>
        <v>low</v>
      </c>
      <c r="R22372" t="str">
        <f t="shared" si="1399"/>
        <v>busy</v>
      </c>
    </row>
    <row r="22373" spans="1:18">
      <c r="A22373">
        <v>40649</v>
      </c>
      <c r="B22373" t="s">
        <v>31130</v>
      </c>
      <c r="C22373" s="1">
        <v>44197</v>
      </c>
      <c r="D22373">
        <v>280</v>
      </c>
      <c r="E22373">
        <f t="shared" si="1396"/>
        <v>280</v>
      </c>
      <c r="F22373">
        <v>26.035887582142799</v>
      </c>
      <c r="G22373">
        <f t="shared" si="1397"/>
        <v>20</v>
      </c>
      <c r="H22373">
        <v>1.42857142857142E-2</v>
      </c>
      <c r="I22373">
        <v>0</v>
      </c>
      <c r="J22373">
        <v>7.14285714285714E-3</v>
      </c>
      <c r="K22373">
        <v>4.2857142857142802E-2</v>
      </c>
      <c r="L22373">
        <v>0</v>
      </c>
      <c r="M22373">
        <v>36</v>
      </c>
      <c r="N22373">
        <v>119</v>
      </c>
      <c r="O22373">
        <v>0</v>
      </c>
      <c r="P22373">
        <v>7.6453361344537797E-3</v>
      </c>
      <c r="Q22373" t="str">
        <f t="shared" si="1398"/>
        <v>low</v>
      </c>
      <c r="R22373" t="str">
        <f t="shared" si="1399"/>
        <v>busy</v>
      </c>
    </row>
    <row r="22374" spans="1:18">
      <c r="A22374">
        <v>4376</v>
      </c>
      <c r="B22374" t="s">
        <v>3394</v>
      </c>
      <c r="C22374" s="1">
        <v>44197</v>
      </c>
      <c r="D22374">
        <v>93</v>
      </c>
      <c r="E22374">
        <f t="shared" si="1396"/>
        <v>90</v>
      </c>
      <c r="F22374">
        <v>29.2674538817204</v>
      </c>
      <c r="G22374">
        <f t="shared" si="1397"/>
        <v>20</v>
      </c>
      <c r="H22374">
        <v>0</v>
      </c>
      <c r="I22374">
        <v>0</v>
      </c>
      <c r="J22374">
        <v>0</v>
      </c>
      <c r="K22374">
        <v>0.44086021505376299</v>
      </c>
      <c r="L22374">
        <v>6.4516129032257993E-2</v>
      </c>
      <c r="M22374">
        <v>0</v>
      </c>
      <c r="N22374">
        <v>0</v>
      </c>
      <c r="O22374">
        <v>0</v>
      </c>
      <c r="P22374">
        <v>0</v>
      </c>
      <c r="Q22374" t="str">
        <f t="shared" si="1398"/>
        <v>low</v>
      </c>
      <c r="R22374" t="str">
        <f t="shared" si="1399"/>
        <v>busy</v>
      </c>
    </row>
    <row r="22375" spans="1:18">
      <c r="A22375">
        <v>38518</v>
      </c>
      <c r="B22375" t="s">
        <v>29582</v>
      </c>
      <c r="C22375" s="1">
        <v>44197</v>
      </c>
      <c r="D22375">
        <v>94</v>
      </c>
      <c r="E22375">
        <f t="shared" si="1396"/>
        <v>90</v>
      </c>
      <c r="F22375">
        <v>19.097778191489301</v>
      </c>
      <c r="G22375">
        <f t="shared" si="1397"/>
        <v>10</v>
      </c>
      <c r="H22375">
        <v>0</v>
      </c>
      <c r="I22375">
        <v>0</v>
      </c>
      <c r="J22375">
        <v>0</v>
      </c>
      <c r="K22375">
        <v>0.27659574468085102</v>
      </c>
      <c r="L22375">
        <v>6.3829787234042507E-2</v>
      </c>
      <c r="M22375">
        <v>0</v>
      </c>
      <c r="N22375">
        <v>0</v>
      </c>
      <c r="O22375">
        <v>0</v>
      </c>
      <c r="P22375">
        <v>0</v>
      </c>
      <c r="Q22375" t="str">
        <f t="shared" si="1398"/>
        <v>low</v>
      </c>
      <c r="R22375" t="str">
        <f t="shared" si="1399"/>
        <v>busy</v>
      </c>
    </row>
    <row r="22376" spans="1:18">
      <c r="A22376">
        <v>32942</v>
      </c>
      <c r="B22376" t="s">
        <v>25351</v>
      </c>
      <c r="C22376" s="1">
        <v>44197</v>
      </c>
      <c r="D22376">
        <v>276</v>
      </c>
      <c r="E22376">
        <f t="shared" si="1396"/>
        <v>270</v>
      </c>
      <c r="F22376">
        <v>29.828386090579698</v>
      </c>
      <c r="G22376">
        <f t="shared" si="1397"/>
        <v>20</v>
      </c>
      <c r="H22376">
        <v>0</v>
      </c>
      <c r="I22376">
        <v>0</v>
      </c>
      <c r="J22376">
        <v>1.4492753623188401E-2</v>
      </c>
      <c r="K22376">
        <v>2.1739130434782601E-2</v>
      </c>
      <c r="L22376">
        <v>0</v>
      </c>
      <c r="M22376">
        <v>62</v>
      </c>
      <c r="N22376">
        <v>154</v>
      </c>
      <c r="O22376">
        <v>0</v>
      </c>
      <c r="P22376">
        <v>2.7056493506493498E-4</v>
      </c>
      <c r="Q22376" t="str">
        <f t="shared" si="1398"/>
        <v>low</v>
      </c>
      <c r="R22376" t="str">
        <f t="shared" si="1399"/>
        <v>busy</v>
      </c>
    </row>
    <row r="22377" spans="1:18">
      <c r="A22377">
        <v>5244</v>
      </c>
      <c r="B22377" t="s">
        <v>4036</v>
      </c>
      <c r="C22377" s="1">
        <v>44197</v>
      </c>
      <c r="D22377">
        <v>139</v>
      </c>
      <c r="E22377">
        <f t="shared" si="1396"/>
        <v>130</v>
      </c>
      <c r="F22377">
        <v>34.978217158273303</v>
      </c>
      <c r="G22377">
        <f t="shared" si="1397"/>
        <v>30</v>
      </c>
      <c r="H22377">
        <v>0</v>
      </c>
      <c r="I22377">
        <v>0</v>
      </c>
      <c r="J22377">
        <v>0</v>
      </c>
      <c r="K22377">
        <v>6.4748201438848907E-2</v>
      </c>
      <c r="L22377">
        <v>0.14388489208633001</v>
      </c>
      <c r="M22377">
        <v>0</v>
      </c>
      <c r="N22377">
        <v>0</v>
      </c>
      <c r="O22377">
        <v>0</v>
      </c>
      <c r="P22377">
        <v>0</v>
      </c>
      <c r="Q22377" t="str">
        <f t="shared" si="1398"/>
        <v>low</v>
      </c>
      <c r="R22377" t="str">
        <f t="shared" si="1399"/>
        <v>busy</v>
      </c>
    </row>
    <row r="22378" spans="1:18">
      <c r="A22378">
        <v>31299</v>
      </c>
      <c r="B22378" t="s">
        <v>24138</v>
      </c>
      <c r="C22378" s="1">
        <v>44197</v>
      </c>
      <c r="D22378">
        <v>125</v>
      </c>
      <c r="E22378">
        <f t="shared" si="1396"/>
        <v>120</v>
      </c>
      <c r="F22378">
        <v>27.332166696000002</v>
      </c>
      <c r="G22378">
        <f t="shared" si="1397"/>
        <v>20</v>
      </c>
      <c r="H22378">
        <v>0</v>
      </c>
      <c r="I22378">
        <v>0</v>
      </c>
      <c r="J22378">
        <v>1.6E-2</v>
      </c>
      <c r="K22378">
        <v>5.6000000000000001E-2</v>
      </c>
      <c r="L22378">
        <v>0</v>
      </c>
      <c r="M22378">
        <v>44</v>
      </c>
      <c r="N22378">
        <v>65</v>
      </c>
      <c r="O22378">
        <v>0</v>
      </c>
      <c r="P22378">
        <v>0</v>
      </c>
      <c r="Q22378" t="str">
        <f t="shared" si="1398"/>
        <v>low</v>
      </c>
      <c r="R22378" t="str">
        <f t="shared" si="1399"/>
        <v>busy</v>
      </c>
    </row>
    <row r="22379" spans="1:18">
      <c r="A22379">
        <v>2902</v>
      </c>
      <c r="B22379" t="s">
        <v>2316</v>
      </c>
      <c r="C22379" s="1">
        <v>44197</v>
      </c>
      <c r="D22379">
        <v>103</v>
      </c>
      <c r="E22379">
        <f t="shared" si="1396"/>
        <v>100</v>
      </c>
      <c r="F22379">
        <v>26.2629457572815</v>
      </c>
      <c r="G22379">
        <f t="shared" si="1397"/>
        <v>20</v>
      </c>
      <c r="H22379">
        <v>0</v>
      </c>
      <c r="I22379">
        <v>0</v>
      </c>
      <c r="J22379">
        <v>0</v>
      </c>
      <c r="K22379">
        <v>0.242718446601941</v>
      </c>
      <c r="L22379">
        <v>6.7961165048543604E-2</v>
      </c>
      <c r="M22379">
        <v>0</v>
      </c>
      <c r="N22379">
        <v>0</v>
      </c>
      <c r="O22379">
        <v>0</v>
      </c>
      <c r="P22379">
        <v>0</v>
      </c>
      <c r="Q22379" t="str">
        <f t="shared" si="1398"/>
        <v>low</v>
      </c>
      <c r="R22379" t="str">
        <f t="shared" si="1399"/>
        <v>busy</v>
      </c>
    </row>
    <row r="22380" spans="1:18">
      <c r="A22380">
        <v>33874</v>
      </c>
      <c r="B22380" t="s">
        <v>25870</v>
      </c>
      <c r="C22380" s="1">
        <v>44197</v>
      </c>
      <c r="D22380">
        <v>269</v>
      </c>
      <c r="E22380">
        <f t="shared" si="1396"/>
        <v>260</v>
      </c>
      <c r="F22380">
        <v>27.567611921933</v>
      </c>
      <c r="G22380">
        <f t="shared" si="1397"/>
        <v>20</v>
      </c>
      <c r="H22380">
        <v>0</v>
      </c>
      <c r="I22380">
        <v>0</v>
      </c>
      <c r="J22380">
        <v>0</v>
      </c>
      <c r="K22380">
        <v>3.3457249070631898E-2</v>
      </c>
      <c r="L22380">
        <v>0</v>
      </c>
      <c r="M22380">
        <v>32</v>
      </c>
      <c r="N22380">
        <v>153</v>
      </c>
      <c r="O22380">
        <v>0</v>
      </c>
      <c r="P22380">
        <v>0</v>
      </c>
      <c r="Q22380" t="str">
        <f t="shared" si="1398"/>
        <v>low</v>
      </c>
      <c r="R22380" t="str">
        <f t="shared" si="1399"/>
        <v>busy</v>
      </c>
    </row>
    <row r="22381" spans="1:18">
      <c r="A22381">
        <v>22047</v>
      </c>
      <c r="B22381" t="s">
        <v>16589</v>
      </c>
      <c r="C22381" s="1">
        <v>44197</v>
      </c>
      <c r="D22381">
        <v>72</v>
      </c>
      <c r="E22381">
        <f t="shared" si="1396"/>
        <v>70</v>
      </c>
      <c r="F22381">
        <v>18.232112486111099</v>
      </c>
      <c r="G22381">
        <f t="shared" si="1397"/>
        <v>10</v>
      </c>
      <c r="H22381">
        <v>2.77777777777777E-2</v>
      </c>
      <c r="I22381">
        <v>0</v>
      </c>
      <c r="J22381">
        <v>0</v>
      </c>
      <c r="K22381">
        <v>1.38888888888888E-2</v>
      </c>
      <c r="L22381">
        <v>0</v>
      </c>
      <c r="M22381">
        <v>8</v>
      </c>
      <c r="N22381">
        <v>24</v>
      </c>
      <c r="O22381">
        <v>0</v>
      </c>
      <c r="P22381">
        <v>0</v>
      </c>
      <c r="Q22381" t="str">
        <f t="shared" si="1398"/>
        <v>low</v>
      </c>
      <c r="R22381" t="str">
        <f t="shared" si="1399"/>
        <v>busy</v>
      </c>
    </row>
    <row r="22382" spans="1:18">
      <c r="A22382">
        <v>21412</v>
      </c>
      <c r="B22382" t="s">
        <v>15959</v>
      </c>
      <c r="C22382" s="1">
        <v>44197</v>
      </c>
      <c r="D22382">
        <v>106</v>
      </c>
      <c r="E22382">
        <f t="shared" si="1396"/>
        <v>100</v>
      </c>
      <c r="F22382">
        <v>20.352529933962199</v>
      </c>
      <c r="G22382">
        <f t="shared" si="1397"/>
        <v>20</v>
      </c>
      <c r="H22382">
        <v>0</v>
      </c>
      <c r="I22382">
        <v>0</v>
      </c>
      <c r="J22382">
        <v>0</v>
      </c>
      <c r="K22382">
        <v>0.10377358490565999</v>
      </c>
      <c r="L22382">
        <v>9.4339622641509396E-3</v>
      </c>
      <c r="M22382">
        <v>0</v>
      </c>
      <c r="N22382">
        <v>0</v>
      </c>
      <c r="O22382">
        <v>0</v>
      </c>
      <c r="P22382">
        <v>0</v>
      </c>
      <c r="Q22382" t="str">
        <f t="shared" si="1398"/>
        <v>low</v>
      </c>
      <c r="R22382" t="str">
        <f t="shared" si="1399"/>
        <v>busy</v>
      </c>
    </row>
    <row r="22383" spans="1:18">
      <c r="A22383">
        <v>27590</v>
      </c>
      <c r="B22383" t="s">
        <v>21206</v>
      </c>
      <c r="C22383" s="1">
        <v>44197</v>
      </c>
      <c r="D22383">
        <v>117</v>
      </c>
      <c r="E22383">
        <f t="shared" si="1396"/>
        <v>110</v>
      </c>
      <c r="F22383">
        <v>25.9549733846153</v>
      </c>
      <c r="G22383">
        <f t="shared" si="1397"/>
        <v>20</v>
      </c>
      <c r="H22383">
        <v>8.5470085470085392E-3</v>
      </c>
      <c r="I22383">
        <v>0</v>
      </c>
      <c r="J22383">
        <v>8.5470085470085392E-3</v>
      </c>
      <c r="K22383">
        <v>2.5641025641025599E-2</v>
      </c>
      <c r="L22383">
        <v>0</v>
      </c>
      <c r="M22383">
        <v>11</v>
      </c>
      <c r="N22383">
        <v>87</v>
      </c>
      <c r="O22383">
        <v>0</v>
      </c>
      <c r="P22383">
        <v>7.6628390804597702E-3</v>
      </c>
      <c r="Q22383" t="str">
        <f t="shared" si="1398"/>
        <v>low</v>
      </c>
      <c r="R22383" t="str">
        <f t="shared" si="1399"/>
        <v>busy</v>
      </c>
    </row>
    <row r="22384" spans="1:18">
      <c r="A22384">
        <v>5381</v>
      </c>
      <c r="B22384" t="s">
        <v>4124</v>
      </c>
      <c r="C22384" s="1">
        <v>44197</v>
      </c>
      <c r="D22384">
        <v>118</v>
      </c>
      <c r="E22384">
        <f t="shared" si="1396"/>
        <v>110</v>
      </c>
      <c r="F22384">
        <v>23.860037754237201</v>
      </c>
      <c r="G22384">
        <f t="shared" si="1397"/>
        <v>20</v>
      </c>
      <c r="H22384">
        <v>0</v>
      </c>
      <c r="I22384">
        <v>0</v>
      </c>
      <c r="J22384">
        <v>0</v>
      </c>
      <c r="K22384">
        <v>0.11016949152542301</v>
      </c>
      <c r="L22384">
        <v>8.4745762711864406E-3</v>
      </c>
      <c r="M22384">
        <v>0</v>
      </c>
      <c r="N22384">
        <v>0</v>
      </c>
      <c r="O22384">
        <v>0</v>
      </c>
      <c r="P22384">
        <v>0</v>
      </c>
      <c r="Q22384" t="str">
        <f t="shared" si="1398"/>
        <v>low</v>
      </c>
      <c r="R22384" t="str">
        <f t="shared" si="1399"/>
        <v>busy</v>
      </c>
    </row>
    <row r="22385" spans="1:18">
      <c r="A22385">
        <v>12803</v>
      </c>
      <c r="B22385" t="s">
        <v>10353</v>
      </c>
      <c r="C22385" s="1">
        <v>44197</v>
      </c>
      <c r="D22385">
        <v>144</v>
      </c>
      <c r="E22385">
        <f t="shared" si="1396"/>
        <v>140</v>
      </c>
      <c r="F22385">
        <v>40.175039770833301</v>
      </c>
      <c r="G22385">
        <f t="shared" si="1397"/>
        <v>40</v>
      </c>
      <c r="H22385">
        <v>0</v>
      </c>
      <c r="I22385">
        <v>0</v>
      </c>
      <c r="J22385">
        <v>0</v>
      </c>
      <c r="K22385">
        <v>0</v>
      </c>
      <c r="L22385">
        <v>6.9444444444444397E-3</v>
      </c>
      <c r="M22385">
        <v>49</v>
      </c>
      <c r="N22385">
        <v>80</v>
      </c>
      <c r="O22385">
        <v>0</v>
      </c>
      <c r="P22385">
        <v>0</v>
      </c>
      <c r="Q22385" t="str">
        <f t="shared" si="1398"/>
        <v>low</v>
      </c>
      <c r="R22385" t="str">
        <f t="shared" si="1399"/>
        <v>busy</v>
      </c>
    </row>
    <row r="22386" spans="1:18">
      <c r="A22386">
        <v>20344</v>
      </c>
      <c r="B22386" t="s">
        <v>15224</v>
      </c>
      <c r="C22386" s="1">
        <v>44197</v>
      </c>
      <c r="D22386">
        <v>198</v>
      </c>
      <c r="E22386">
        <f t="shared" si="1396"/>
        <v>190</v>
      </c>
      <c r="F22386">
        <v>16.5190264444444</v>
      </c>
      <c r="G22386">
        <f t="shared" si="1397"/>
        <v>10</v>
      </c>
      <c r="H22386">
        <v>0</v>
      </c>
      <c r="I22386">
        <v>0</v>
      </c>
      <c r="J22386">
        <v>9.5959595959595897E-2</v>
      </c>
      <c r="K22386">
        <v>2.02020202020202E-2</v>
      </c>
      <c r="L22386">
        <v>0</v>
      </c>
      <c r="M22386">
        <v>87</v>
      </c>
      <c r="N22386">
        <v>109</v>
      </c>
      <c r="O22386">
        <v>0</v>
      </c>
      <c r="P22386">
        <v>1.23977064220183E-3</v>
      </c>
      <c r="Q22386" t="str">
        <f t="shared" si="1398"/>
        <v>low</v>
      </c>
      <c r="R22386" t="str">
        <f t="shared" si="1399"/>
        <v>busy</v>
      </c>
    </row>
    <row r="22387" spans="1:18">
      <c r="A22387">
        <v>1601</v>
      </c>
      <c r="B22387" t="s">
        <v>1381</v>
      </c>
      <c r="C22387" s="1">
        <v>44197</v>
      </c>
      <c r="D22387">
        <v>91</v>
      </c>
      <c r="E22387">
        <f t="shared" si="1396"/>
        <v>90</v>
      </c>
      <c r="F22387">
        <v>37.284166659340599</v>
      </c>
      <c r="G22387">
        <f t="shared" si="1397"/>
        <v>30</v>
      </c>
      <c r="H22387">
        <v>0</v>
      </c>
      <c r="I22387">
        <v>0</v>
      </c>
      <c r="J22387">
        <v>0</v>
      </c>
      <c r="K22387">
        <v>0</v>
      </c>
      <c r="L22387">
        <v>0</v>
      </c>
      <c r="M22387">
        <v>4</v>
      </c>
      <c r="N22387">
        <v>57</v>
      </c>
      <c r="O22387">
        <v>0</v>
      </c>
      <c r="P22387">
        <v>4.3859649122807001E-2</v>
      </c>
      <c r="Q22387" t="str">
        <f t="shared" si="1398"/>
        <v>low</v>
      </c>
      <c r="R22387" t="str">
        <f t="shared" si="1399"/>
        <v>empty</v>
      </c>
    </row>
    <row r="22388" spans="1:18">
      <c r="A22388">
        <v>23640</v>
      </c>
      <c r="B22388" t="s">
        <v>18130</v>
      </c>
      <c r="C22388" s="1">
        <v>44197</v>
      </c>
      <c r="D22388">
        <v>137</v>
      </c>
      <c r="E22388">
        <f t="shared" si="1396"/>
        <v>130</v>
      </c>
      <c r="F22388">
        <v>16.142226138686102</v>
      </c>
      <c r="G22388">
        <f t="shared" si="1397"/>
        <v>10</v>
      </c>
      <c r="H22388">
        <v>2.9197080291970798E-2</v>
      </c>
      <c r="I22388">
        <v>0</v>
      </c>
      <c r="J22388">
        <v>7.2992700729926996E-3</v>
      </c>
      <c r="K22388">
        <v>5.8394160583941597E-2</v>
      </c>
      <c r="L22388">
        <v>1.4598540145985399E-2</v>
      </c>
      <c r="M22388">
        <v>5</v>
      </c>
      <c r="N22388">
        <v>33</v>
      </c>
      <c r="O22388">
        <v>0</v>
      </c>
      <c r="P22388">
        <v>0</v>
      </c>
      <c r="Q22388" t="str">
        <f t="shared" si="1398"/>
        <v>low</v>
      </c>
      <c r="R22388" t="str">
        <f t="shared" si="1399"/>
        <v>busy</v>
      </c>
    </row>
    <row r="22389" spans="1:18">
      <c r="A22389">
        <v>23266</v>
      </c>
      <c r="B22389" t="s">
        <v>17778</v>
      </c>
      <c r="C22389" s="1">
        <v>44197</v>
      </c>
      <c r="D22389">
        <v>86</v>
      </c>
      <c r="E22389">
        <f t="shared" si="1396"/>
        <v>80</v>
      </c>
      <c r="F22389">
        <v>15.438777453488299</v>
      </c>
      <c r="G22389">
        <f t="shared" si="1397"/>
        <v>10</v>
      </c>
      <c r="H22389">
        <v>0</v>
      </c>
      <c r="I22389">
        <v>0</v>
      </c>
      <c r="J22389">
        <v>0</v>
      </c>
      <c r="K22389">
        <v>0.186046511627906</v>
      </c>
      <c r="L22389">
        <v>0</v>
      </c>
      <c r="M22389">
        <v>0</v>
      </c>
      <c r="N22389">
        <v>0</v>
      </c>
      <c r="O22389">
        <v>0</v>
      </c>
      <c r="P22389">
        <v>0</v>
      </c>
      <c r="Q22389" t="str">
        <f t="shared" si="1398"/>
        <v>low</v>
      </c>
      <c r="R22389" t="str">
        <f t="shared" si="1399"/>
        <v>busy</v>
      </c>
    </row>
    <row r="22390" spans="1:18">
      <c r="A22390">
        <v>23772</v>
      </c>
      <c r="B22390" t="s">
        <v>18248</v>
      </c>
      <c r="C22390" s="1">
        <v>44197</v>
      </c>
      <c r="D22390">
        <v>180</v>
      </c>
      <c r="E22390">
        <f t="shared" si="1396"/>
        <v>180</v>
      </c>
      <c r="F22390">
        <v>25.618326499999998</v>
      </c>
      <c r="G22390">
        <f t="shared" si="1397"/>
        <v>20</v>
      </c>
      <c r="H22390">
        <v>0</v>
      </c>
      <c r="I22390">
        <v>0</v>
      </c>
      <c r="J22390">
        <v>3.8888888888888799E-2</v>
      </c>
      <c r="K22390">
        <v>0</v>
      </c>
      <c r="L22390">
        <v>0</v>
      </c>
      <c r="M22390">
        <v>25</v>
      </c>
      <c r="N22390">
        <v>134</v>
      </c>
      <c r="O22390">
        <v>0</v>
      </c>
      <c r="P22390">
        <v>6.6231343283582003E-2</v>
      </c>
      <c r="Q22390" t="str">
        <f t="shared" si="1398"/>
        <v>low</v>
      </c>
      <c r="R22390" t="str">
        <f t="shared" si="1399"/>
        <v>empty</v>
      </c>
    </row>
    <row r="22391" spans="1:18">
      <c r="A22391">
        <v>2527</v>
      </c>
      <c r="B22391" t="s">
        <v>2045</v>
      </c>
      <c r="C22391" s="1">
        <v>44197</v>
      </c>
      <c r="D22391">
        <v>223</v>
      </c>
      <c r="E22391">
        <f t="shared" si="1396"/>
        <v>220</v>
      </c>
      <c r="F22391">
        <v>13.8307848654708</v>
      </c>
      <c r="G22391">
        <f t="shared" si="1397"/>
        <v>10</v>
      </c>
      <c r="H22391">
        <v>4.0358744394618798E-2</v>
      </c>
      <c r="I22391">
        <v>0</v>
      </c>
      <c r="J22391">
        <v>4.4843049327354199E-3</v>
      </c>
      <c r="K22391">
        <v>9.8654708520179296E-2</v>
      </c>
      <c r="L22391">
        <v>0</v>
      </c>
      <c r="M22391">
        <v>0</v>
      </c>
      <c r="N22391">
        <v>1</v>
      </c>
      <c r="O22391">
        <v>0</v>
      </c>
      <c r="P22391">
        <v>0.32758599999999999</v>
      </c>
      <c r="Q22391" t="str">
        <f t="shared" si="1398"/>
        <v>low</v>
      </c>
      <c r="R22391" t="str">
        <f t="shared" si="1399"/>
        <v>busy</v>
      </c>
    </row>
    <row r="22392" spans="1:18">
      <c r="A22392">
        <v>21250</v>
      </c>
      <c r="B22392" t="s">
        <v>15798</v>
      </c>
      <c r="C22392" s="1">
        <v>44197</v>
      </c>
      <c r="D22392">
        <v>88</v>
      </c>
      <c r="E22392">
        <f t="shared" si="1396"/>
        <v>80</v>
      </c>
      <c r="F22392">
        <v>38.575201499999999</v>
      </c>
      <c r="G22392">
        <f t="shared" si="1397"/>
        <v>30</v>
      </c>
      <c r="H22392">
        <v>0</v>
      </c>
      <c r="I22392">
        <v>0</v>
      </c>
      <c r="J22392">
        <v>0</v>
      </c>
      <c r="K22392">
        <v>2.27272727272727E-2</v>
      </c>
      <c r="L22392">
        <v>0</v>
      </c>
      <c r="M22392">
        <v>4</v>
      </c>
      <c r="N22392">
        <v>57</v>
      </c>
      <c r="O22392">
        <v>0</v>
      </c>
      <c r="P22392">
        <v>0</v>
      </c>
      <c r="Q22392" t="str">
        <f t="shared" si="1398"/>
        <v>low</v>
      </c>
      <c r="R22392" t="str">
        <f t="shared" si="1399"/>
        <v>busy</v>
      </c>
    </row>
    <row r="22393" spans="1:18">
      <c r="A22393">
        <v>19680</v>
      </c>
      <c r="B22393" t="s">
        <v>14952</v>
      </c>
      <c r="C22393" s="1">
        <v>44197</v>
      </c>
      <c r="D22393">
        <v>224</v>
      </c>
      <c r="E22393">
        <f t="shared" si="1396"/>
        <v>220</v>
      </c>
      <c r="F22393">
        <v>25.142146151785699</v>
      </c>
      <c r="G22393">
        <f t="shared" si="1397"/>
        <v>20</v>
      </c>
      <c r="H22393">
        <v>4.4642857142857097E-3</v>
      </c>
      <c r="I22393">
        <v>0</v>
      </c>
      <c r="J22393">
        <v>0</v>
      </c>
      <c r="K22393">
        <v>1.33928571428571E-2</v>
      </c>
      <c r="L22393">
        <v>8.9285714285714194E-3</v>
      </c>
      <c r="M22393">
        <v>64</v>
      </c>
      <c r="N22393">
        <v>171</v>
      </c>
      <c r="O22393">
        <v>0</v>
      </c>
      <c r="P22393">
        <v>5.9700169590643198E-2</v>
      </c>
      <c r="Q22393" t="str">
        <f t="shared" si="1398"/>
        <v>low</v>
      </c>
      <c r="R22393" t="str">
        <f t="shared" si="1399"/>
        <v>busy</v>
      </c>
    </row>
    <row r="22394" spans="1:18">
      <c r="A22394">
        <v>11382</v>
      </c>
      <c r="B22394" t="s">
        <v>9385</v>
      </c>
      <c r="C22394" s="1">
        <v>44197</v>
      </c>
      <c r="D22394">
        <v>87</v>
      </c>
      <c r="E22394">
        <f t="shared" si="1396"/>
        <v>80</v>
      </c>
      <c r="F22394">
        <v>26.469096057471202</v>
      </c>
      <c r="G22394">
        <f t="shared" si="1397"/>
        <v>20</v>
      </c>
      <c r="H22394">
        <v>0</v>
      </c>
      <c r="I22394">
        <v>0</v>
      </c>
      <c r="J22394">
        <v>0</v>
      </c>
      <c r="K22394">
        <v>0.25287356321839</v>
      </c>
      <c r="L22394">
        <v>3.4482758620689599E-2</v>
      </c>
      <c r="M22394">
        <v>0</v>
      </c>
      <c r="N22394">
        <v>0</v>
      </c>
      <c r="O22394">
        <v>0</v>
      </c>
      <c r="P22394">
        <v>0</v>
      </c>
      <c r="Q22394" t="str">
        <f t="shared" si="1398"/>
        <v>low</v>
      </c>
      <c r="R22394" t="str">
        <f t="shared" si="1399"/>
        <v>busy</v>
      </c>
    </row>
    <row r="22395" spans="1:18">
      <c r="A22395">
        <v>29873</v>
      </c>
      <c r="B22395" t="s">
        <v>23077</v>
      </c>
      <c r="C22395" s="1">
        <v>44197</v>
      </c>
      <c r="D22395">
        <v>104</v>
      </c>
      <c r="E22395">
        <f t="shared" si="1396"/>
        <v>100</v>
      </c>
      <c r="F22395">
        <v>40.5656628846153</v>
      </c>
      <c r="G22395">
        <f t="shared" si="1397"/>
        <v>40</v>
      </c>
      <c r="H22395">
        <v>0</v>
      </c>
      <c r="I22395">
        <v>0</v>
      </c>
      <c r="J22395">
        <v>0</v>
      </c>
      <c r="K22395">
        <v>0</v>
      </c>
      <c r="L22395">
        <v>0</v>
      </c>
      <c r="M22395">
        <v>3</v>
      </c>
      <c r="N22395">
        <v>68</v>
      </c>
      <c r="O22395">
        <v>0</v>
      </c>
      <c r="P22395">
        <v>0.220588235294117</v>
      </c>
      <c r="Q22395" t="str">
        <f t="shared" si="1398"/>
        <v>low</v>
      </c>
      <c r="R22395" t="str">
        <f t="shared" si="1399"/>
        <v>empty</v>
      </c>
    </row>
    <row r="22396" spans="1:18">
      <c r="A22396">
        <v>41740</v>
      </c>
      <c r="B22396" t="s">
        <v>32057</v>
      </c>
      <c r="C22396" s="1">
        <v>44197</v>
      </c>
      <c r="D22396">
        <v>105</v>
      </c>
      <c r="E22396">
        <f t="shared" si="1396"/>
        <v>100</v>
      </c>
      <c r="F22396">
        <v>11.094223914285701</v>
      </c>
      <c r="G22396">
        <f t="shared" si="1397"/>
        <v>10</v>
      </c>
      <c r="H22396">
        <v>0</v>
      </c>
      <c r="I22396">
        <v>0</v>
      </c>
      <c r="J22396">
        <v>0</v>
      </c>
      <c r="K22396">
        <v>0.55238095238095197</v>
      </c>
      <c r="L22396">
        <v>1.9047619047619001E-2</v>
      </c>
      <c r="M22396">
        <v>0</v>
      </c>
      <c r="N22396">
        <v>0</v>
      </c>
      <c r="O22396">
        <v>0</v>
      </c>
      <c r="P22396">
        <v>0</v>
      </c>
      <c r="Q22396" t="str">
        <f t="shared" si="1398"/>
        <v>low</v>
      </c>
      <c r="R22396" t="str">
        <f t="shared" si="1399"/>
        <v>busy</v>
      </c>
    </row>
    <row r="22397" spans="1:18">
      <c r="A22397">
        <v>3462</v>
      </c>
      <c r="B22397" t="s">
        <v>2726</v>
      </c>
      <c r="C22397" s="1">
        <v>44197</v>
      </c>
      <c r="D22397">
        <v>120</v>
      </c>
      <c r="E22397">
        <f t="shared" si="1396"/>
        <v>120</v>
      </c>
      <c r="F22397">
        <v>13.575495516666599</v>
      </c>
      <c r="G22397">
        <f t="shared" si="1397"/>
        <v>10</v>
      </c>
      <c r="H22397">
        <v>0.31666666666666599</v>
      </c>
      <c r="I22397">
        <v>1.6666666666666601E-2</v>
      </c>
      <c r="J22397">
        <v>0</v>
      </c>
      <c r="K22397">
        <v>0.241666666666666</v>
      </c>
      <c r="L22397">
        <v>8.3333333333333297E-3</v>
      </c>
      <c r="M22397">
        <v>8</v>
      </c>
      <c r="N22397">
        <v>8</v>
      </c>
      <c r="O22397">
        <v>0</v>
      </c>
      <c r="P22397">
        <v>0</v>
      </c>
      <c r="Q22397" t="str">
        <f t="shared" si="1398"/>
        <v>low</v>
      </c>
      <c r="R22397" t="str">
        <f t="shared" si="1399"/>
        <v>busy</v>
      </c>
    </row>
    <row r="22398" spans="1:18">
      <c r="A22398">
        <v>5975</v>
      </c>
      <c r="B22398" t="s">
        <v>4501</v>
      </c>
      <c r="C22398" s="1">
        <v>44197</v>
      </c>
      <c r="D22398">
        <v>120</v>
      </c>
      <c r="E22398">
        <f t="shared" si="1396"/>
        <v>120</v>
      </c>
      <c r="F22398">
        <v>37.170250000000003</v>
      </c>
      <c r="G22398">
        <f t="shared" si="1397"/>
        <v>30</v>
      </c>
      <c r="H22398">
        <v>0</v>
      </c>
      <c r="I22398">
        <v>0</v>
      </c>
      <c r="J22398">
        <v>0</v>
      </c>
      <c r="K22398">
        <v>0</v>
      </c>
      <c r="L22398">
        <v>0</v>
      </c>
      <c r="M22398">
        <v>32</v>
      </c>
      <c r="N22398">
        <v>99</v>
      </c>
      <c r="O22398">
        <v>0</v>
      </c>
      <c r="P22398">
        <v>0</v>
      </c>
      <c r="Q22398" t="str">
        <f t="shared" si="1398"/>
        <v>low</v>
      </c>
      <c r="R22398" t="str">
        <f t="shared" si="1399"/>
        <v>empty</v>
      </c>
    </row>
    <row r="22399" spans="1:18">
      <c r="A22399">
        <v>5913</v>
      </c>
      <c r="B22399" t="s">
        <v>4445</v>
      </c>
      <c r="C22399" s="1">
        <v>44197</v>
      </c>
      <c r="D22399">
        <v>97</v>
      </c>
      <c r="E22399">
        <f t="shared" si="1396"/>
        <v>90</v>
      </c>
      <c r="F22399">
        <v>41.064650701030899</v>
      </c>
      <c r="G22399">
        <f t="shared" si="1397"/>
        <v>40</v>
      </c>
      <c r="H22399">
        <v>0</v>
      </c>
      <c r="I22399">
        <v>0</v>
      </c>
      <c r="J22399">
        <v>0</v>
      </c>
      <c r="K22399">
        <v>0</v>
      </c>
      <c r="L22399">
        <v>0</v>
      </c>
      <c r="M22399">
        <v>4</v>
      </c>
      <c r="N22399">
        <v>69</v>
      </c>
      <c r="O22399">
        <v>0</v>
      </c>
      <c r="P22399">
        <v>0.197101449275362</v>
      </c>
      <c r="Q22399" t="str">
        <f t="shared" si="1398"/>
        <v>low</v>
      </c>
      <c r="R22399" t="str">
        <f t="shared" si="1399"/>
        <v>empty</v>
      </c>
    </row>
    <row r="22400" spans="1:18">
      <c r="A22400">
        <v>29623</v>
      </c>
      <c r="B22400" t="s">
        <v>22869</v>
      </c>
      <c r="C22400" s="1">
        <v>44197</v>
      </c>
      <c r="D22400">
        <v>170</v>
      </c>
      <c r="E22400">
        <f t="shared" si="1396"/>
        <v>170</v>
      </c>
      <c r="F22400">
        <v>28.012990641176401</v>
      </c>
      <c r="G22400">
        <f t="shared" si="1397"/>
        <v>20</v>
      </c>
      <c r="H22400">
        <v>0</v>
      </c>
      <c r="I22400">
        <v>0</v>
      </c>
      <c r="J22400">
        <v>0</v>
      </c>
      <c r="K22400">
        <v>2.94117647058823E-2</v>
      </c>
      <c r="L22400">
        <v>0</v>
      </c>
      <c r="M22400">
        <v>10</v>
      </c>
      <c r="N22400">
        <v>133</v>
      </c>
      <c r="O22400">
        <v>0</v>
      </c>
      <c r="P22400">
        <v>6.6165413533834594E-2</v>
      </c>
      <c r="Q22400" t="str">
        <f t="shared" si="1398"/>
        <v>low</v>
      </c>
      <c r="R22400" t="str">
        <f t="shared" si="1399"/>
        <v>busy</v>
      </c>
    </row>
    <row r="22401" spans="1:18">
      <c r="A22401">
        <v>15524</v>
      </c>
      <c r="B22401" t="s">
        <v>12029</v>
      </c>
      <c r="C22401" s="1">
        <v>44197</v>
      </c>
      <c r="D22401">
        <v>106</v>
      </c>
      <c r="E22401">
        <f t="shared" si="1396"/>
        <v>100</v>
      </c>
      <c r="F22401">
        <v>40.643948726414997</v>
      </c>
      <c r="G22401">
        <f t="shared" si="1397"/>
        <v>40</v>
      </c>
      <c r="H22401">
        <v>0</v>
      </c>
      <c r="I22401">
        <v>0</v>
      </c>
      <c r="J22401">
        <v>0</v>
      </c>
      <c r="K22401">
        <v>0</v>
      </c>
      <c r="L22401">
        <v>0</v>
      </c>
      <c r="M22401">
        <v>4</v>
      </c>
      <c r="N22401">
        <v>66</v>
      </c>
      <c r="O22401">
        <v>0</v>
      </c>
      <c r="P22401">
        <v>0.18226312121212099</v>
      </c>
      <c r="Q22401" t="str">
        <f t="shared" si="1398"/>
        <v>low</v>
      </c>
      <c r="R22401" t="str">
        <f t="shared" si="1399"/>
        <v>empty</v>
      </c>
    </row>
    <row r="22402" spans="1:18">
      <c r="A22402">
        <v>12638</v>
      </c>
      <c r="B22402" t="s">
        <v>10265</v>
      </c>
      <c r="C22402" s="1">
        <v>44197</v>
      </c>
      <c r="D22402">
        <v>267</v>
      </c>
      <c r="E22402">
        <f t="shared" ref="E22402:E22465" si="1400">D22402-MOD(D22402,10)</f>
        <v>260</v>
      </c>
      <c r="F22402">
        <v>32.905484108614203</v>
      </c>
      <c r="G22402">
        <f t="shared" ref="G22402:G22465" si="1401">F22402-MOD(F22402,10)</f>
        <v>30</v>
      </c>
      <c r="H22402">
        <v>0</v>
      </c>
      <c r="I22402">
        <v>0</v>
      </c>
      <c r="J22402">
        <v>0</v>
      </c>
      <c r="K22402">
        <v>7.4906367041198504E-2</v>
      </c>
      <c r="L22402">
        <v>2.6217228464419401E-2</v>
      </c>
      <c r="M22402">
        <v>0</v>
      </c>
      <c r="N22402">
        <v>0</v>
      </c>
      <c r="O22402">
        <v>0</v>
      </c>
      <c r="P22402">
        <v>0</v>
      </c>
      <c r="Q22402" t="str">
        <f t="shared" ref="Q22402:Q22465" si="1402">IF(F22402&gt;50,"high","low")</f>
        <v>low</v>
      </c>
      <c r="R22402" t="str">
        <f t="shared" ref="R22402:R22465" si="1403">IF(AND(K22402=0,L22402=0),"empty", "busy")</f>
        <v>busy</v>
      </c>
    </row>
    <row r="22403" spans="1:18">
      <c r="A22403">
        <v>32646</v>
      </c>
      <c r="B22403" t="s">
        <v>25151</v>
      </c>
      <c r="C22403" s="1">
        <v>44197</v>
      </c>
      <c r="D22403">
        <v>195</v>
      </c>
      <c r="E22403">
        <f t="shared" si="1400"/>
        <v>190</v>
      </c>
      <c r="F22403">
        <v>20.662813369230701</v>
      </c>
      <c r="G22403">
        <f t="shared" si="1401"/>
        <v>20</v>
      </c>
      <c r="H22403">
        <v>0</v>
      </c>
      <c r="I22403">
        <v>0</v>
      </c>
      <c r="J22403">
        <v>0</v>
      </c>
      <c r="K22403">
        <v>0.33333333333333298</v>
      </c>
      <c r="L22403">
        <v>2.5641025641025599E-2</v>
      </c>
      <c r="M22403">
        <v>0</v>
      </c>
      <c r="N22403">
        <v>0</v>
      </c>
      <c r="O22403">
        <v>0</v>
      </c>
      <c r="P22403">
        <v>0</v>
      </c>
      <c r="Q22403" t="str">
        <f t="shared" si="1402"/>
        <v>low</v>
      </c>
      <c r="R22403" t="str">
        <f t="shared" si="1403"/>
        <v>busy</v>
      </c>
    </row>
    <row r="22404" spans="1:18">
      <c r="A22404">
        <v>29624</v>
      </c>
      <c r="B22404" t="s">
        <v>22870</v>
      </c>
      <c r="C22404" s="1">
        <v>44197</v>
      </c>
      <c r="D22404">
        <v>173</v>
      </c>
      <c r="E22404">
        <f t="shared" si="1400"/>
        <v>170</v>
      </c>
      <c r="F22404">
        <v>29.246727104046201</v>
      </c>
      <c r="G22404">
        <f t="shared" si="1401"/>
        <v>20</v>
      </c>
      <c r="H22404">
        <v>0</v>
      </c>
      <c r="I22404">
        <v>0</v>
      </c>
      <c r="J22404">
        <v>0</v>
      </c>
      <c r="K22404">
        <v>0</v>
      </c>
      <c r="L22404">
        <v>5.7803468208092396E-3</v>
      </c>
      <c r="M22404">
        <v>8</v>
      </c>
      <c r="N22404">
        <v>136</v>
      </c>
      <c r="O22404">
        <v>0</v>
      </c>
      <c r="P22404">
        <v>5.6985294117647002E-2</v>
      </c>
      <c r="Q22404" t="str">
        <f t="shared" si="1402"/>
        <v>low</v>
      </c>
      <c r="R22404" t="str">
        <f t="shared" si="1403"/>
        <v>busy</v>
      </c>
    </row>
    <row r="22405" spans="1:18">
      <c r="A22405">
        <v>32538</v>
      </c>
      <c r="B22405" t="s">
        <v>25075</v>
      </c>
      <c r="C22405" s="1">
        <v>44197</v>
      </c>
      <c r="D22405">
        <v>115</v>
      </c>
      <c r="E22405">
        <f t="shared" si="1400"/>
        <v>110</v>
      </c>
      <c r="F22405">
        <v>24.779198460869502</v>
      </c>
      <c r="G22405">
        <f t="shared" si="1401"/>
        <v>20</v>
      </c>
      <c r="H22405">
        <v>0</v>
      </c>
      <c r="I22405">
        <v>0</v>
      </c>
      <c r="J22405">
        <v>0</v>
      </c>
      <c r="K22405">
        <v>0.2</v>
      </c>
      <c r="L22405">
        <v>0.208695652173913</v>
      </c>
      <c r="M22405">
        <v>0</v>
      </c>
      <c r="N22405">
        <v>0</v>
      </c>
      <c r="O22405">
        <v>0</v>
      </c>
      <c r="P22405">
        <v>0</v>
      </c>
      <c r="Q22405" t="str">
        <f t="shared" si="1402"/>
        <v>low</v>
      </c>
      <c r="R22405" t="str">
        <f t="shared" si="1403"/>
        <v>busy</v>
      </c>
    </row>
    <row r="22406" spans="1:18">
      <c r="A22406">
        <v>15286</v>
      </c>
      <c r="B22406" t="s">
        <v>11823</v>
      </c>
      <c r="C22406" s="1">
        <v>44197</v>
      </c>
      <c r="D22406">
        <v>184</v>
      </c>
      <c r="E22406">
        <f t="shared" si="1400"/>
        <v>180</v>
      </c>
      <c r="F22406">
        <v>31.2324548967391</v>
      </c>
      <c r="G22406">
        <f t="shared" si="1401"/>
        <v>30</v>
      </c>
      <c r="H22406">
        <v>0</v>
      </c>
      <c r="I22406">
        <v>0</v>
      </c>
      <c r="J22406">
        <v>0</v>
      </c>
      <c r="K22406">
        <v>5.4347826086956503E-3</v>
      </c>
      <c r="L22406">
        <v>5.4347826086956503E-3</v>
      </c>
      <c r="M22406">
        <v>12</v>
      </c>
      <c r="N22406">
        <v>132</v>
      </c>
      <c r="O22406">
        <v>0</v>
      </c>
      <c r="P22406">
        <v>2.1806128787878701E-2</v>
      </c>
      <c r="Q22406" t="str">
        <f t="shared" si="1402"/>
        <v>low</v>
      </c>
      <c r="R22406" t="str">
        <f t="shared" si="1403"/>
        <v>busy</v>
      </c>
    </row>
    <row r="22407" spans="1:18">
      <c r="A22407">
        <v>40124</v>
      </c>
      <c r="B22407" t="s">
        <v>30687</v>
      </c>
      <c r="C22407" s="1">
        <v>44197</v>
      </c>
      <c r="D22407">
        <v>120</v>
      </c>
      <c r="E22407">
        <f t="shared" si="1400"/>
        <v>120</v>
      </c>
      <c r="F22407">
        <v>36.738419783333299</v>
      </c>
      <c r="G22407">
        <f t="shared" si="1401"/>
        <v>30</v>
      </c>
      <c r="H22407">
        <v>0</v>
      </c>
      <c r="I22407">
        <v>0</v>
      </c>
      <c r="J22407">
        <v>0</v>
      </c>
      <c r="K22407">
        <v>0</v>
      </c>
      <c r="L22407">
        <v>0</v>
      </c>
      <c r="M22407">
        <v>23</v>
      </c>
      <c r="N22407">
        <v>101</v>
      </c>
      <c r="O22407">
        <v>0</v>
      </c>
      <c r="P22407">
        <v>0</v>
      </c>
      <c r="Q22407" t="str">
        <f t="shared" si="1402"/>
        <v>low</v>
      </c>
      <c r="R22407" t="str">
        <f t="shared" si="1403"/>
        <v>empty</v>
      </c>
    </row>
    <row r="22408" spans="1:18">
      <c r="A22408">
        <v>27426</v>
      </c>
      <c r="B22408" t="s">
        <v>21068</v>
      </c>
      <c r="C22408" s="1">
        <v>44197</v>
      </c>
      <c r="D22408">
        <v>148</v>
      </c>
      <c r="E22408">
        <f t="shared" si="1400"/>
        <v>140</v>
      </c>
      <c r="F22408">
        <v>34.246481195945897</v>
      </c>
      <c r="G22408">
        <f t="shared" si="1401"/>
        <v>30</v>
      </c>
      <c r="H22408">
        <v>0</v>
      </c>
      <c r="I22408">
        <v>0</v>
      </c>
      <c r="J22408">
        <v>0</v>
      </c>
      <c r="K22408">
        <v>0</v>
      </c>
      <c r="L22408">
        <v>0</v>
      </c>
      <c r="M22408">
        <v>15</v>
      </c>
      <c r="N22408">
        <v>112</v>
      </c>
      <c r="O22408">
        <v>0</v>
      </c>
      <c r="P22408">
        <v>0</v>
      </c>
      <c r="Q22408" t="str">
        <f t="shared" si="1402"/>
        <v>low</v>
      </c>
      <c r="R22408" t="str">
        <f t="shared" si="1403"/>
        <v>empty</v>
      </c>
    </row>
    <row r="22409" spans="1:18">
      <c r="A22409">
        <v>12262</v>
      </c>
      <c r="B22409" t="s">
        <v>10046</v>
      </c>
      <c r="C22409" s="1">
        <v>44197</v>
      </c>
      <c r="D22409">
        <v>159</v>
      </c>
      <c r="E22409">
        <f t="shared" si="1400"/>
        <v>150</v>
      </c>
      <c r="F22409">
        <v>23.493674993710599</v>
      </c>
      <c r="G22409">
        <f t="shared" si="1401"/>
        <v>20</v>
      </c>
      <c r="H22409">
        <v>1.25786163522012E-2</v>
      </c>
      <c r="I22409">
        <v>0</v>
      </c>
      <c r="J22409">
        <v>1.25786163522012E-2</v>
      </c>
      <c r="K22409">
        <v>3.1446540880503103E-2</v>
      </c>
      <c r="L22409">
        <v>0</v>
      </c>
      <c r="M22409">
        <v>54</v>
      </c>
      <c r="N22409">
        <v>101</v>
      </c>
      <c r="O22409">
        <v>0</v>
      </c>
      <c r="P22409">
        <v>7.1507128712871197E-3</v>
      </c>
      <c r="Q22409" t="str">
        <f t="shared" si="1402"/>
        <v>low</v>
      </c>
      <c r="R22409" t="str">
        <f t="shared" si="1403"/>
        <v>busy</v>
      </c>
    </row>
    <row r="22410" spans="1:18">
      <c r="A22410">
        <v>41568</v>
      </c>
      <c r="B22410" t="s">
        <v>31912</v>
      </c>
      <c r="C22410" s="1">
        <v>44197</v>
      </c>
      <c r="D22410">
        <v>96</v>
      </c>
      <c r="E22410">
        <f t="shared" si="1400"/>
        <v>90</v>
      </c>
      <c r="F22410">
        <v>41.798645833333303</v>
      </c>
      <c r="G22410">
        <f t="shared" si="1401"/>
        <v>40</v>
      </c>
      <c r="H22410">
        <v>0</v>
      </c>
      <c r="I22410">
        <v>0</v>
      </c>
      <c r="J22410">
        <v>0</v>
      </c>
      <c r="K22410">
        <v>0</v>
      </c>
      <c r="L22410">
        <v>0</v>
      </c>
      <c r="M22410">
        <v>18</v>
      </c>
      <c r="N22410">
        <v>65</v>
      </c>
      <c r="O22410">
        <v>0</v>
      </c>
      <c r="P22410">
        <v>0.19551006153846101</v>
      </c>
      <c r="Q22410" t="str">
        <f t="shared" si="1402"/>
        <v>low</v>
      </c>
      <c r="R22410" t="str">
        <f t="shared" si="1403"/>
        <v>empty</v>
      </c>
    </row>
    <row r="22411" spans="1:18">
      <c r="A22411">
        <v>30695</v>
      </c>
      <c r="B22411" t="s">
        <v>23707</v>
      </c>
      <c r="C22411" s="1">
        <v>44197</v>
      </c>
      <c r="D22411">
        <v>211</v>
      </c>
      <c r="E22411">
        <f t="shared" si="1400"/>
        <v>210</v>
      </c>
      <c r="F22411">
        <v>23.573677914691899</v>
      </c>
      <c r="G22411">
        <f t="shared" si="1401"/>
        <v>20</v>
      </c>
      <c r="H22411">
        <v>0</v>
      </c>
      <c r="I22411">
        <v>0</v>
      </c>
      <c r="J22411">
        <v>1.42180094786729E-2</v>
      </c>
      <c r="K22411">
        <v>4.7393364928909904E-3</v>
      </c>
      <c r="L22411">
        <v>0</v>
      </c>
      <c r="M22411">
        <v>58</v>
      </c>
      <c r="N22411">
        <v>163</v>
      </c>
      <c r="O22411">
        <v>0</v>
      </c>
      <c r="P22411">
        <v>5.6091147239263797E-2</v>
      </c>
      <c r="Q22411" t="str">
        <f t="shared" si="1402"/>
        <v>low</v>
      </c>
      <c r="R22411" t="str">
        <f t="shared" si="1403"/>
        <v>busy</v>
      </c>
    </row>
    <row r="22412" spans="1:18">
      <c r="A22412">
        <v>27739</v>
      </c>
      <c r="B22412" t="s">
        <v>21343</v>
      </c>
      <c r="C22412" s="1">
        <v>44197</v>
      </c>
      <c r="D22412">
        <v>120</v>
      </c>
      <c r="E22412">
        <f t="shared" si="1400"/>
        <v>120</v>
      </c>
      <c r="F22412">
        <v>35.807833333333299</v>
      </c>
      <c r="G22412">
        <f t="shared" si="1401"/>
        <v>30</v>
      </c>
      <c r="H22412">
        <v>0</v>
      </c>
      <c r="I22412">
        <v>0</v>
      </c>
      <c r="J22412">
        <v>0</v>
      </c>
      <c r="K22412">
        <v>0</v>
      </c>
      <c r="L22412">
        <v>0</v>
      </c>
      <c r="M22412">
        <v>26</v>
      </c>
      <c r="N22412">
        <v>110</v>
      </c>
      <c r="O22412">
        <v>0</v>
      </c>
      <c r="P22412">
        <v>3.4848454545454502E-3</v>
      </c>
      <c r="Q22412" t="str">
        <f t="shared" si="1402"/>
        <v>low</v>
      </c>
      <c r="R22412" t="str">
        <f t="shared" si="1403"/>
        <v>empty</v>
      </c>
    </row>
    <row r="22413" spans="1:18">
      <c r="A22413">
        <v>24091</v>
      </c>
      <c r="B22413" t="s">
        <v>18473</v>
      </c>
      <c r="C22413" s="1">
        <v>44197</v>
      </c>
      <c r="D22413">
        <v>207</v>
      </c>
      <c r="E22413">
        <f t="shared" si="1400"/>
        <v>200</v>
      </c>
      <c r="F22413">
        <v>28.718500835748699</v>
      </c>
      <c r="G22413">
        <f t="shared" si="1401"/>
        <v>20</v>
      </c>
      <c r="H22413">
        <v>0</v>
      </c>
      <c r="I22413">
        <v>0</v>
      </c>
      <c r="J22413">
        <v>0</v>
      </c>
      <c r="K22413">
        <v>0</v>
      </c>
      <c r="L22413">
        <v>9.6618357487922701E-3</v>
      </c>
      <c r="M22413">
        <v>25</v>
      </c>
      <c r="N22413">
        <v>169</v>
      </c>
      <c r="O22413">
        <v>0</v>
      </c>
      <c r="P22413">
        <v>4.3837899408284003E-2</v>
      </c>
      <c r="Q22413" t="str">
        <f t="shared" si="1402"/>
        <v>low</v>
      </c>
      <c r="R22413" t="str">
        <f t="shared" si="1403"/>
        <v>busy</v>
      </c>
    </row>
    <row r="22414" spans="1:18">
      <c r="A22414">
        <v>37716</v>
      </c>
      <c r="B22414" t="s">
        <v>28940</v>
      </c>
      <c r="C22414" s="1">
        <v>44197</v>
      </c>
      <c r="D22414">
        <v>72</v>
      </c>
      <c r="E22414">
        <f t="shared" si="1400"/>
        <v>70</v>
      </c>
      <c r="F22414">
        <v>38.186460750000002</v>
      </c>
      <c r="G22414">
        <f t="shared" si="1401"/>
        <v>30</v>
      </c>
      <c r="H22414">
        <v>0</v>
      </c>
      <c r="I22414">
        <v>0</v>
      </c>
      <c r="J22414">
        <v>1.38888888888888E-2</v>
      </c>
      <c r="K22414">
        <v>0</v>
      </c>
      <c r="L22414">
        <v>0</v>
      </c>
      <c r="M22414">
        <v>10</v>
      </c>
      <c r="N22414">
        <v>57</v>
      </c>
      <c r="O22414">
        <v>0</v>
      </c>
      <c r="P22414">
        <v>0</v>
      </c>
      <c r="Q22414" t="str">
        <f t="shared" si="1402"/>
        <v>low</v>
      </c>
      <c r="R22414" t="str">
        <f t="shared" si="1403"/>
        <v>empty</v>
      </c>
    </row>
    <row r="22415" spans="1:18">
      <c r="A22415">
        <v>5863</v>
      </c>
      <c r="B22415" t="s">
        <v>4399</v>
      </c>
      <c r="C22415" s="1">
        <v>44197</v>
      </c>
      <c r="D22415">
        <v>61</v>
      </c>
      <c r="E22415">
        <f t="shared" si="1400"/>
        <v>60</v>
      </c>
      <c r="F22415">
        <v>31.367868672131099</v>
      </c>
      <c r="G22415">
        <f t="shared" si="1401"/>
        <v>30</v>
      </c>
      <c r="H22415">
        <v>0</v>
      </c>
      <c r="I22415">
        <v>0</v>
      </c>
      <c r="J22415">
        <v>0</v>
      </c>
      <c r="K22415">
        <v>0.21311475409836</v>
      </c>
      <c r="L22415">
        <v>0</v>
      </c>
      <c r="M22415">
        <v>0</v>
      </c>
      <c r="N22415">
        <v>0</v>
      </c>
      <c r="O22415">
        <v>0</v>
      </c>
      <c r="P22415">
        <v>0</v>
      </c>
      <c r="Q22415" t="str">
        <f t="shared" si="1402"/>
        <v>low</v>
      </c>
      <c r="R22415" t="str">
        <f t="shared" si="1403"/>
        <v>busy</v>
      </c>
    </row>
    <row r="22416" spans="1:18">
      <c r="A22416">
        <v>40137</v>
      </c>
      <c r="B22416" t="s">
        <v>30698</v>
      </c>
      <c r="C22416" s="1">
        <v>44197</v>
      </c>
      <c r="D22416">
        <v>103</v>
      </c>
      <c r="E22416">
        <f t="shared" si="1400"/>
        <v>100</v>
      </c>
      <c r="F22416">
        <v>41.111118747572803</v>
      </c>
      <c r="G22416">
        <f t="shared" si="1401"/>
        <v>40</v>
      </c>
      <c r="H22416">
        <v>0</v>
      </c>
      <c r="I22416">
        <v>0</v>
      </c>
      <c r="J22416">
        <v>0</v>
      </c>
      <c r="K22416">
        <v>0</v>
      </c>
      <c r="L22416">
        <v>0</v>
      </c>
      <c r="M22416">
        <v>4</v>
      </c>
      <c r="N22416">
        <v>70</v>
      </c>
      <c r="O22416">
        <v>0</v>
      </c>
      <c r="P22416">
        <v>1.64749571428571E-2</v>
      </c>
      <c r="Q22416" t="str">
        <f t="shared" si="1402"/>
        <v>low</v>
      </c>
      <c r="R22416" t="str">
        <f t="shared" si="1403"/>
        <v>empty</v>
      </c>
    </row>
    <row r="22417" spans="1:18">
      <c r="A22417">
        <v>40073</v>
      </c>
      <c r="B22417" t="s">
        <v>30642</v>
      </c>
      <c r="C22417" s="1">
        <v>44197</v>
      </c>
      <c r="D22417">
        <v>89</v>
      </c>
      <c r="E22417">
        <f t="shared" si="1400"/>
        <v>80</v>
      </c>
      <c r="F22417">
        <v>37.342808988763998</v>
      </c>
      <c r="G22417">
        <f t="shared" si="1401"/>
        <v>30</v>
      </c>
      <c r="H22417">
        <v>0</v>
      </c>
      <c r="I22417">
        <v>0</v>
      </c>
      <c r="J22417">
        <v>0</v>
      </c>
      <c r="K22417">
        <v>0</v>
      </c>
      <c r="L22417">
        <v>0</v>
      </c>
      <c r="M22417">
        <v>7</v>
      </c>
      <c r="N22417">
        <v>55</v>
      </c>
      <c r="O22417">
        <v>0</v>
      </c>
      <c r="P22417">
        <v>7.5324672727272696E-2</v>
      </c>
      <c r="Q22417" t="str">
        <f t="shared" si="1402"/>
        <v>low</v>
      </c>
      <c r="R22417" t="str">
        <f t="shared" si="1403"/>
        <v>empty</v>
      </c>
    </row>
    <row r="22418" spans="1:18">
      <c r="A22418">
        <v>27471</v>
      </c>
      <c r="B22418" t="s">
        <v>21109</v>
      </c>
      <c r="C22418" s="1">
        <v>44197</v>
      </c>
      <c r="D22418">
        <v>102</v>
      </c>
      <c r="E22418">
        <f t="shared" si="1400"/>
        <v>100</v>
      </c>
      <c r="F22418">
        <v>34.777941176470499</v>
      </c>
      <c r="G22418">
        <f t="shared" si="1401"/>
        <v>30</v>
      </c>
      <c r="H22418">
        <v>0</v>
      </c>
      <c r="I22418">
        <v>0</v>
      </c>
      <c r="J22418">
        <v>0</v>
      </c>
      <c r="K22418">
        <v>0</v>
      </c>
      <c r="L22418">
        <v>0</v>
      </c>
      <c r="M22418">
        <v>5</v>
      </c>
      <c r="N22418">
        <v>95</v>
      </c>
      <c r="O22418">
        <v>0</v>
      </c>
      <c r="P22418">
        <v>0.115257694736842</v>
      </c>
      <c r="Q22418" t="str">
        <f t="shared" si="1402"/>
        <v>low</v>
      </c>
      <c r="R22418" t="str">
        <f t="shared" si="1403"/>
        <v>empty</v>
      </c>
    </row>
    <row r="22419" spans="1:18">
      <c r="A22419">
        <v>28617</v>
      </c>
      <c r="B22419" t="s">
        <v>22019</v>
      </c>
      <c r="C22419" s="1">
        <v>44197</v>
      </c>
      <c r="D22419">
        <v>155</v>
      </c>
      <c r="E22419">
        <f t="shared" si="1400"/>
        <v>150</v>
      </c>
      <c r="F22419">
        <v>18.562608696774099</v>
      </c>
      <c r="G22419">
        <f t="shared" si="1401"/>
        <v>10</v>
      </c>
      <c r="H22419">
        <v>0</v>
      </c>
      <c r="I22419">
        <v>0</v>
      </c>
      <c r="J22419">
        <v>0</v>
      </c>
      <c r="K22419">
        <v>0.33548387096774102</v>
      </c>
      <c r="L22419">
        <v>6.4516129032258004E-3</v>
      </c>
      <c r="M22419">
        <v>0</v>
      </c>
      <c r="N22419">
        <v>0</v>
      </c>
      <c r="O22419">
        <v>0</v>
      </c>
      <c r="P22419">
        <v>0</v>
      </c>
      <c r="Q22419" t="str">
        <f t="shared" si="1402"/>
        <v>low</v>
      </c>
      <c r="R22419" t="str">
        <f t="shared" si="1403"/>
        <v>busy</v>
      </c>
    </row>
    <row r="22420" spans="1:18">
      <c r="A22420">
        <v>14515</v>
      </c>
      <c r="B22420" t="s">
        <v>11181</v>
      </c>
      <c r="C22420" s="1">
        <v>44197</v>
      </c>
      <c r="D22420">
        <v>246</v>
      </c>
      <c r="E22420">
        <f t="shared" si="1400"/>
        <v>240</v>
      </c>
      <c r="F22420">
        <v>24.345598764227599</v>
      </c>
      <c r="G22420">
        <f t="shared" si="1401"/>
        <v>20</v>
      </c>
      <c r="H22420">
        <v>0</v>
      </c>
      <c r="I22420">
        <v>0</v>
      </c>
      <c r="J22420">
        <v>0</v>
      </c>
      <c r="K22420">
        <v>0.39837398373983701</v>
      </c>
      <c r="L22420">
        <v>4.0650406504065002E-3</v>
      </c>
      <c r="M22420">
        <v>0</v>
      </c>
      <c r="N22420">
        <v>0</v>
      </c>
      <c r="O22420">
        <v>0</v>
      </c>
      <c r="P22420">
        <v>0</v>
      </c>
      <c r="Q22420" t="str">
        <f t="shared" si="1402"/>
        <v>low</v>
      </c>
      <c r="R22420" t="str">
        <f t="shared" si="1403"/>
        <v>busy</v>
      </c>
    </row>
    <row r="22421" spans="1:18">
      <c r="A22421">
        <v>14445</v>
      </c>
      <c r="B22421" t="s">
        <v>11114</v>
      </c>
      <c r="C22421" s="1">
        <v>44197</v>
      </c>
      <c r="D22421">
        <v>239</v>
      </c>
      <c r="E22421">
        <f t="shared" si="1400"/>
        <v>230</v>
      </c>
      <c r="F22421">
        <v>20.246030313807498</v>
      </c>
      <c r="G22421">
        <f t="shared" si="1401"/>
        <v>20</v>
      </c>
      <c r="H22421">
        <v>4.1841004184100397E-3</v>
      </c>
      <c r="I22421">
        <v>0</v>
      </c>
      <c r="J22421">
        <v>0</v>
      </c>
      <c r="K22421">
        <v>8.3682008368200805E-2</v>
      </c>
      <c r="L22421">
        <v>8.3682008368200795E-3</v>
      </c>
      <c r="M22421">
        <v>17</v>
      </c>
      <c r="N22421">
        <v>104</v>
      </c>
      <c r="O22421">
        <v>0</v>
      </c>
      <c r="P22421">
        <v>5.4902201923076897E-2</v>
      </c>
      <c r="Q22421" t="str">
        <f t="shared" si="1402"/>
        <v>low</v>
      </c>
      <c r="R22421" t="str">
        <f t="shared" si="1403"/>
        <v>busy</v>
      </c>
    </row>
    <row r="22422" spans="1:18">
      <c r="A22422">
        <v>5917</v>
      </c>
      <c r="B22422" t="s">
        <v>4449</v>
      </c>
      <c r="C22422" s="1">
        <v>44197</v>
      </c>
      <c r="D22422">
        <v>95</v>
      </c>
      <c r="E22422">
        <f t="shared" si="1400"/>
        <v>90</v>
      </c>
      <c r="F22422">
        <v>37.391532715789403</v>
      </c>
      <c r="G22422">
        <f t="shared" si="1401"/>
        <v>30</v>
      </c>
      <c r="H22422">
        <v>0</v>
      </c>
      <c r="I22422">
        <v>0</v>
      </c>
      <c r="J22422">
        <v>0</v>
      </c>
      <c r="K22422">
        <v>0</v>
      </c>
      <c r="L22422">
        <v>0</v>
      </c>
      <c r="M22422">
        <v>19</v>
      </c>
      <c r="N22422">
        <v>58</v>
      </c>
      <c r="O22422">
        <v>0</v>
      </c>
      <c r="P22422">
        <v>3.57982413793103E-2</v>
      </c>
      <c r="Q22422" t="str">
        <f t="shared" si="1402"/>
        <v>low</v>
      </c>
      <c r="R22422" t="str">
        <f t="shared" si="1403"/>
        <v>empty</v>
      </c>
    </row>
    <row r="22423" spans="1:18">
      <c r="A22423">
        <v>27472</v>
      </c>
      <c r="B22423" t="s">
        <v>21110</v>
      </c>
      <c r="C22423" s="1">
        <v>44197</v>
      </c>
      <c r="D22423">
        <v>108</v>
      </c>
      <c r="E22423">
        <f t="shared" si="1400"/>
        <v>100</v>
      </c>
      <c r="F22423">
        <v>37.094777749999999</v>
      </c>
      <c r="G22423">
        <f t="shared" si="1401"/>
        <v>30</v>
      </c>
      <c r="H22423">
        <v>0</v>
      </c>
      <c r="I22423">
        <v>0</v>
      </c>
      <c r="J22423">
        <v>0</v>
      </c>
      <c r="K22423">
        <v>0</v>
      </c>
      <c r="L22423">
        <v>0</v>
      </c>
      <c r="M22423">
        <v>2</v>
      </c>
      <c r="N22423">
        <v>95</v>
      </c>
      <c r="O22423">
        <v>0</v>
      </c>
      <c r="P22423">
        <v>0.169301294736842</v>
      </c>
      <c r="Q22423" t="str">
        <f t="shared" si="1402"/>
        <v>low</v>
      </c>
      <c r="R22423" t="str">
        <f t="shared" si="1403"/>
        <v>empty</v>
      </c>
    </row>
    <row r="22424" spans="1:18">
      <c r="A22424">
        <v>8863</v>
      </c>
      <c r="B22424" t="s">
        <v>7005</v>
      </c>
      <c r="C22424" s="1">
        <v>44197</v>
      </c>
      <c r="D22424">
        <v>142</v>
      </c>
      <c r="E22424">
        <f t="shared" si="1400"/>
        <v>140</v>
      </c>
      <c r="F22424">
        <v>21.4378279154929</v>
      </c>
      <c r="G22424">
        <f t="shared" si="1401"/>
        <v>20</v>
      </c>
      <c r="H22424">
        <v>2.1126760563380202E-2</v>
      </c>
      <c r="I22424">
        <v>0</v>
      </c>
      <c r="J22424">
        <v>2.1126760563380202E-2</v>
      </c>
      <c r="K22424">
        <v>7.7464788732394305E-2</v>
      </c>
      <c r="L22424">
        <v>7.0422535211267599E-3</v>
      </c>
      <c r="M22424">
        <v>46</v>
      </c>
      <c r="N22424">
        <v>50</v>
      </c>
      <c r="O22424">
        <v>0</v>
      </c>
      <c r="P22424">
        <v>0</v>
      </c>
      <c r="Q22424" t="str">
        <f t="shared" si="1402"/>
        <v>low</v>
      </c>
      <c r="R22424" t="str">
        <f t="shared" si="1403"/>
        <v>busy</v>
      </c>
    </row>
    <row r="22425" spans="1:18">
      <c r="A22425">
        <v>20960</v>
      </c>
      <c r="B22425" t="s">
        <v>15508</v>
      </c>
      <c r="C22425" s="1">
        <v>44197</v>
      </c>
      <c r="D22425">
        <v>63</v>
      </c>
      <c r="E22425">
        <f t="shared" si="1400"/>
        <v>60</v>
      </c>
      <c r="F22425">
        <v>24.205884174603099</v>
      </c>
      <c r="G22425">
        <f t="shared" si="1401"/>
        <v>20</v>
      </c>
      <c r="H22425">
        <v>0</v>
      </c>
      <c r="I22425">
        <v>0</v>
      </c>
      <c r="J22425">
        <v>0</v>
      </c>
      <c r="K22425">
        <v>0.33333333333333298</v>
      </c>
      <c r="L22425">
        <v>1.5873015873015799E-2</v>
      </c>
      <c r="M22425">
        <v>0</v>
      </c>
      <c r="N22425">
        <v>0</v>
      </c>
      <c r="O22425">
        <v>0</v>
      </c>
      <c r="P22425">
        <v>0</v>
      </c>
      <c r="Q22425" t="str">
        <f t="shared" si="1402"/>
        <v>low</v>
      </c>
      <c r="R22425" t="str">
        <f t="shared" si="1403"/>
        <v>busy</v>
      </c>
    </row>
    <row r="22426" spans="1:18">
      <c r="A22426">
        <v>13620</v>
      </c>
      <c r="B22426" t="s">
        <v>10757</v>
      </c>
      <c r="C22426" s="1">
        <v>44197</v>
      </c>
      <c r="D22426">
        <v>168</v>
      </c>
      <c r="E22426">
        <f t="shared" si="1400"/>
        <v>160</v>
      </c>
      <c r="F22426">
        <v>23.130399089285699</v>
      </c>
      <c r="G22426">
        <f t="shared" si="1401"/>
        <v>20</v>
      </c>
      <c r="H22426">
        <v>0</v>
      </c>
      <c r="I22426">
        <v>0</v>
      </c>
      <c r="J22426">
        <v>0</v>
      </c>
      <c r="K22426">
        <v>0</v>
      </c>
      <c r="L22426">
        <v>0</v>
      </c>
      <c r="M22426">
        <v>25</v>
      </c>
      <c r="N22426">
        <v>117</v>
      </c>
      <c r="O22426">
        <v>0</v>
      </c>
      <c r="P22426">
        <v>0</v>
      </c>
      <c r="Q22426" t="str">
        <f t="shared" si="1402"/>
        <v>low</v>
      </c>
      <c r="R22426" t="str">
        <f t="shared" si="1403"/>
        <v>empty</v>
      </c>
    </row>
    <row r="22427" spans="1:18">
      <c r="A22427">
        <v>7581</v>
      </c>
      <c r="B22427" t="s">
        <v>5905</v>
      </c>
      <c r="C22427" s="1">
        <v>44197</v>
      </c>
      <c r="D22427">
        <v>137</v>
      </c>
      <c r="E22427">
        <f t="shared" si="1400"/>
        <v>130</v>
      </c>
      <c r="F22427">
        <v>35.011803131386799</v>
      </c>
      <c r="G22427">
        <f t="shared" si="1401"/>
        <v>30</v>
      </c>
      <c r="H22427">
        <v>0</v>
      </c>
      <c r="I22427">
        <v>0</v>
      </c>
      <c r="J22427">
        <v>0</v>
      </c>
      <c r="K22427">
        <v>0</v>
      </c>
      <c r="L22427">
        <v>0</v>
      </c>
      <c r="M22427">
        <v>7</v>
      </c>
      <c r="N22427">
        <v>111</v>
      </c>
      <c r="O22427">
        <v>0</v>
      </c>
      <c r="P22427">
        <v>0</v>
      </c>
      <c r="Q22427" t="str">
        <f t="shared" si="1402"/>
        <v>low</v>
      </c>
      <c r="R22427" t="str">
        <f t="shared" si="1403"/>
        <v>empty</v>
      </c>
    </row>
    <row r="22428" spans="1:18">
      <c r="A22428">
        <v>28754</v>
      </c>
      <c r="B22428" t="s">
        <v>22135</v>
      </c>
      <c r="C22428" s="1">
        <v>44197</v>
      </c>
      <c r="D22428">
        <v>133</v>
      </c>
      <c r="E22428">
        <f t="shared" si="1400"/>
        <v>130</v>
      </c>
      <c r="F22428">
        <v>20.398769917293201</v>
      </c>
      <c r="G22428">
        <f t="shared" si="1401"/>
        <v>20</v>
      </c>
      <c r="H22428">
        <v>0</v>
      </c>
      <c r="I22428">
        <v>0</v>
      </c>
      <c r="J22428">
        <v>0</v>
      </c>
      <c r="K22428">
        <v>0</v>
      </c>
      <c r="L22428">
        <v>0</v>
      </c>
      <c r="M22428">
        <v>44</v>
      </c>
      <c r="N22428">
        <v>101</v>
      </c>
      <c r="O22428">
        <v>0</v>
      </c>
      <c r="P22428">
        <v>8.8912603960396006E-2</v>
      </c>
      <c r="Q22428" t="str">
        <f t="shared" si="1402"/>
        <v>low</v>
      </c>
      <c r="R22428" t="str">
        <f t="shared" si="1403"/>
        <v>empty</v>
      </c>
    </row>
    <row r="22429" spans="1:18">
      <c r="A22429">
        <v>24293</v>
      </c>
      <c r="B22429" t="s">
        <v>18627</v>
      </c>
      <c r="C22429" s="1">
        <v>44197</v>
      </c>
      <c r="D22429">
        <v>113</v>
      </c>
      <c r="E22429">
        <f t="shared" si="1400"/>
        <v>110</v>
      </c>
      <c r="F22429">
        <v>23.465692823008801</v>
      </c>
      <c r="G22429">
        <f t="shared" si="1401"/>
        <v>20</v>
      </c>
      <c r="H22429">
        <v>0</v>
      </c>
      <c r="I22429">
        <v>0</v>
      </c>
      <c r="J22429">
        <v>0</v>
      </c>
      <c r="K22429">
        <v>3.5398230088495498E-2</v>
      </c>
      <c r="L22429">
        <v>0</v>
      </c>
      <c r="M22429">
        <v>22</v>
      </c>
      <c r="N22429">
        <v>83</v>
      </c>
      <c r="O22429">
        <v>0</v>
      </c>
      <c r="P22429">
        <v>6.6934457831325303E-3</v>
      </c>
      <c r="Q22429" t="str">
        <f t="shared" si="1402"/>
        <v>low</v>
      </c>
      <c r="R22429" t="str">
        <f t="shared" si="1403"/>
        <v>busy</v>
      </c>
    </row>
    <row r="22430" spans="1:18">
      <c r="A22430">
        <v>28846</v>
      </c>
      <c r="B22430" t="s">
        <v>22221</v>
      </c>
      <c r="C22430" s="1">
        <v>44197</v>
      </c>
      <c r="D22430">
        <v>187</v>
      </c>
      <c r="E22430">
        <f t="shared" si="1400"/>
        <v>180</v>
      </c>
      <c r="F22430">
        <v>20.681830529411702</v>
      </c>
      <c r="G22430">
        <f t="shared" si="1401"/>
        <v>20</v>
      </c>
      <c r="H22430">
        <v>0</v>
      </c>
      <c r="I22430">
        <v>0</v>
      </c>
      <c r="J22430">
        <v>0</v>
      </c>
      <c r="K22430">
        <v>0.26203208556149699</v>
      </c>
      <c r="L22430">
        <v>0.14438502673796699</v>
      </c>
      <c r="M22430">
        <v>0</v>
      </c>
      <c r="N22430">
        <v>0</v>
      </c>
      <c r="O22430">
        <v>0</v>
      </c>
      <c r="P22430">
        <v>0</v>
      </c>
      <c r="Q22430" t="str">
        <f t="shared" si="1402"/>
        <v>low</v>
      </c>
      <c r="R22430" t="str">
        <f t="shared" si="1403"/>
        <v>busy</v>
      </c>
    </row>
    <row r="22431" spans="1:18">
      <c r="A22431">
        <v>35276</v>
      </c>
      <c r="B22431" t="s">
        <v>26543</v>
      </c>
      <c r="C22431" s="1">
        <v>44197</v>
      </c>
      <c r="D22431">
        <v>64</v>
      </c>
      <c r="E22431">
        <f t="shared" si="1400"/>
        <v>60</v>
      </c>
      <c r="F22431">
        <v>20.756881453125001</v>
      </c>
      <c r="G22431">
        <f t="shared" si="1401"/>
        <v>20</v>
      </c>
      <c r="H22431">
        <v>0</v>
      </c>
      <c r="I22431">
        <v>0</v>
      </c>
      <c r="J22431">
        <v>0</v>
      </c>
      <c r="K22431">
        <v>0.296875</v>
      </c>
      <c r="L22431">
        <v>0</v>
      </c>
      <c r="M22431">
        <v>0</v>
      </c>
      <c r="N22431">
        <v>0</v>
      </c>
      <c r="O22431">
        <v>0</v>
      </c>
      <c r="P22431">
        <v>0</v>
      </c>
      <c r="Q22431" t="str">
        <f t="shared" si="1402"/>
        <v>low</v>
      </c>
      <c r="R22431" t="str">
        <f t="shared" si="1403"/>
        <v>busy</v>
      </c>
    </row>
    <row r="22432" spans="1:18">
      <c r="A22432">
        <v>37122</v>
      </c>
      <c r="B22432" t="s">
        <v>28364</v>
      </c>
      <c r="C22432" s="1">
        <v>44197</v>
      </c>
      <c r="D22432">
        <v>91</v>
      </c>
      <c r="E22432">
        <f t="shared" si="1400"/>
        <v>90</v>
      </c>
      <c r="F22432">
        <v>21.817752164835099</v>
      </c>
      <c r="G22432">
        <f t="shared" si="1401"/>
        <v>20</v>
      </c>
      <c r="H22432">
        <v>2.19780219780219E-2</v>
      </c>
      <c r="I22432">
        <v>0</v>
      </c>
      <c r="J22432">
        <v>2.19780219780219E-2</v>
      </c>
      <c r="K22432">
        <v>7.69230769230769E-2</v>
      </c>
      <c r="L22432">
        <v>0</v>
      </c>
      <c r="M22432">
        <v>32</v>
      </c>
      <c r="N22432">
        <v>31</v>
      </c>
      <c r="O22432">
        <v>0</v>
      </c>
      <c r="P22432">
        <v>6.0483870967741899E-3</v>
      </c>
      <c r="Q22432" t="str">
        <f t="shared" si="1402"/>
        <v>low</v>
      </c>
      <c r="R22432" t="str">
        <f t="shared" si="1403"/>
        <v>busy</v>
      </c>
    </row>
    <row r="22433" spans="1:18">
      <c r="A22433">
        <v>40138</v>
      </c>
      <c r="B22433" t="s">
        <v>30699</v>
      </c>
      <c r="C22433" s="1">
        <v>44197</v>
      </c>
      <c r="D22433">
        <v>100</v>
      </c>
      <c r="E22433">
        <f t="shared" si="1400"/>
        <v>100</v>
      </c>
      <c r="F22433">
        <v>45.565246179999903</v>
      </c>
      <c r="G22433">
        <f t="shared" si="1401"/>
        <v>40</v>
      </c>
      <c r="H22433">
        <v>0</v>
      </c>
      <c r="I22433">
        <v>0</v>
      </c>
      <c r="J22433">
        <v>0</v>
      </c>
      <c r="K22433">
        <v>0</v>
      </c>
      <c r="L22433">
        <v>0</v>
      </c>
      <c r="M22433">
        <v>22</v>
      </c>
      <c r="N22433">
        <v>53</v>
      </c>
      <c r="O22433">
        <v>0</v>
      </c>
      <c r="P22433">
        <v>8.5354905660377303E-3</v>
      </c>
      <c r="Q22433" t="str">
        <f t="shared" si="1402"/>
        <v>low</v>
      </c>
      <c r="R22433" t="str">
        <f t="shared" si="1403"/>
        <v>empty</v>
      </c>
    </row>
    <row r="22434" spans="1:18">
      <c r="A22434">
        <v>7584</v>
      </c>
      <c r="B22434" t="s">
        <v>5908</v>
      </c>
      <c r="C22434" s="1">
        <v>44197</v>
      </c>
      <c r="D22434">
        <v>126</v>
      </c>
      <c r="E22434">
        <f t="shared" si="1400"/>
        <v>120</v>
      </c>
      <c r="F22434">
        <v>49.435251285714202</v>
      </c>
      <c r="G22434">
        <f t="shared" si="1401"/>
        <v>40</v>
      </c>
      <c r="H22434">
        <v>0</v>
      </c>
      <c r="I22434">
        <v>0</v>
      </c>
      <c r="J22434">
        <v>0</v>
      </c>
      <c r="K22434">
        <v>7.9365079365079309E-3</v>
      </c>
      <c r="L22434">
        <v>7.9365079365079309E-3</v>
      </c>
      <c r="M22434">
        <v>9</v>
      </c>
      <c r="N22434">
        <v>98</v>
      </c>
      <c r="O22434">
        <v>0</v>
      </c>
      <c r="P22434">
        <v>0</v>
      </c>
      <c r="Q22434" t="str">
        <f t="shared" si="1402"/>
        <v>low</v>
      </c>
      <c r="R22434" t="str">
        <f t="shared" si="1403"/>
        <v>busy</v>
      </c>
    </row>
    <row r="22435" spans="1:18">
      <c r="A22435">
        <v>12751</v>
      </c>
      <c r="B22435" t="s">
        <v>10327</v>
      </c>
      <c r="C22435" s="1">
        <v>44197</v>
      </c>
      <c r="D22435">
        <v>89</v>
      </c>
      <c r="E22435">
        <f t="shared" si="1400"/>
        <v>80</v>
      </c>
      <c r="F22435">
        <v>35.383698224718998</v>
      </c>
      <c r="G22435">
        <f t="shared" si="1401"/>
        <v>30</v>
      </c>
      <c r="H22435">
        <v>0</v>
      </c>
      <c r="I22435">
        <v>0</v>
      </c>
      <c r="J22435">
        <v>0</v>
      </c>
      <c r="K22435">
        <v>0.20224719101123501</v>
      </c>
      <c r="L22435">
        <v>5.6179775280898799E-2</v>
      </c>
      <c r="M22435">
        <v>0</v>
      </c>
      <c r="N22435">
        <v>0</v>
      </c>
      <c r="O22435">
        <v>0</v>
      </c>
      <c r="P22435">
        <v>0</v>
      </c>
      <c r="Q22435" t="str">
        <f t="shared" si="1402"/>
        <v>low</v>
      </c>
      <c r="R22435" t="str">
        <f t="shared" si="1403"/>
        <v>busy</v>
      </c>
    </row>
    <row r="22436" spans="1:18">
      <c r="A22436">
        <v>26103</v>
      </c>
      <c r="B22436" t="s">
        <v>19947</v>
      </c>
      <c r="C22436" s="1">
        <v>44197</v>
      </c>
      <c r="D22436">
        <v>242</v>
      </c>
      <c r="E22436">
        <f t="shared" si="1400"/>
        <v>240</v>
      </c>
      <c r="F22436">
        <v>12.5019031694214</v>
      </c>
      <c r="G22436">
        <f t="shared" si="1401"/>
        <v>10</v>
      </c>
      <c r="H22436">
        <v>0</v>
      </c>
      <c r="I22436">
        <v>0</v>
      </c>
      <c r="J22436">
        <v>0</v>
      </c>
      <c r="K22436">
        <v>0.47107438016528902</v>
      </c>
      <c r="L22436">
        <v>4.54545454545454E-2</v>
      </c>
      <c r="M22436">
        <v>0</v>
      </c>
      <c r="N22436">
        <v>0</v>
      </c>
      <c r="O22436">
        <v>0</v>
      </c>
      <c r="P22436">
        <v>0</v>
      </c>
      <c r="Q22436" t="str">
        <f t="shared" si="1402"/>
        <v>low</v>
      </c>
      <c r="R22436" t="str">
        <f t="shared" si="1403"/>
        <v>busy</v>
      </c>
    </row>
    <row r="22437" spans="1:18">
      <c r="A22437">
        <v>39198</v>
      </c>
      <c r="B22437" t="s">
        <v>30084</v>
      </c>
      <c r="C22437" s="1">
        <v>44197</v>
      </c>
      <c r="D22437">
        <v>186</v>
      </c>
      <c r="E22437">
        <f t="shared" si="1400"/>
        <v>180</v>
      </c>
      <c r="F22437">
        <v>18.746512516128998</v>
      </c>
      <c r="G22437">
        <f t="shared" si="1401"/>
        <v>10</v>
      </c>
      <c r="H22437">
        <v>3.2258064516128997E-2</v>
      </c>
      <c r="I22437">
        <v>2.68817204301075E-2</v>
      </c>
      <c r="J22437">
        <v>2.68817204301075E-2</v>
      </c>
      <c r="K22437">
        <v>0.118279569892473</v>
      </c>
      <c r="L22437">
        <v>6.4516129032257993E-2</v>
      </c>
      <c r="M22437">
        <v>9</v>
      </c>
      <c r="N22437">
        <v>35</v>
      </c>
      <c r="O22437">
        <v>0</v>
      </c>
      <c r="P22437">
        <v>1.47404285714285E-2</v>
      </c>
      <c r="Q22437" t="str">
        <f t="shared" si="1402"/>
        <v>low</v>
      </c>
      <c r="R22437" t="str">
        <f t="shared" si="1403"/>
        <v>busy</v>
      </c>
    </row>
    <row r="22438" spans="1:18">
      <c r="A22438">
        <v>37078</v>
      </c>
      <c r="B22438" t="s">
        <v>28322</v>
      </c>
      <c r="C22438" s="1">
        <v>44197</v>
      </c>
      <c r="D22438">
        <v>77</v>
      </c>
      <c r="E22438">
        <f t="shared" si="1400"/>
        <v>70</v>
      </c>
      <c r="F22438">
        <v>21.831627766233701</v>
      </c>
      <c r="G22438">
        <f t="shared" si="1401"/>
        <v>20</v>
      </c>
      <c r="H22438">
        <v>0</v>
      </c>
      <c r="I22438">
        <v>0</v>
      </c>
      <c r="J22438">
        <v>0</v>
      </c>
      <c r="K22438">
        <v>0.29870129870129802</v>
      </c>
      <c r="L22438">
        <v>5.1948051948051903E-2</v>
      </c>
      <c r="M22438">
        <v>0</v>
      </c>
      <c r="N22438">
        <v>0</v>
      </c>
      <c r="O22438">
        <v>0</v>
      </c>
      <c r="P22438">
        <v>0</v>
      </c>
      <c r="Q22438" t="str">
        <f t="shared" si="1402"/>
        <v>low</v>
      </c>
      <c r="R22438" t="str">
        <f t="shared" si="1403"/>
        <v>busy</v>
      </c>
    </row>
    <row r="22439" spans="1:18">
      <c r="A22439">
        <v>29490</v>
      </c>
      <c r="B22439" t="s">
        <v>22752</v>
      </c>
      <c r="C22439" s="1">
        <v>44197</v>
      </c>
      <c r="D22439">
        <v>116</v>
      </c>
      <c r="E22439">
        <f t="shared" si="1400"/>
        <v>110</v>
      </c>
      <c r="F22439">
        <v>18.6377235775862</v>
      </c>
      <c r="G22439">
        <f t="shared" si="1401"/>
        <v>10</v>
      </c>
      <c r="H22439">
        <v>8.6206896551724102E-3</v>
      </c>
      <c r="I22439">
        <v>0</v>
      </c>
      <c r="J22439">
        <v>0</v>
      </c>
      <c r="K22439">
        <v>6.8965517241379296E-2</v>
      </c>
      <c r="L22439">
        <v>8.6206896551724102E-3</v>
      </c>
      <c r="M22439">
        <v>23</v>
      </c>
      <c r="N22439">
        <v>45</v>
      </c>
      <c r="O22439">
        <v>0</v>
      </c>
      <c r="P22439">
        <v>6.0044666666666602E-3</v>
      </c>
      <c r="Q22439" t="str">
        <f t="shared" si="1402"/>
        <v>low</v>
      </c>
      <c r="R22439" t="str">
        <f t="shared" si="1403"/>
        <v>busy</v>
      </c>
    </row>
    <row r="22440" spans="1:18">
      <c r="A22440">
        <v>29636</v>
      </c>
      <c r="B22440" t="s">
        <v>22881</v>
      </c>
      <c r="C22440" s="1">
        <v>44197</v>
      </c>
      <c r="D22440">
        <v>122</v>
      </c>
      <c r="E22440">
        <f t="shared" si="1400"/>
        <v>120</v>
      </c>
      <c r="F22440">
        <v>44.840849360655703</v>
      </c>
      <c r="G22440">
        <f t="shared" si="1401"/>
        <v>40</v>
      </c>
      <c r="H22440">
        <v>0</v>
      </c>
      <c r="I22440">
        <v>0</v>
      </c>
      <c r="J22440">
        <v>0</v>
      </c>
      <c r="K22440">
        <v>3.2786885245901599E-2</v>
      </c>
      <c r="L22440">
        <v>0</v>
      </c>
      <c r="M22440">
        <v>4</v>
      </c>
      <c r="N22440">
        <v>96</v>
      </c>
      <c r="O22440">
        <v>0</v>
      </c>
      <c r="P22440">
        <v>1.66933333333333E-3</v>
      </c>
      <c r="Q22440" t="str">
        <f t="shared" si="1402"/>
        <v>low</v>
      </c>
      <c r="R22440" t="str">
        <f t="shared" si="1403"/>
        <v>busy</v>
      </c>
    </row>
    <row r="22441" spans="1:18">
      <c r="A22441">
        <v>5916</v>
      </c>
      <c r="B22441" t="s">
        <v>4448</v>
      </c>
      <c r="C22441" s="1">
        <v>44197</v>
      </c>
      <c r="D22441">
        <v>88</v>
      </c>
      <c r="E22441">
        <f t="shared" si="1400"/>
        <v>80</v>
      </c>
      <c r="F22441">
        <v>43.991590909090903</v>
      </c>
      <c r="G22441">
        <f t="shared" si="1401"/>
        <v>40</v>
      </c>
      <c r="H22441">
        <v>0</v>
      </c>
      <c r="I22441">
        <v>0</v>
      </c>
      <c r="J22441">
        <v>0</v>
      </c>
      <c r="K22441">
        <v>0</v>
      </c>
      <c r="L22441">
        <v>0</v>
      </c>
      <c r="M22441">
        <v>22</v>
      </c>
      <c r="N22441">
        <v>51</v>
      </c>
      <c r="O22441">
        <v>0</v>
      </c>
      <c r="P22441">
        <v>0</v>
      </c>
      <c r="Q22441" t="str">
        <f t="shared" si="1402"/>
        <v>low</v>
      </c>
      <c r="R22441" t="str">
        <f t="shared" si="1403"/>
        <v>empty</v>
      </c>
    </row>
    <row r="22442" spans="1:18">
      <c r="A22442">
        <v>27748</v>
      </c>
      <c r="B22442" t="s">
        <v>21352</v>
      </c>
      <c r="C22442" s="1">
        <v>44197</v>
      </c>
      <c r="D22442">
        <v>102</v>
      </c>
      <c r="E22442">
        <f t="shared" si="1400"/>
        <v>100</v>
      </c>
      <c r="F22442">
        <v>45.5134122941176</v>
      </c>
      <c r="G22442">
        <f t="shared" si="1401"/>
        <v>40</v>
      </c>
      <c r="H22442">
        <v>0</v>
      </c>
      <c r="I22442">
        <v>0</v>
      </c>
      <c r="J22442">
        <v>0</v>
      </c>
      <c r="K22442">
        <v>0</v>
      </c>
      <c r="L22442">
        <v>0</v>
      </c>
      <c r="M22442">
        <v>20</v>
      </c>
      <c r="N22442">
        <v>69</v>
      </c>
      <c r="O22442">
        <v>0</v>
      </c>
      <c r="P22442">
        <v>4.2914652173913E-2</v>
      </c>
      <c r="Q22442" t="str">
        <f t="shared" si="1402"/>
        <v>low</v>
      </c>
      <c r="R22442" t="str">
        <f t="shared" si="1403"/>
        <v>empty</v>
      </c>
    </row>
    <row r="22443" spans="1:18">
      <c r="A22443">
        <v>8198</v>
      </c>
      <c r="B22443" t="s">
        <v>6402</v>
      </c>
      <c r="C22443" s="1">
        <v>44197</v>
      </c>
      <c r="D22443">
        <v>79</v>
      </c>
      <c r="E22443">
        <f t="shared" si="1400"/>
        <v>70</v>
      </c>
      <c r="F22443">
        <v>28.770413151898701</v>
      </c>
      <c r="G22443">
        <f t="shared" si="1401"/>
        <v>20</v>
      </c>
      <c r="H22443">
        <v>0</v>
      </c>
      <c r="I22443">
        <v>0</v>
      </c>
      <c r="J22443">
        <v>0</v>
      </c>
      <c r="K22443">
        <v>0.177215189873417</v>
      </c>
      <c r="L22443">
        <v>0.291139240506329</v>
      </c>
      <c r="M22443">
        <v>0</v>
      </c>
      <c r="N22443">
        <v>0</v>
      </c>
      <c r="O22443">
        <v>0</v>
      </c>
      <c r="P22443">
        <v>0</v>
      </c>
      <c r="Q22443" t="str">
        <f t="shared" si="1402"/>
        <v>low</v>
      </c>
      <c r="R22443" t="str">
        <f t="shared" si="1403"/>
        <v>busy</v>
      </c>
    </row>
    <row r="22444" spans="1:18">
      <c r="A22444">
        <v>103</v>
      </c>
      <c r="B22444" t="s">
        <v>97</v>
      </c>
      <c r="C22444" s="1">
        <v>44197</v>
      </c>
      <c r="D22444">
        <v>90</v>
      </c>
      <c r="E22444">
        <f t="shared" si="1400"/>
        <v>90</v>
      </c>
      <c r="F22444">
        <v>42.671863844444403</v>
      </c>
      <c r="G22444">
        <f t="shared" si="1401"/>
        <v>40</v>
      </c>
      <c r="H22444">
        <v>0</v>
      </c>
      <c r="I22444">
        <v>0</v>
      </c>
      <c r="J22444">
        <v>0</v>
      </c>
      <c r="K22444">
        <v>0</v>
      </c>
      <c r="L22444">
        <v>0</v>
      </c>
      <c r="M22444">
        <v>51</v>
      </c>
      <c r="N22444">
        <v>48</v>
      </c>
      <c r="O22444">
        <v>0</v>
      </c>
      <c r="P22444">
        <v>4.4963958333333297E-3</v>
      </c>
      <c r="Q22444" t="str">
        <f t="shared" si="1402"/>
        <v>low</v>
      </c>
      <c r="R22444" t="str">
        <f t="shared" si="1403"/>
        <v>empty</v>
      </c>
    </row>
    <row r="22445" spans="1:18">
      <c r="A22445">
        <v>28355</v>
      </c>
      <c r="B22445" t="s">
        <v>21793</v>
      </c>
      <c r="C22445" s="1">
        <v>44197</v>
      </c>
      <c r="D22445">
        <v>294</v>
      </c>
      <c r="E22445">
        <f t="shared" si="1400"/>
        <v>290</v>
      </c>
      <c r="F22445">
        <v>58.514512353741402</v>
      </c>
      <c r="G22445">
        <f t="shared" si="1401"/>
        <v>50</v>
      </c>
      <c r="H22445">
        <v>0</v>
      </c>
      <c r="I22445">
        <v>0</v>
      </c>
      <c r="J22445">
        <v>6.8027210884353704E-3</v>
      </c>
      <c r="K22445">
        <v>0</v>
      </c>
      <c r="L22445">
        <v>0</v>
      </c>
      <c r="M22445">
        <v>28</v>
      </c>
      <c r="N22445">
        <v>212</v>
      </c>
      <c r="O22445">
        <v>0</v>
      </c>
      <c r="P22445">
        <v>0</v>
      </c>
      <c r="Q22445" t="str">
        <f t="shared" si="1402"/>
        <v>high</v>
      </c>
      <c r="R22445" t="str">
        <f t="shared" si="1403"/>
        <v>empty</v>
      </c>
    </row>
    <row r="22446" spans="1:18">
      <c r="A22446">
        <v>2422</v>
      </c>
      <c r="B22446" t="s">
        <v>1975</v>
      </c>
      <c r="C22446" s="1">
        <v>44197</v>
      </c>
      <c r="D22446">
        <v>105</v>
      </c>
      <c r="E22446">
        <f t="shared" si="1400"/>
        <v>100</v>
      </c>
      <c r="F22446">
        <v>40.045180790476103</v>
      </c>
      <c r="G22446">
        <f t="shared" si="1401"/>
        <v>40</v>
      </c>
      <c r="H22446">
        <v>0</v>
      </c>
      <c r="I22446">
        <v>0</v>
      </c>
      <c r="J22446">
        <v>0</v>
      </c>
      <c r="K22446">
        <v>0</v>
      </c>
      <c r="L22446">
        <v>0</v>
      </c>
      <c r="M22446">
        <v>37</v>
      </c>
      <c r="N22446">
        <v>55</v>
      </c>
      <c r="O22446">
        <v>0</v>
      </c>
      <c r="P22446">
        <v>8.2645454545454504E-4</v>
      </c>
      <c r="Q22446" t="str">
        <f t="shared" si="1402"/>
        <v>low</v>
      </c>
      <c r="R22446" t="str">
        <f t="shared" si="1403"/>
        <v>empty</v>
      </c>
    </row>
    <row r="22447" spans="1:18">
      <c r="A22447">
        <v>23754</v>
      </c>
      <c r="B22447" t="s">
        <v>18231</v>
      </c>
      <c r="C22447" s="1">
        <v>44197</v>
      </c>
      <c r="D22447">
        <v>102</v>
      </c>
      <c r="E22447">
        <f t="shared" si="1400"/>
        <v>100</v>
      </c>
      <c r="F22447">
        <v>41.610686274509803</v>
      </c>
      <c r="G22447">
        <f t="shared" si="1401"/>
        <v>40</v>
      </c>
      <c r="H22447">
        <v>0</v>
      </c>
      <c r="I22447">
        <v>0</v>
      </c>
      <c r="J22447">
        <v>0</v>
      </c>
      <c r="K22447">
        <v>0</v>
      </c>
      <c r="L22447">
        <v>0</v>
      </c>
      <c r="M22447">
        <v>0</v>
      </c>
      <c r="N22447">
        <v>82</v>
      </c>
      <c r="O22447">
        <v>0</v>
      </c>
      <c r="P22447">
        <v>1.4227646341463399E-2</v>
      </c>
      <c r="Q22447" t="str">
        <f t="shared" si="1402"/>
        <v>low</v>
      </c>
      <c r="R22447" t="str">
        <f t="shared" si="1403"/>
        <v>empty</v>
      </c>
    </row>
    <row r="22448" spans="1:18">
      <c r="A22448">
        <v>14893</v>
      </c>
      <c r="B22448" t="s">
        <v>11479</v>
      </c>
      <c r="C22448" s="1">
        <v>44197</v>
      </c>
      <c r="D22448">
        <v>150</v>
      </c>
      <c r="E22448">
        <f t="shared" si="1400"/>
        <v>150</v>
      </c>
      <c r="F22448">
        <v>26.109526933333299</v>
      </c>
      <c r="G22448">
        <f t="shared" si="1401"/>
        <v>20</v>
      </c>
      <c r="H22448">
        <v>0</v>
      </c>
      <c r="I22448">
        <v>0</v>
      </c>
      <c r="J22448">
        <v>1.3333333333333299E-2</v>
      </c>
      <c r="K22448">
        <v>2.6666666666666599E-2</v>
      </c>
      <c r="L22448">
        <v>0</v>
      </c>
      <c r="M22448">
        <v>43</v>
      </c>
      <c r="N22448">
        <v>100</v>
      </c>
      <c r="O22448">
        <v>0</v>
      </c>
      <c r="P22448">
        <v>0</v>
      </c>
      <c r="Q22448" t="str">
        <f t="shared" si="1402"/>
        <v>low</v>
      </c>
      <c r="R22448" t="str">
        <f t="shared" si="1403"/>
        <v>busy</v>
      </c>
    </row>
    <row r="22449" spans="1:18">
      <c r="A22449">
        <v>27422</v>
      </c>
      <c r="B22449" t="s">
        <v>21065</v>
      </c>
      <c r="C22449" s="1">
        <v>44197</v>
      </c>
      <c r="D22449">
        <v>140</v>
      </c>
      <c r="E22449">
        <f t="shared" si="1400"/>
        <v>140</v>
      </c>
      <c r="F22449">
        <v>34.779951349999997</v>
      </c>
      <c r="G22449">
        <f t="shared" si="1401"/>
        <v>30</v>
      </c>
      <c r="H22449">
        <v>0</v>
      </c>
      <c r="I22449">
        <v>0</v>
      </c>
      <c r="J22449">
        <v>0</v>
      </c>
      <c r="K22449">
        <v>7.14285714285714E-3</v>
      </c>
      <c r="L22449">
        <v>0</v>
      </c>
      <c r="M22449">
        <v>6</v>
      </c>
      <c r="N22449">
        <v>113</v>
      </c>
      <c r="O22449">
        <v>0</v>
      </c>
      <c r="P22449">
        <v>4.4247787610619399E-3</v>
      </c>
      <c r="Q22449" t="str">
        <f t="shared" si="1402"/>
        <v>low</v>
      </c>
      <c r="R22449" t="str">
        <f t="shared" si="1403"/>
        <v>busy</v>
      </c>
    </row>
    <row r="22450" spans="1:18">
      <c r="A22450">
        <v>35517</v>
      </c>
      <c r="B22450" t="s">
        <v>26783</v>
      </c>
      <c r="C22450" s="1">
        <v>44197</v>
      </c>
      <c r="D22450">
        <v>74</v>
      </c>
      <c r="E22450">
        <f t="shared" si="1400"/>
        <v>70</v>
      </c>
      <c r="F22450">
        <v>35.8126086081081</v>
      </c>
      <c r="G22450">
        <f t="shared" si="1401"/>
        <v>30</v>
      </c>
      <c r="H22450">
        <v>1.35135135135135E-2</v>
      </c>
      <c r="I22450">
        <v>0</v>
      </c>
      <c r="J22450">
        <v>0</v>
      </c>
      <c r="K22450">
        <v>0</v>
      </c>
      <c r="L22450">
        <v>1.35135135135135E-2</v>
      </c>
      <c r="M22450">
        <v>26</v>
      </c>
      <c r="N22450">
        <v>56</v>
      </c>
      <c r="O22450">
        <v>0</v>
      </c>
      <c r="P22450">
        <v>0</v>
      </c>
      <c r="Q22450" t="str">
        <f t="shared" si="1402"/>
        <v>low</v>
      </c>
      <c r="R22450" t="str">
        <f t="shared" si="1403"/>
        <v>busy</v>
      </c>
    </row>
    <row r="22451" spans="1:18">
      <c r="A22451">
        <v>15746</v>
      </c>
      <c r="B22451" t="s">
        <v>12219</v>
      </c>
      <c r="C22451" s="1">
        <v>44197</v>
      </c>
      <c r="D22451">
        <v>255</v>
      </c>
      <c r="E22451">
        <f t="shared" si="1400"/>
        <v>250</v>
      </c>
      <c r="F22451">
        <v>31.601334705882302</v>
      </c>
      <c r="G22451">
        <f t="shared" si="1401"/>
        <v>30</v>
      </c>
      <c r="H22451">
        <v>0</v>
      </c>
      <c r="I22451">
        <v>0</v>
      </c>
      <c r="J22451">
        <v>3.9215686274509803E-3</v>
      </c>
      <c r="K22451">
        <v>5.8823529411764698E-2</v>
      </c>
      <c r="L22451">
        <v>7.8431372549019607E-3</v>
      </c>
      <c r="M22451">
        <v>44</v>
      </c>
      <c r="N22451">
        <v>110</v>
      </c>
      <c r="O22451">
        <v>0</v>
      </c>
      <c r="P22451">
        <v>1.5106754545454499E-2</v>
      </c>
      <c r="Q22451" t="str">
        <f t="shared" si="1402"/>
        <v>low</v>
      </c>
      <c r="R22451" t="str">
        <f t="shared" si="1403"/>
        <v>busy</v>
      </c>
    </row>
    <row r="22452" spans="1:18">
      <c r="A22452">
        <v>41702</v>
      </c>
      <c r="B22452" t="s">
        <v>32025</v>
      </c>
      <c r="C22452" s="1">
        <v>44197</v>
      </c>
      <c r="D22452">
        <v>146</v>
      </c>
      <c r="E22452">
        <f t="shared" si="1400"/>
        <v>140</v>
      </c>
      <c r="F22452">
        <v>34.654689363013702</v>
      </c>
      <c r="G22452">
        <f t="shared" si="1401"/>
        <v>30</v>
      </c>
      <c r="H22452">
        <v>0</v>
      </c>
      <c r="I22452">
        <v>0</v>
      </c>
      <c r="J22452">
        <v>0</v>
      </c>
      <c r="K22452">
        <v>0</v>
      </c>
      <c r="L22452">
        <v>1.3698630136986301E-2</v>
      </c>
      <c r="M22452">
        <v>19</v>
      </c>
      <c r="N22452">
        <v>118</v>
      </c>
      <c r="O22452">
        <v>0</v>
      </c>
      <c r="P22452">
        <v>1.77562457627118E-2</v>
      </c>
      <c r="Q22452" t="str">
        <f t="shared" si="1402"/>
        <v>low</v>
      </c>
      <c r="R22452" t="str">
        <f t="shared" si="1403"/>
        <v>busy</v>
      </c>
    </row>
    <row r="22453" spans="1:18">
      <c r="A22453">
        <v>3030</v>
      </c>
      <c r="B22453" t="s">
        <v>2411</v>
      </c>
      <c r="C22453" s="1">
        <v>44197</v>
      </c>
      <c r="D22453">
        <v>161</v>
      </c>
      <c r="E22453">
        <f t="shared" si="1400"/>
        <v>160</v>
      </c>
      <c r="F22453">
        <v>21.789283795031</v>
      </c>
      <c r="G22453">
        <f t="shared" si="1401"/>
        <v>20</v>
      </c>
      <c r="H22453">
        <v>2.4844720496894401E-2</v>
      </c>
      <c r="I22453">
        <v>0</v>
      </c>
      <c r="J22453">
        <v>3.7267080745341602E-2</v>
      </c>
      <c r="K22453">
        <v>7.4534161490683204E-2</v>
      </c>
      <c r="L22453">
        <v>0</v>
      </c>
      <c r="M22453">
        <v>41</v>
      </c>
      <c r="N22453">
        <v>50</v>
      </c>
      <c r="O22453">
        <v>0</v>
      </c>
      <c r="P22453">
        <v>1.596728E-2</v>
      </c>
      <c r="Q22453" t="str">
        <f t="shared" si="1402"/>
        <v>low</v>
      </c>
      <c r="R22453" t="str">
        <f t="shared" si="1403"/>
        <v>busy</v>
      </c>
    </row>
    <row r="22454" spans="1:18">
      <c r="A22454">
        <v>8707</v>
      </c>
      <c r="B22454" t="s">
        <v>6849</v>
      </c>
      <c r="C22454" s="1">
        <v>44197</v>
      </c>
      <c r="D22454">
        <v>56</v>
      </c>
      <c r="E22454">
        <f t="shared" si="1400"/>
        <v>50</v>
      </c>
      <c r="F22454">
        <v>11.7246030535714</v>
      </c>
      <c r="G22454">
        <f t="shared" si="1401"/>
        <v>10</v>
      </c>
      <c r="H22454">
        <v>0</v>
      </c>
      <c r="I22454">
        <v>0</v>
      </c>
      <c r="J22454">
        <v>0</v>
      </c>
      <c r="K22454">
        <v>0.33928571428571402</v>
      </c>
      <c r="L22454">
        <v>3.5714285714285698E-2</v>
      </c>
      <c r="M22454">
        <v>0</v>
      </c>
      <c r="N22454">
        <v>0</v>
      </c>
      <c r="O22454">
        <v>0</v>
      </c>
      <c r="P22454">
        <v>0</v>
      </c>
      <c r="Q22454" t="str">
        <f t="shared" si="1402"/>
        <v>low</v>
      </c>
      <c r="R22454" t="str">
        <f t="shared" si="1403"/>
        <v>busy</v>
      </c>
    </row>
    <row r="22455" spans="1:18">
      <c r="A22455">
        <v>37706</v>
      </c>
      <c r="B22455" t="s">
        <v>28930</v>
      </c>
      <c r="C22455" s="1">
        <v>44197</v>
      </c>
      <c r="D22455">
        <v>59</v>
      </c>
      <c r="E22455">
        <f t="shared" si="1400"/>
        <v>50</v>
      </c>
      <c r="F22455">
        <v>21.0048206949152</v>
      </c>
      <c r="G22455">
        <f t="shared" si="1401"/>
        <v>20</v>
      </c>
      <c r="H22455">
        <v>0</v>
      </c>
      <c r="I22455">
        <v>0</v>
      </c>
      <c r="J22455">
        <v>0</v>
      </c>
      <c r="K22455">
        <v>0.23728813559322001</v>
      </c>
      <c r="L22455">
        <v>0</v>
      </c>
      <c r="M22455">
        <v>0</v>
      </c>
      <c r="N22455">
        <v>0</v>
      </c>
      <c r="O22455">
        <v>0</v>
      </c>
      <c r="P22455">
        <v>0</v>
      </c>
      <c r="Q22455" t="str">
        <f t="shared" si="1402"/>
        <v>low</v>
      </c>
      <c r="R22455" t="str">
        <f t="shared" si="1403"/>
        <v>busy</v>
      </c>
    </row>
    <row r="22456" spans="1:18">
      <c r="A22456">
        <v>7357</v>
      </c>
      <c r="B22456" t="s">
        <v>5703</v>
      </c>
      <c r="C22456" s="1">
        <v>44197</v>
      </c>
      <c r="D22456">
        <v>82</v>
      </c>
      <c r="E22456">
        <f t="shared" si="1400"/>
        <v>80</v>
      </c>
      <c r="F22456">
        <v>31.353380280487801</v>
      </c>
      <c r="G22456">
        <f t="shared" si="1401"/>
        <v>30</v>
      </c>
      <c r="H22456">
        <v>0</v>
      </c>
      <c r="I22456">
        <v>0</v>
      </c>
      <c r="J22456">
        <v>0</v>
      </c>
      <c r="K22456">
        <v>0.18292682926829201</v>
      </c>
      <c r="L22456">
        <v>2.4390243902439001E-2</v>
      </c>
      <c r="M22456">
        <v>0</v>
      </c>
      <c r="N22456">
        <v>0</v>
      </c>
      <c r="O22456">
        <v>0</v>
      </c>
      <c r="P22456">
        <v>0</v>
      </c>
      <c r="Q22456" t="str">
        <f t="shared" si="1402"/>
        <v>low</v>
      </c>
      <c r="R22456" t="str">
        <f t="shared" si="1403"/>
        <v>busy</v>
      </c>
    </row>
    <row r="22457" spans="1:18">
      <c r="A22457">
        <v>29622</v>
      </c>
      <c r="B22457" t="s">
        <v>22868</v>
      </c>
      <c r="C22457" s="1">
        <v>44197</v>
      </c>
      <c r="D22457">
        <v>156</v>
      </c>
      <c r="E22457">
        <f t="shared" si="1400"/>
        <v>150</v>
      </c>
      <c r="F22457">
        <v>33.943820166666598</v>
      </c>
      <c r="G22457">
        <f t="shared" si="1401"/>
        <v>30</v>
      </c>
      <c r="H22457">
        <v>0</v>
      </c>
      <c r="I22457">
        <v>0</v>
      </c>
      <c r="J22457">
        <v>0</v>
      </c>
      <c r="K22457">
        <v>0</v>
      </c>
      <c r="L22457">
        <v>6.41025641025641E-3</v>
      </c>
      <c r="M22457">
        <v>22</v>
      </c>
      <c r="N22457">
        <v>122</v>
      </c>
      <c r="O22457">
        <v>0</v>
      </c>
      <c r="P22457">
        <v>3.8797819672131098E-2</v>
      </c>
      <c r="Q22457" t="str">
        <f t="shared" si="1402"/>
        <v>low</v>
      </c>
      <c r="R22457" t="str">
        <f t="shared" si="1403"/>
        <v>busy</v>
      </c>
    </row>
    <row r="22458" spans="1:18">
      <c r="A22458">
        <v>34457</v>
      </c>
      <c r="B22458" t="s">
        <v>26153</v>
      </c>
      <c r="C22458" s="1">
        <v>44197</v>
      </c>
      <c r="D22458">
        <v>283</v>
      </c>
      <c r="E22458">
        <f t="shared" si="1400"/>
        <v>280</v>
      </c>
      <c r="F22458">
        <v>22.9469008798586</v>
      </c>
      <c r="G22458">
        <f t="shared" si="1401"/>
        <v>20</v>
      </c>
      <c r="H22458">
        <v>3.53356890459363E-3</v>
      </c>
      <c r="I22458">
        <v>0</v>
      </c>
      <c r="J22458">
        <v>1.4134275618374499E-2</v>
      </c>
      <c r="K22458">
        <v>4.5936395759717301E-2</v>
      </c>
      <c r="L22458">
        <v>3.53356890459363E-3</v>
      </c>
      <c r="M22458">
        <v>51</v>
      </c>
      <c r="N22458">
        <v>128</v>
      </c>
      <c r="O22458">
        <v>0</v>
      </c>
      <c r="P22458">
        <v>0</v>
      </c>
      <c r="Q22458" t="str">
        <f t="shared" si="1402"/>
        <v>low</v>
      </c>
      <c r="R22458" t="str">
        <f t="shared" si="1403"/>
        <v>busy</v>
      </c>
    </row>
    <row r="22459" spans="1:18">
      <c r="A22459">
        <v>31166</v>
      </c>
      <c r="B22459" t="s">
        <v>24040</v>
      </c>
      <c r="C22459" s="1">
        <v>44197</v>
      </c>
      <c r="D22459">
        <v>200</v>
      </c>
      <c r="E22459">
        <f t="shared" si="1400"/>
        <v>200</v>
      </c>
      <c r="F22459">
        <v>29.049626825000001</v>
      </c>
      <c r="G22459">
        <f t="shared" si="1401"/>
        <v>20</v>
      </c>
      <c r="H22459">
        <v>0</v>
      </c>
      <c r="I22459">
        <v>0</v>
      </c>
      <c r="J22459">
        <v>0</v>
      </c>
      <c r="K22459">
        <v>0</v>
      </c>
      <c r="L22459">
        <v>0.01</v>
      </c>
      <c r="M22459">
        <v>20</v>
      </c>
      <c r="N22459">
        <v>169</v>
      </c>
      <c r="O22459">
        <v>0</v>
      </c>
      <c r="P22459">
        <v>7.5732603550295804E-2</v>
      </c>
      <c r="Q22459" t="str">
        <f t="shared" si="1402"/>
        <v>low</v>
      </c>
      <c r="R22459" t="str">
        <f t="shared" si="1403"/>
        <v>busy</v>
      </c>
    </row>
    <row r="22460" spans="1:18">
      <c r="A22460">
        <v>10537</v>
      </c>
      <c r="B22460" t="s">
        <v>8649</v>
      </c>
      <c r="C22460" s="1">
        <v>44197</v>
      </c>
      <c r="D22460">
        <v>63</v>
      </c>
      <c r="E22460">
        <f t="shared" si="1400"/>
        <v>60</v>
      </c>
      <c r="F22460">
        <v>26.544516047618998</v>
      </c>
      <c r="G22460">
        <f t="shared" si="1401"/>
        <v>20</v>
      </c>
      <c r="H22460">
        <v>0</v>
      </c>
      <c r="I22460">
        <v>0</v>
      </c>
      <c r="J22460">
        <v>0.11111111111111099</v>
      </c>
      <c r="K22460">
        <v>6.3492063492063405E-2</v>
      </c>
      <c r="L22460">
        <v>0</v>
      </c>
      <c r="M22460">
        <v>2</v>
      </c>
      <c r="N22460">
        <v>33</v>
      </c>
      <c r="O22460">
        <v>0</v>
      </c>
      <c r="P22460">
        <v>0</v>
      </c>
      <c r="Q22460" t="str">
        <f t="shared" si="1402"/>
        <v>low</v>
      </c>
      <c r="R22460" t="str">
        <f t="shared" si="1403"/>
        <v>busy</v>
      </c>
    </row>
    <row r="22461" spans="1:18">
      <c r="A22461">
        <v>29894</v>
      </c>
      <c r="B22461" t="s">
        <v>23098</v>
      </c>
      <c r="C22461" s="1">
        <v>44197</v>
      </c>
      <c r="D22461">
        <v>102</v>
      </c>
      <c r="E22461">
        <f t="shared" si="1400"/>
        <v>100</v>
      </c>
      <c r="F22461">
        <v>41.101892803921501</v>
      </c>
      <c r="G22461">
        <f t="shared" si="1401"/>
        <v>40</v>
      </c>
      <c r="H22461">
        <v>0</v>
      </c>
      <c r="I22461">
        <v>0</v>
      </c>
      <c r="J22461">
        <v>0</v>
      </c>
      <c r="K22461">
        <v>0</v>
      </c>
      <c r="L22461">
        <v>0</v>
      </c>
      <c r="M22461">
        <v>17</v>
      </c>
      <c r="N22461">
        <v>66</v>
      </c>
      <c r="O22461">
        <v>0</v>
      </c>
      <c r="P22461">
        <v>4.1885030303030299E-2</v>
      </c>
      <c r="Q22461" t="str">
        <f t="shared" si="1402"/>
        <v>low</v>
      </c>
      <c r="R22461" t="str">
        <f t="shared" si="1403"/>
        <v>empty</v>
      </c>
    </row>
    <row r="22462" spans="1:18">
      <c r="A22462">
        <v>4343</v>
      </c>
      <c r="B22462" t="s">
        <v>3368</v>
      </c>
      <c r="C22462" s="1">
        <v>44197</v>
      </c>
      <c r="D22462">
        <v>56</v>
      </c>
      <c r="E22462">
        <f t="shared" si="1400"/>
        <v>50</v>
      </c>
      <c r="F22462">
        <v>20.638571428571399</v>
      </c>
      <c r="G22462">
        <f t="shared" si="1401"/>
        <v>20</v>
      </c>
      <c r="H22462">
        <v>0</v>
      </c>
      <c r="I22462">
        <v>0</v>
      </c>
      <c r="J22462">
        <v>0</v>
      </c>
      <c r="K22462">
        <v>0</v>
      </c>
      <c r="L22462">
        <v>0</v>
      </c>
      <c r="M22462">
        <v>7</v>
      </c>
      <c r="N22462">
        <v>44</v>
      </c>
      <c r="O22462">
        <v>0</v>
      </c>
      <c r="P22462">
        <v>2.27272727272727E-2</v>
      </c>
      <c r="Q22462" t="str">
        <f t="shared" si="1402"/>
        <v>low</v>
      </c>
      <c r="R22462" t="str">
        <f t="shared" si="1403"/>
        <v>empty</v>
      </c>
    </row>
    <row r="22463" spans="1:18">
      <c r="A22463">
        <v>37474</v>
      </c>
      <c r="B22463" t="s">
        <v>28707</v>
      </c>
      <c r="C22463" s="1">
        <v>44197</v>
      </c>
      <c r="D22463">
        <v>167</v>
      </c>
      <c r="E22463">
        <f t="shared" si="1400"/>
        <v>160</v>
      </c>
      <c r="F22463">
        <v>23.267991958083801</v>
      </c>
      <c r="G22463">
        <f t="shared" si="1401"/>
        <v>20</v>
      </c>
      <c r="H22463">
        <v>2.39520958083832E-2</v>
      </c>
      <c r="I22463">
        <v>0</v>
      </c>
      <c r="J22463">
        <v>5.9880239520958001E-3</v>
      </c>
      <c r="K22463">
        <v>0.13173652694610699</v>
      </c>
      <c r="L22463">
        <v>0</v>
      </c>
      <c r="M22463">
        <v>31</v>
      </c>
      <c r="N22463">
        <v>35</v>
      </c>
      <c r="O22463">
        <v>0</v>
      </c>
      <c r="P22463">
        <v>3.2397428571428501E-2</v>
      </c>
      <c r="Q22463" t="str">
        <f t="shared" si="1402"/>
        <v>low</v>
      </c>
      <c r="R22463" t="str">
        <f t="shared" si="1403"/>
        <v>busy</v>
      </c>
    </row>
    <row r="22464" spans="1:18">
      <c r="A22464">
        <v>40123</v>
      </c>
      <c r="B22464" t="s">
        <v>30686</v>
      </c>
      <c r="C22464" s="1">
        <v>44197</v>
      </c>
      <c r="D22464">
        <v>146</v>
      </c>
      <c r="E22464">
        <f t="shared" si="1400"/>
        <v>140</v>
      </c>
      <c r="F22464">
        <v>34.024731493150597</v>
      </c>
      <c r="G22464">
        <f t="shared" si="1401"/>
        <v>30</v>
      </c>
      <c r="H22464">
        <v>0</v>
      </c>
      <c r="I22464">
        <v>0</v>
      </c>
      <c r="J22464">
        <v>0</v>
      </c>
      <c r="K22464">
        <v>0</v>
      </c>
      <c r="L22464">
        <v>0</v>
      </c>
      <c r="M22464">
        <v>20</v>
      </c>
      <c r="N22464">
        <v>134</v>
      </c>
      <c r="O22464">
        <v>0</v>
      </c>
      <c r="P22464">
        <v>8.2385686567164093E-2</v>
      </c>
      <c r="Q22464" t="str">
        <f t="shared" si="1402"/>
        <v>low</v>
      </c>
      <c r="R22464" t="str">
        <f t="shared" si="1403"/>
        <v>empty</v>
      </c>
    </row>
    <row r="22465" spans="1:18">
      <c r="A22465">
        <v>29635</v>
      </c>
      <c r="B22465" t="s">
        <v>22880</v>
      </c>
      <c r="C22465" s="1">
        <v>44197</v>
      </c>
      <c r="D22465">
        <v>103</v>
      </c>
      <c r="E22465">
        <f t="shared" si="1400"/>
        <v>100</v>
      </c>
      <c r="F22465">
        <v>34.514466019417398</v>
      </c>
      <c r="G22465">
        <f t="shared" si="1401"/>
        <v>30</v>
      </c>
      <c r="H22465">
        <v>0</v>
      </c>
      <c r="I22465">
        <v>0</v>
      </c>
      <c r="J22465">
        <v>0</v>
      </c>
      <c r="K22465">
        <v>0</v>
      </c>
      <c r="L22465">
        <v>0</v>
      </c>
      <c r="M22465">
        <v>3</v>
      </c>
      <c r="N22465">
        <v>92</v>
      </c>
      <c r="O22465">
        <v>0</v>
      </c>
      <c r="P22465">
        <v>1.3224641304347799E-2</v>
      </c>
      <c r="Q22465" t="str">
        <f t="shared" si="1402"/>
        <v>low</v>
      </c>
      <c r="R22465" t="str">
        <f t="shared" si="1403"/>
        <v>empty</v>
      </c>
    </row>
    <row r="22466" spans="1:18">
      <c r="A22466">
        <v>35588</v>
      </c>
      <c r="B22466" t="s">
        <v>26854</v>
      </c>
      <c r="C22466" s="1">
        <v>44197</v>
      </c>
      <c r="D22466">
        <v>72</v>
      </c>
      <c r="E22466">
        <f t="shared" ref="E22466:E22529" si="1404">D22466-MOD(D22466,10)</f>
        <v>70</v>
      </c>
      <c r="F22466">
        <v>34.107044624999901</v>
      </c>
      <c r="G22466">
        <f t="shared" ref="G22466:G22529" si="1405">F22466-MOD(F22466,10)</f>
        <v>30</v>
      </c>
      <c r="H22466">
        <v>0</v>
      </c>
      <c r="I22466">
        <v>0</v>
      </c>
      <c r="J22466">
        <v>0</v>
      </c>
      <c r="K22466">
        <v>1.38888888888888E-2</v>
      </c>
      <c r="L22466">
        <v>0</v>
      </c>
      <c r="M22466">
        <v>12</v>
      </c>
      <c r="N22466">
        <v>60</v>
      </c>
      <c r="O22466">
        <v>0</v>
      </c>
      <c r="P22466">
        <v>1.4259249999999999E-2</v>
      </c>
      <c r="Q22466" t="str">
        <f t="shared" ref="Q22466:Q22529" si="1406">IF(F22466&gt;50,"high","low")</f>
        <v>low</v>
      </c>
      <c r="R22466" t="str">
        <f t="shared" ref="R22466:R22529" si="1407">IF(AND(K22466=0,L22466=0),"empty", "busy")</f>
        <v>busy</v>
      </c>
    </row>
    <row r="22467" spans="1:18">
      <c r="A22467">
        <v>9766</v>
      </c>
      <c r="B22467" t="s">
        <v>7902</v>
      </c>
      <c r="C22467" s="1">
        <v>44197</v>
      </c>
      <c r="D22467">
        <v>92</v>
      </c>
      <c r="E22467">
        <f t="shared" si="1404"/>
        <v>90</v>
      </c>
      <c r="F22467">
        <v>23.529396413043401</v>
      </c>
      <c r="G22467">
        <f t="shared" si="1405"/>
        <v>20</v>
      </c>
      <c r="H22467">
        <v>0</v>
      </c>
      <c r="I22467">
        <v>0</v>
      </c>
      <c r="J22467">
        <v>0</v>
      </c>
      <c r="K22467">
        <v>2.1739130434782601E-2</v>
      </c>
      <c r="L22467">
        <v>0</v>
      </c>
      <c r="M22467">
        <v>10</v>
      </c>
      <c r="N22467">
        <v>11</v>
      </c>
      <c r="O22467">
        <v>0</v>
      </c>
      <c r="P22467">
        <v>0</v>
      </c>
      <c r="Q22467" t="str">
        <f t="shared" si="1406"/>
        <v>low</v>
      </c>
      <c r="R22467" t="str">
        <f t="shared" si="1407"/>
        <v>busy</v>
      </c>
    </row>
    <row r="22468" spans="1:18">
      <c r="A22468">
        <v>22700</v>
      </c>
      <c r="B22468" t="s">
        <v>17223</v>
      </c>
      <c r="C22468" s="1">
        <v>44197</v>
      </c>
      <c r="D22468">
        <v>124</v>
      </c>
      <c r="E22468">
        <f t="shared" si="1404"/>
        <v>120</v>
      </c>
      <c r="F22468">
        <v>29.206983451612899</v>
      </c>
      <c r="G22468">
        <f t="shared" si="1405"/>
        <v>20</v>
      </c>
      <c r="H22468">
        <v>0</v>
      </c>
      <c r="I22468">
        <v>0</v>
      </c>
      <c r="J22468">
        <v>0</v>
      </c>
      <c r="K22468">
        <v>0.21774193548387</v>
      </c>
      <c r="L22468">
        <v>0</v>
      </c>
      <c r="M22468">
        <v>0</v>
      </c>
      <c r="N22468">
        <v>0</v>
      </c>
      <c r="O22468">
        <v>0</v>
      </c>
      <c r="P22468">
        <v>0</v>
      </c>
      <c r="Q22468" t="str">
        <f t="shared" si="1406"/>
        <v>low</v>
      </c>
      <c r="R22468" t="str">
        <f t="shared" si="1407"/>
        <v>busy</v>
      </c>
    </row>
    <row r="22469" spans="1:18">
      <c r="A22469">
        <v>7356</v>
      </c>
      <c r="B22469" t="s">
        <v>5702</v>
      </c>
      <c r="C22469" s="1">
        <v>44197</v>
      </c>
      <c r="D22469">
        <v>98</v>
      </c>
      <c r="E22469">
        <f t="shared" si="1404"/>
        <v>90</v>
      </c>
      <c r="F22469">
        <v>47.046699285714197</v>
      </c>
      <c r="G22469">
        <f t="shared" si="1405"/>
        <v>40</v>
      </c>
      <c r="H22469">
        <v>0</v>
      </c>
      <c r="I22469">
        <v>0</v>
      </c>
      <c r="J22469">
        <v>0</v>
      </c>
      <c r="K22469">
        <v>0</v>
      </c>
      <c r="L22469">
        <v>0</v>
      </c>
      <c r="M22469">
        <v>11</v>
      </c>
      <c r="N22469">
        <v>53</v>
      </c>
      <c r="O22469">
        <v>0</v>
      </c>
      <c r="P22469">
        <v>0</v>
      </c>
      <c r="Q22469" t="str">
        <f t="shared" si="1406"/>
        <v>low</v>
      </c>
      <c r="R22469" t="str">
        <f t="shared" si="1407"/>
        <v>empty</v>
      </c>
    </row>
    <row r="22470" spans="1:18">
      <c r="A22470">
        <v>37964</v>
      </c>
      <c r="B22470" t="s">
        <v>29176</v>
      </c>
      <c r="C22470" s="1">
        <v>44197</v>
      </c>
      <c r="D22470">
        <v>108</v>
      </c>
      <c r="E22470">
        <f t="shared" si="1404"/>
        <v>100</v>
      </c>
      <c r="F22470">
        <v>51.860603907407402</v>
      </c>
      <c r="G22470">
        <f t="shared" si="1405"/>
        <v>50</v>
      </c>
      <c r="H22470">
        <v>0</v>
      </c>
      <c r="I22470">
        <v>0</v>
      </c>
      <c r="J22470">
        <v>0</v>
      </c>
      <c r="K22470">
        <v>0</v>
      </c>
      <c r="L22470">
        <v>0</v>
      </c>
      <c r="M22470">
        <v>3</v>
      </c>
      <c r="N22470">
        <v>75</v>
      </c>
      <c r="O22470">
        <v>0</v>
      </c>
      <c r="P22470">
        <v>0</v>
      </c>
      <c r="Q22470" t="str">
        <f t="shared" si="1406"/>
        <v>high</v>
      </c>
      <c r="R22470" t="str">
        <f t="shared" si="1407"/>
        <v>empty</v>
      </c>
    </row>
    <row r="22471" spans="1:18">
      <c r="A22471">
        <v>27305</v>
      </c>
      <c r="B22471" t="s">
        <v>20964</v>
      </c>
      <c r="C22471" s="1">
        <v>44197</v>
      </c>
      <c r="D22471">
        <v>106</v>
      </c>
      <c r="E22471">
        <f t="shared" si="1404"/>
        <v>100</v>
      </c>
      <c r="F22471">
        <v>50.324683122641403</v>
      </c>
      <c r="G22471">
        <f t="shared" si="1405"/>
        <v>50</v>
      </c>
      <c r="H22471">
        <v>0</v>
      </c>
      <c r="I22471">
        <v>0</v>
      </c>
      <c r="J22471">
        <v>0</v>
      </c>
      <c r="K22471">
        <v>0</v>
      </c>
      <c r="L22471">
        <v>0</v>
      </c>
      <c r="M22471">
        <v>2</v>
      </c>
      <c r="N22471">
        <v>48</v>
      </c>
      <c r="O22471">
        <v>0</v>
      </c>
      <c r="P22471">
        <v>0</v>
      </c>
      <c r="Q22471" t="str">
        <f t="shared" si="1406"/>
        <v>high</v>
      </c>
      <c r="R22471" t="str">
        <f t="shared" si="1407"/>
        <v>empty</v>
      </c>
    </row>
    <row r="22472" spans="1:18">
      <c r="A22472">
        <v>11147</v>
      </c>
      <c r="B22472" t="s">
        <v>9226</v>
      </c>
      <c r="C22472" s="1">
        <v>44197</v>
      </c>
      <c r="D22472">
        <v>111</v>
      </c>
      <c r="E22472">
        <f t="shared" si="1404"/>
        <v>110</v>
      </c>
      <c r="F22472">
        <v>51.565953765765698</v>
      </c>
      <c r="G22472">
        <f t="shared" si="1405"/>
        <v>50</v>
      </c>
      <c r="H22472">
        <v>0</v>
      </c>
      <c r="I22472">
        <v>0</v>
      </c>
      <c r="J22472">
        <v>0</v>
      </c>
      <c r="K22472">
        <v>0</v>
      </c>
      <c r="L22472">
        <v>0</v>
      </c>
      <c r="M22472">
        <v>5</v>
      </c>
      <c r="N22472">
        <v>89</v>
      </c>
      <c r="O22472">
        <v>0</v>
      </c>
      <c r="P22472">
        <v>0</v>
      </c>
      <c r="Q22472" t="str">
        <f t="shared" si="1406"/>
        <v>high</v>
      </c>
      <c r="R22472" t="str">
        <f t="shared" si="1407"/>
        <v>empty</v>
      </c>
    </row>
    <row r="22473" spans="1:18">
      <c r="A22473">
        <v>30139</v>
      </c>
      <c r="B22473" t="s">
        <v>23303</v>
      </c>
      <c r="C22473" s="1">
        <v>44197</v>
      </c>
      <c r="D22473">
        <v>274</v>
      </c>
      <c r="E22473">
        <f t="shared" si="1404"/>
        <v>270</v>
      </c>
      <c r="F22473">
        <v>14.6227154708029</v>
      </c>
      <c r="G22473">
        <f t="shared" si="1405"/>
        <v>10</v>
      </c>
      <c r="H22473">
        <v>1.0948905109489E-2</v>
      </c>
      <c r="I22473">
        <v>0</v>
      </c>
      <c r="J22473">
        <v>0.124087591240875</v>
      </c>
      <c r="K22473">
        <v>0.16423357664233501</v>
      </c>
      <c r="L22473">
        <v>0</v>
      </c>
      <c r="M22473">
        <v>37</v>
      </c>
      <c r="N22473">
        <v>44</v>
      </c>
      <c r="O22473">
        <v>0</v>
      </c>
      <c r="P22473">
        <v>3.78788636363636E-3</v>
      </c>
      <c r="Q22473" t="str">
        <f t="shared" si="1406"/>
        <v>low</v>
      </c>
      <c r="R22473" t="str">
        <f t="shared" si="1407"/>
        <v>busy</v>
      </c>
    </row>
    <row r="22474" spans="1:18">
      <c r="A22474">
        <v>21810</v>
      </c>
      <c r="B22474" t="s">
        <v>16355</v>
      </c>
      <c r="C22474" s="1">
        <v>44197</v>
      </c>
      <c r="D22474">
        <v>70</v>
      </c>
      <c r="E22474">
        <f t="shared" si="1404"/>
        <v>70</v>
      </c>
      <c r="F22474">
        <v>19.703245299999899</v>
      </c>
      <c r="G22474">
        <f t="shared" si="1405"/>
        <v>10</v>
      </c>
      <c r="H22474">
        <v>0</v>
      </c>
      <c r="I22474">
        <v>0</v>
      </c>
      <c r="J22474">
        <v>0</v>
      </c>
      <c r="K22474">
        <v>0.214285714285714</v>
      </c>
      <c r="L22474">
        <v>0</v>
      </c>
      <c r="M22474">
        <v>0</v>
      </c>
      <c r="N22474">
        <v>0</v>
      </c>
      <c r="O22474">
        <v>0</v>
      </c>
      <c r="P22474">
        <v>0</v>
      </c>
      <c r="Q22474" t="str">
        <f t="shared" si="1406"/>
        <v>low</v>
      </c>
      <c r="R22474" t="str">
        <f t="shared" si="1407"/>
        <v>busy</v>
      </c>
    </row>
    <row r="22475" spans="1:18">
      <c r="A22475">
        <v>37296</v>
      </c>
      <c r="B22475" t="s">
        <v>28535</v>
      </c>
      <c r="C22475" s="1">
        <v>44197</v>
      </c>
      <c r="D22475">
        <v>61</v>
      </c>
      <c r="E22475">
        <f t="shared" si="1404"/>
        <v>60</v>
      </c>
      <c r="F22475">
        <v>26.504230114754101</v>
      </c>
      <c r="G22475">
        <f t="shared" si="1405"/>
        <v>20</v>
      </c>
      <c r="H22475">
        <v>0</v>
      </c>
      <c r="I22475">
        <v>0</v>
      </c>
      <c r="J22475">
        <v>0</v>
      </c>
      <c r="K22475">
        <v>0.24590163934426201</v>
      </c>
      <c r="L22475">
        <v>0.36065573770491799</v>
      </c>
      <c r="M22475">
        <v>0</v>
      </c>
      <c r="N22475">
        <v>0</v>
      </c>
      <c r="O22475">
        <v>0</v>
      </c>
      <c r="P22475">
        <v>0</v>
      </c>
      <c r="Q22475" t="str">
        <f t="shared" si="1406"/>
        <v>low</v>
      </c>
      <c r="R22475" t="str">
        <f t="shared" si="1407"/>
        <v>busy</v>
      </c>
    </row>
    <row r="22476" spans="1:18">
      <c r="A22476">
        <v>33986</v>
      </c>
      <c r="B22476" t="s">
        <v>25939</v>
      </c>
      <c r="C22476" s="1">
        <v>44197</v>
      </c>
      <c r="D22476">
        <v>119</v>
      </c>
      <c r="E22476">
        <f t="shared" si="1404"/>
        <v>110</v>
      </c>
      <c r="F22476">
        <v>24.088073747899099</v>
      </c>
      <c r="G22476">
        <f t="shared" si="1405"/>
        <v>20</v>
      </c>
      <c r="H22476">
        <v>0</v>
      </c>
      <c r="I22476">
        <v>0</v>
      </c>
      <c r="J22476">
        <v>8.4033613445378096E-3</v>
      </c>
      <c r="K22476">
        <v>1.6806722689075598E-2</v>
      </c>
      <c r="L22476">
        <v>1.6806722689075598E-2</v>
      </c>
      <c r="M22476">
        <v>15</v>
      </c>
      <c r="N22476">
        <v>79</v>
      </c>
      <c r="O22476">
        <v>0</v>
      </c>
      <c r="P22476">
        <v>1.26582278481012E-2</v>
      </c>
      <c r="Q22476" t="str">
        <f t="shared" si="1406"/>
        <v>low</v>
      </c>
      <c r="R22476" t="str">
        <f t="shared" si="1407"/>
        <v>busy</v>
      </c>
    </row>
    <row r="22477" spans="1:18">
      <c r="A22477">
        <v>7123</v>
      </c>
      <c r="B22477" t="s">
        <v>5505</v>
      </c>
      <c r="C22477" s="1">
        <v>44197</v>
      </c>
      <c r="D22477">
        <v>165</v>
      </c>
      <c r="E22477">
        <f t="shared" si="1404"/>
        <v>160</v>
      </c>
      <c r="F22477">
        <v>26.439466145454499</v>
      </c>
      <c r="G22477">
        <f t="shared" si="1405"/>
        <v>20</v>
      </c>
      <c r="H22477">
        <v>0</v>
      </c>
      <c r="I22477">
        <v>0</v>
      </c>
      <c r="J22477">
        <v>6.0606060606060597E-3</v>
      </c>
      <c r="K22477">
        <v>3.6363636363636299E-2</v>
      </c>
      <c r="L22477">
        <v>6.0606060606060597E-3</v>
      </c>
      <c r="M22477">
        <v>37</v>
      </c>
      <c r="N22477">
        <v>101</v>
      </c>
      <c r="O22477">
        <v>0</v>
      </c>
      <c r="P22477">
        <v>0</v>
      </c>
      <c r="Q22477" t="str">
        <f t="shared" si="1406"/>
        <v>low</v>
      </c>
      <c r="R22477" t="str">
        <f t="shared" si="1407"/>
        <v>busy</v>
      </c>
    </row>
    <row r="22478" spans="1:18">
      <c r="A22478">
        <v>5915</v>
      </c>
      <c r="B22478" t="s">
        <v>4447</v>
      </c>
      <c r="C22478" s="1">
        <v>44197</v>
      </c>
      <c r="D22478">
        <v>112</v>
      </c>
      <c r="E22478">
        <f t="shared" si="1404"/>
        <v>110</v>
      </c>
      <c r="F22478">
        <v>49.964169232142801</v>
      </c>
      <c r="G22478">
        <f t="shared" si="1405"/>
        <v>40</v>
      </c>
      <c r="H22478">
        <v>0</v>
      </c>
      <c r="I22478">
        <v>0</v>
      </c>
      <c r="J22478">
        <v>0</v>
      </c>
      <c r="K22478">
        <v>0</v>
      </c>
      <c r="L22478">
        <v>0</v>
      </c>
      <c r="M22478">
        <v>3</v>
      </c>
      <c r="N22478">
        <v>58</v>
      </c>
      <c r="O22478">
        <v>0</v>
      </c>
      <c r="P22478">
        <v>0</v>
      </c>
      <c r="Q22478" t="str">
        <f t="shared" si="1406"/>
        <v>low</v>
      </c>
      <c r="R22478" t="str">
        <f t="shared" si="1407"/>
        <v>empty</v>
      </c>
    </row>
    <row r="22479" spans="1:18">
      <c r="A22479">
        <v>1436</v>
      </c>
      <c r="B22479" t="s">
        <v>1237</v>
      </c>
      <c r="C22479" s="1">
        <v>44197</v>
      </c>
      <c r="D22479">
        <v>122</v>
      </c>
      <c r="E22479">
        <f t="shared" si="1404"/>
        <v>120</v>
      </c>
      <c r="F22479">
        <v>46.2214094180327</v>
      </c>
      <c r="G22479">
        <f t="shared" si="1405"/>
        <v>40</v>
      </c>
      <c r="H22479">
        <v>8.1967213114754103E-3</v>
      </c>
      <c r="I22479">
        <v>0</v>
      </c>
      <c r="J22479">
        <v>0</v>
      </c>
      <c r="K22479">
        <v>0</v>
      </c>
      <c r="L22479">
        <v>0</v>
      </c>
      <c r="M22479">
        <v>74</v>
      </c>
      <c r="N22479">
        <v>90</v>
      </c>
      <c r="O22479">
        <v>0</v>
      </c>
      <c r="P22479">
        <v>0</v>
      </c>
      <c r="Q22479" t="str">
        <f t="shared" si="1406"/>
        <v>low</v>
      </c>
      <c r="R22479" t="str">
        <f t="shared" si="1407"/>
        <v>empty</v>
      </c>
    </row>
    <row r="22480" spans="1:18">
      <c r="A22480">
        <v>2638</v>
      </c>
      <c r="B22480" t="s">
        <v>2128</v>
      </c>
      <c r="C22480" s="1">
        <v>44197</v>
      </c>
      <c r="D22480">
        <v>153</v>
      </c>
      <c r="E22480">
        <f t="shared" si="1404"/>
        <v>150</v>
      </c>
      <c r="F22480">
        <v>22.976214549019598</v>
      </c>
      <c r="G22480">
        <f t="shared" si="1405"/>
        <v>20</v>
      </c>
      <c r="H22480">
        <v>0</v>
      </c>
      <c r="I22480">
        <v>0</v>
      </c>
      <c r="J22480">
        <v>0</v>
      </c>
      <c r="K22480">
        <v>0.47058823529411697</v>
      </c>
      <c r="L22480">
        <v>1.30718954248366E-2</v>
      </c>
      <c r="M22480">
        <v>0</v>
      </c>
      <c r="N22480">
        <v>0</v>
      </c>
      <c r="O22480">
        <v>0</v>
      </c>
      <c r="P22480">
        <v>0</v>
      </c>
      <c r="Q22480" t="str">
        <f t="shared" si="1406"/>
        <v>low</v>
      </c>
      <c r="R22480" t="str">
        <f t="shared" si="1407"/>
        <v>busy</v>
      </c>
    </row>
    <row r="22481" spans="1:18">
      <c r="A22481">
        <v>27000</v>
      </c>
      <c r="B22481" t="s">
        <v>20698</v>
      </c>
      <c r="C22481" s="1">
        <v>44197</v>
      </c>
      <c r="D22481">
        <v>247</v>
      </c>
      <c r="E22481">
        <f t="shared" si="1404"/>
        <v>240</v>
      </c>
      <c r="F22481">
        <v>25.987841105263101</v>
      </c>
      <c r="G22481">
        <f t="shared" si="1405"/>
        <v>20</v>
      </c>
      <c r="H22481">
        <v>0</v>
      </c>
      <c r="I22481">
        <v>0</v>
      </c>
      <c r="J22481">
        <v>0</v>
      </c>
      <c r="K22481">
        <v>0.105263157894736</v>
      </c>
      <c r="L22481">
        <v>0</v>
      </c>
      <c r="M22481">
        <v>39</v>
      </c>
      <c r="N22481">
        <v>100</v>
      </c>
      <c r="O22481">
        <v>0</v>
      </c>
      <c r="P22481">
        <v>8.2992499999999993E-3</v>
      </c>
      <c r="Q22481" t="str">
        <f t="shared" si="1406"/>
        <v>low</v>
      </c>
      <c r="R22481" t="str">
        <f t="shared" si="1407"/>
        <v>busy</v>
      </c>
    </row>
    <row r="22482" spans="1:18">
      <c r="A22482">
        <v>27020</v>
      </c>
      <c r="B22482" t="s">
        <v>20712</v>
      </c>
      <c r="C22482" s="1">
        <v>44197</v>
      </c>
      <c r="D22482">
        <v>129</v>
      </c>
      <c r="E22482">
        <f t="shared" si="1404"/>
        <v>120</v>
      </c>
      <c r="F22482">
        <v>21.763185744186</v>
      </c>
      <c r="G22482">
        <f t="shared" si="1405"/>
        <v>20</v>
      </c>
      <c r="H22482">
        <v>0</v>
      </c>
      <c r="I22482">
        <v>0</v>
      </c>
      <c r="J22482">
        <v>0</v>
      </c>
      <c r="K22482">
        <v>0.24806201550387499</v>
      </c>
      <c r="L22482">
        <v>3.1007751937984399E-2</v>
      </c>
      <c r="M22482">
        <v>0</v>
      </c>
      <c r="N22482">
        <v>0</v>
      </c>
      <c r="O22482">
        <v>0</v>
      </c>
      <c r="P22482">
        <v>0</v>
      </c>
      <c r="Q22482" t="str">
        <f t="shared" si="1406"/>
        <v>low</v>
      </c>
      <c r="R22482" t="str">
        <f t="shared" si="1407"/>
        <v>busy</v>
      </c>
    </row>
    <row r="22483" spans="1:18">
      <c r="A22483">
        <v>27425</v>
      </c>
      <c r="B22483" t="s">
        <v>21067</v>
      </c>
      <c r="C22483" s="1">
        <v>44197</v>
      </c>
      <c r="D22483">
        <v>152</v>
      </c>
      <c r="E22483">
        <f t="shared" si="1404"/>
        <v>150</v>
      </c>
      <c r="F22483">
        <v>33.072224401315701</v>
      </c>
      <c r="G22483">
        <f t="shared" si="1405"/>
        <v>30</v>
      </c>
      <c r="H22483">
        <v>0</v>
      </c>
      <c r="I22483">
        <v>0</v>
      </c>
      <c r="J22483">
        <v>0</v>
      </c>
      <c r="K22483">
        <v>0</v>
      </c>
      <c r="L22483">
        <v>0</v>
      </c>
      <c r="M22483">
        <v>20</v>
      </c>
      <c r="N22483">
        <v>121</v>
      </c>
      <c r="O22483">
        <v>0</v>
      </c>
      <c r="P22483">
        <v>5.2632545454545397E-2</v>
      </c>
      <c r="Q22483" t="str">
        <f t="shared" si="1406"/>
        <v>low</v>
      </c>
      <c r="R22483" t="str">
        <f t="shared" si="1407"/>
        <v>empty</v>
      </c>
    </row>
    <row r="22484" spans="1:18">
      <c r="A22484">
        <v>996</v>
      </c>
      <c r="B22484" t="s">
        <v>852</v>
      </c>
      <c r="C22484" s="1">
        <v>44197</v>
      </c>
      <c r="D22484">
        <v>125</v>
      </c>
      <c r="E22484">
        <f t="shared" si="1404"/>
        <v>120</v>
      </c>
      <c r="F22484">
        <v>28.317954847999999</v>
      </c>
      <c r="G22484">
        <f t="shared" si="1405"/>
        <v>20</v>
      </c>
      <c r="H22484">
        <v>0</v>
      </c>
      <c r="I22484">
        <v>0</v>
      </c>
      <c r="J22484">
        <v>0</v>
      </c>
      <c r="K22484">
        <v>8.0000000000000002E-3</v>
      </c>
      <c r="L22484">
        <v>0</v>
      </c>
      <c r="M22484">
        <v>11</v>
      </c>
      <c r="N22484">
        <v>87</v>
      </c>
      <c r="O22484">
        <v>0</v>
      </c>
      <c r="P22484">
        <v>1.6420344827586201E-3</v>
      </c>
      <c r="Q22484" t="str">
        <f t="shared" si="1406"/>
        <v>low</v>
      </c>
      <c r="R22484" t="str">
        <f t="shared" si="1407"/>
        <v>busy</v>
      </c>
    </row>
    <row r="22485" spans="1:18">
      <c r="A22485">
        <v>10887</v>
      </c>
      <c r="B22485" t="s">
        <v>8985</v>
      </c>
      <c r="C22485" s="1">
        <v>44197</v>
      </c>
      <c r="D22485">
        <v>72</v>
      </c>
      <c r="E22485">
        <f t="shared" si="1404"/>
        <v>70</v>
      </c>
      <c r="F22485">
        <v>33.841664416666603</v>
      </c>
      <c r="G22485">
        <f t="shared" si="1405"/>
        <v>30</v>
      </c>
      <c r="H22485">
        <v>0</v>
      </c>
      <c r="I22485">
        <v>0</v>
      </c>
      <c r="J22485">
        <v>0</v>
      </c>
      <c r="K22485">
        <v>2.77777777777777E-2</v>
      </c>
      <c r="L22485">
        <v>0</v>
      </c>
      <c r="M22485">
        <v>8</v>
      </c>
      <c r="N22485">
        <v>60</v>
      </c>
      <c r="O22485">
        <v>0</v>
      </c>
      <c r="P22485">
        <v>5.7003366666666597E-2</v>
      </c>
      <c r="Q22485" t="str">
        <f t="shared" si="1406"/>
        <v>low</v>
      </c>
      <c r="R22485" t="str">
        <f t="shared" si="1407"/>
        <v>busy</v>
      </c>
    </row>
    <row r="22486" spans="1:18">
      <c r="A22486">
        <v>37900</v>
      </c>
      <c r="B22486" t="s">
        <v>29116</v>
      </c>
      <c r="C22486" s="1">
        <v>44197</v>
      </c>
      <c r="D22486">
        <v>137</v>
      </c>
      <c r="E22486">
        <f t="shared" si="1404"/>
        <v>130</v>
      </c>
      <c r="F22486">
        <v>12.1318824817518</v>
      </c>
      <c r="G22486">
        <f t="shared" si="1405"/>
        <v>10</v>
      </c>
      <c r="H22486">
        <v>1.4598540145985399E-2</v>
      </c>
      <c r="I22486">
        <v>0</v>
      </c>
      <c r="J22486">
        <v>4.3795620437956199E-2</v>
      </c>
      <c r="K22486">
        <v>0.13868613138686101</v>
      </c>
      <c r="L22486">
        <v>0</v>
      </c>
      <c r="M22486">
        <v>26</v>
      </c>
      <c r="N22486">
        <v>40</v>
      </c>
      <c r="O22486">
        <v>0</v>
      </c>
      <c r="P22486">
        <v>8.7520874999999998E-2</v>
      </c>
      <c r="Q22486" t="str">
        <f t="shared" si="1406"/>
        <v>low</v>
      </c>
      <c r="R22486" t="str">
        <f t="shared" si="1407"/>
        <v>busy</v>
      </c>
    </row>
    <row r="22487" spans="1:18">
      <c r="A22487">
        <v>6869</v>
      </c>
      <c r="B22487" t="s">
        <v>5276</v>
      </c>
      <c r="C22487" s="1">
        <v>44197</v>
      </c>
      <c r="D22487">
        <v>54</v>
      </c>
      <c r="E22487">
        <f t="shared" si="1404"/>
        <v>50</v>
      </c>
      <c r="F22487">
        <v>18.752648722222201</v>
      </c>
      <c r="G22487">
        <f t="shared" si="1405"/>
        <v>10</v>
      </c>
      <c r="H22487">
        <v>0</v>
      </c>
      <c r="I22487">
        <v>0</v>
      </c>
      <c r="J22487">
        <v>0</v>
      </c>
      <c r="K22487">
        <v>0.27777777777777701</v>
      </c>
      <c r="L22487">
        <v>3.7037037037037E-2</v>
      </c>
      <c r="M22487">
        <v>0</v>
      </c>
      <c r="N22487">
        <v>0</v>
      </c>
      <c r="O22487">
        <v>0</v>
      </c>
      <c r="P22487">
        <v>0</v>
      </c>
      <c r="Q22487" t="str">
        <f t="shared" si="1406"/>
        <v>low</v>
      </c>
      <c r="R22487" t="str">
        <f t="shared" si="1407"/>
        <v>busy</v>
      </c>
    </row>
    <row r="22488" spans="1:18">
      <c r="A22488">
        <v>36892</v>
      </c>
      <c r="B22488" t="s">
        <v>28141</v>
      </c>
      <c r="C22488" s="1">
        <v>44197</v>
      </c>
      <c r="D22488">
        <v>70</v>
      </c>
      <c r="E22488">
        <f t="shared" si="1404"/>
        <v>70</v>
      </c>
      <c r="F22488">
        <v>21.299091399999998</v>
      </c>
      <c r="G22488">
        <f t="shared" si="1405"/>
        <v>20</v>
      </c>
      <c r="H22488">
        <v>0</v>
      </c>
      <c r="I22488">
        <v>0</v>
      </c>
      <c r="J22488">
        <v>4.2857142857142802E-2</v>
      </c>
      <c r="K22488">
        <v>0.114285714285714</v>
      </c>
      <c r="L22488">
        <v>2.8571428571428501E-2</v>
      </c>
      <c r="M22488">
        <v>6</v>
      </c>
      <c r="N22488">
        <v>18</v>
      </c>
      <c r="O22488">
        <v>0</v>
      </c>
      <c r="P22488">
        <v>3.9025888888888798E-2</v>
      </c>
      <c r="Q22488" t="str">
        <f t="shared" si="1406"/>
        <v>low</v>
      </c>
      <c r="R22488" t="str">
        <f t="shared" si="1407"/>
        <v>busy</v>
      </c>
    </row>
    <row r="22489" spans="1:18">
      <c r="A22489">
        <v>6816</v>
      </c>
      <c r="B22489" t="s">
        <v>5228</v>
      </c>
      <c r="C22489" s="1">
        <v>44197</v>
      </c>
      <c r="D22489">
        <v>58</v>
      </c>
      <c r="E22489">
        <f t="shared" si="1404"/>
        <v>50</v>
      </c>
      <c r="F22489">
        <v>22.588488896551699</v>
      </c>
      <c r="G22489">
        <f t="shared" si="1405"/>
        <v>20</v>
      </c>
      <c r="H22489">
        <v>0</v>
      </c>
      <c r="I22489">
        <v>0</v>
      </c>
      <c r="J22489">
        <v>0</v>
      </c>
      <c r="K22489">
        <v>0.22413793103448201</v>
      </c>
      <c r="L22489">
        <v>0</v>
      </c>
      <c r="M22489">
        <v>0</v>
      </c>
      <c r="N22489">
        <v>0</v>
      </c>
      <c r="O22489">
        <v>0</v>
      </c>
      <c r="P22489">
        <v>0</v>
      </c>
      <c r="Q22489" t="str">
        <f t="shared" si="1406"/>
        <v>low</v>
      </c>
      <c r="R22489" t="str">
        <f t="shared" si="1407"/>
        <v>busy</v>
      </c>
    </row>
    <row r="22490" spans="1:18">
      <c r="A22490">
        <v>8940</v>
      </c>
      <c r="B22490" t="s">
        <v>7082</v>
      </c>
      <c r="C22490" s="1">
        <v>44197</v>
      </c>
      <c r="D22490">
        <v>54</v>
      </c>
      <c r="E22490">
        <f t="shared" si="1404"/>
        <v>50</v>
      </c>
      <c r="F22490">
        <v>21.570836740740699</v>
      </c>
      <c r="G22490">
        <f t="shared" si="1405"/>
        <v>20</v>
      </c>
      <c r="H22490">
        <v>0</v>
      </c>
      <c r="I22490">
        <v>0</v>
      </c>
      <c r="J22490">
        <v>0</v>
      </c>
      <c r="K22490">
        <v>7.4074074074074001E-2</v>
      </c>
      <c r="L22490">
        <v>0</v>
      </c>
      <c r="M22490">
        <v>0</v>
      </c>
      <c r="N22490">
        <v>0</v>
      </c>
      <c r="O22490">
        <v>0</v>
      </c>
      <c r="P22490">
        <v>0</v>
      </c>
      <c r="Q22490" t="str">
        <f t="shared" si="1406"/>
        <v>low</v>
      </c>
      <c r="R22490" t="str">
        <f t="shared" si="1407"/>
        <v>busy</v>
      </c>
    </row>
    <row r="22491" spans="1:18">
      <c r="A22491">
        <v>24247</v>
      </c>
      <c r="B22491" t="s">
        <v>18592</v>
      </c>
      <c r="C22491" s="1">
        <v>44197</v>
      </c>
      <c r="D22491">
        <v>282</v>
      </c>
      <c r="E22491">
        <f t="shared" si="1404"/>
        <v>280</v>
      </c>
      <c r="F22491">
        <v>24.9230324432624</v>
      </c>
      <c r="G22491">
        <f t="shared" si="1405"/>
        <v>20</v>
      </c>
      <c r="H22491">
        <v>0</v>
      </c>
      <c r="I22491">
        <v>0</v>
      </c>
      <c r="J22491">
        <v>7.4468085106382906E-2</v>
      </c>
      <c r="K22491">
        <v>4.2553191489361701E-2</v>
      </c>
      <c r="L22491">
        <v>0</v>
      </c>
      <c r="M22491">
        <v>59</v>
      </c>
      <c r="N22491">
        <v>107</v>
      </c>
      <c r="O22491">
        <v>0</v>
      </c>
      <c r="P22491">
        <v>1.5050373831775701E-3</v>
      </c>
      <c r="Q22491" t="str">
        <f t="shared" si="1406"/>
        <v>low</v>
      </c>
      <c r="R22491" t="str">
        <f t="shared" si="1407"/>
        <v>busy</v>
      </c>
    </row>
    <row r="22492" spans="1:18">
      <c r="A22492">
        <v>8219</v>
      </c>
      <c r="B22492" t="s">
        <v>6422</v>
      </c>
      <c r="C22492" s="1">
        <v>44197</v>
      </c>
      <c r="D22492">
        <v>80</v>
      </c>
      <c r="E22492">
        <f t="shared" si="1404"/>
        <v>80</v>
      </c>
      <c r="F22492">
        <v>21.768547349999999</v>
      </c>
      <c r="G22492">
        <f t="shared" si="1405"/>
        <v>20</v>
      </c>
      <c r="H22492">
        <v>0</v>
      </c>
      <c r="I22492">
        <v>0</v>
      </c>
      <c r="J22492">
        <v>0</v>
      </c>
      <c r="K22492">
        <v>0.1125</v>
      </c>
      <c r="L22492">
        <v>3.7499999999999999E-2</v>
      </c>
      <c r="M22492">
        <v>0</v>
      </c>
      <c r="N22492">
        <v>0</v>
      </c>
      <c r="O22492">
        <v>0</v>
      </c>
      <c r="P22492">
        <v>0</v>
      </c>
      <c r="Q22492" t="str">
        <f t="shared" si="1406"/>
        <v>low</v>
      </c>
      <c r="R22492" t="str">
        <f t="shared" si="1407"/>
        <v>busy</v>
      </c>
    </row>
    <row r="22493" spans="1:18">
      <c r="A22493">
        <v>3376</v>
      </c>
      <c r="B22493" t="s">
        <v>2658</v>
      </c>
      <c r="C22493" s="1">
        <v>44197</v>
      </c>
      <c r="D22493">
        <v>88</v>
      </c>
      <c r="E22493">
        <f t="shared" si="1404"/>
        <v>80</v>
      </c>
      <c r="F22493">
        <v>24.221027511363602</v>
      </c>
      <c r="G22493">
        <f t="shared" si="1405"/>
        <v>20</v>
      </c>
      <c r="H22493">
        <v>1.13636363636363E-2</v>
      </c>
      <c r="I22493">
        <v>0</v>
      </c>
      <c r="J22493">
        <v>0</v>
      </c>
      <c r="K22493">
        <v>3.4090909090908998E-2</v>
      </c>
      <c r="L22493">
        <v>1.13636363636363E-2</v>
      </c>
      <c r="M22493">
        <v>7</v>
      </c>
      <c r="N22493">
        <v>51</v>
      </c>
      <c r="O22493">
        <v>0</v>
      </c>
      <c r="P22493">
        <v>1.9607843137254902E-2</v>
      </c>
      <c r="Q22493" t="str">
        <f t="shared" si="1406"/>
        <v>low</v>
      </c>
      <c r="R22493" t="str">
        <f t="shared" si="1407"/>
        <v>busy</v>
      </c>
    </row>
    <row r="22494" spans="1:18">
      <c r="A22494">
        <v>1613</v>
      </c>
      <c r="B22494" t="s">
        <v>1392</v>
      </c>
      <c r="C22494" s="1">
        <v>44197</v>
      </c>
      <c r="D22494">
        <v>145</v>
      </c>
      <c r="E22494">
        <f t="shared" si="1404"/>
        <v>140</v>
      </c>
      <c r="F22494">
        <v>33.591295048275803</v>
      </c>
      <c r="G22494">
        <f t="shared" si="1405"/>
        <v>30</v>
      </c>
      <c r="H22494">
        <v>0</v>
      </c>
      <c r="I22494">
        <v>0</v>
      </c>
      <c r="J22494">
        <v>0</v>
      </c>
      <c r="K22494">
        <v>0</v>
      </c>
      <c r="L22494">
        <v>0</v>
      </c>
      <c r="M22494">
        <v>24</v>
      </c>
      <c r="N22494">
        <v>133</v>
      </c>
      <c r="O22494">
        <v>0</v>
      </c>
      <c r="P22494">
        <v>0.108395984962406</v>
      </c>
      <c r="Q22494" t="str">
        <f t="shared" si="1406"/>
        <v>low</v>
      </c>
      <c r="R22494" t="str">
        <f t="shared" si="1407"/>
        <v>empty</v>
      </c>
    </row>
    <row r="22495" spans="1:18">
      <c r="A22495">
        <v>27429</v>
      </c>
      <c r="B22495" t="s">
        <v>21071</v>
      </c>
      <c r="C22495" s="1">
        <v>44197</v>
      </c>
      <c r="D22495">
        <v>108</v>
      </c>
      <c r="E22495">
        <f t="shared" si="1404"/>
        <v>100</v>
      </c>
      <c r="F22495">
        <v>33.9156070648148</v>
      </c>
      <c r="G22495">
        <f t="shared" si="1405"/>
        <v>30</v>
      </c>
      <c r="H22495">
        <v>0</v>
      </c>
      <c r="I22495">
        <v>0</v>
      </c>
      <c r="J22495">
        <v>0</v>
      </c>
      <c r="K22495">
        <v>0</v>
      </c>
      <c r="L22495">
        <v>0</v>
      </c>
      <c r="M22495">
        <v>2</v>
      </c>
      <c r="N22495">
        <v>97</v>
      </c>
      <c r="O22495">
        <v>0</v>
      </c>
      <c r="P22495">
        <v>3.1467845360824698E-2</v>
      </c>
      <c r="Q22495" t="str">
        <f t="shared" si="1406"/>
        <v>low</v>
      </c>
      <c r="R22495" t="str">
        <f t="shared" si="1407"/>
        <v>empty</v>
      </c>
    </row>
    <row r="22496" spans="1:18">
      <c r="A22496">
        <v>29611</v>
      </c>
      <c r="B22496" t="s">
        <v>22858</v>
      </c>
      <c r="C22496" s="1">
        <v>44197</v>
      </c>
      <c r="D22496">
        <v>238</v>
      </c>
      <c r="E22496">
        <f t="shared" si="1404"/>
        <v>230</v>
      </c>
      <c r="F22496">
        <v>25.849089331932699</v>
      </c>
      <c r="G22496">
        <f t="shared" si="1405"/>
        <v>20</v>
      </c>
      <c r="H22496">
        <v>0</v>
      </c>
      <c r="I22496">
        <v>0</v>
      </c>
      <c r="J22496">
        <v>1.26050420168067E-2</v>
      </c>
      <c r="K22496">
        <v>4.2016806722688996E-3</v>
      </c>
      <c r="L22496">
        <v>0</v>
      </c>
      <c r="M22496">
        <v>32</v>
      </c>
      <c r="N22496">
        <v>158</v>
      </c>
      <c r="O22496">
        <v>0</v>
      </c>
      <c r="P22496">
        <v>7.9113924050632899E-4</v>
      </c>
      <c r="Q22496" t="str">
        <f t="shared" si="1406"/>
        <v>low</v>
      </c>
      <c r="R22496" t="str">
        <f t="shared" si="1407"/>
        <v>busy</v>
      </c>
    </row>
    <row r="22497" spans="1:18">
      <c r="A22497">
        <v>36140</v>
      </c>
      <c r="B22497" t="s">
        <v>27403</v>
      </c>
      <c r="C22497" s="1">
        <v>44197</v>
      </c>
      <c r="D22497">
        <v>65</v>
      </c>
      <c r="E22497">
        <f t="shared" si="1404"/>
        <v>60</v>
      </c>
      <c r="F22497">
        <v>19.548478769230702</v>
      </c>
      <c r="G22497">
        <f t="shared" si="1405"/>
        <v>10</v>
      </c>
      <c r="H22497">
        <v>0</v>
      </c>
      <c r="I22497">
        <v>0</v>
      </c>
      <c r="J22497">
        <v>0</v>
      </c>
      <c r="K22497">
        <v>0.21538461538461501</v>
      </c>
      <c r="L22497">
        <v>3.0769230769230702E-2</v>
      </c>
      <c r="M22497">
        <v>0</v>
      </c>
      <c r="N22497">
        <v>0</v>
      </c>
      <c r="O22497">
        <v>0</v>
      </c>
      <c r="P22497">
        <v>0</v>
      </c>
      <c r="Q22497" t="str">
        <f t="shared" si="1406"/>
        <v>low</v>
      </c>
      <c r="R22497" t="str">
        <f t="shared" si="1407"/>
        <v>busy</v>
      </c>
    </row>
    <row r="22498" spans="1:18">
      <c r="A22498">
        <v>38645</v>
      </c>
      <c r="B22498" t="s">
        <v>29690</v>
      </c>
      <c r="C22498" s="1">
        <v>44197</v>
      </c>
      <c r="D22498">
        <v>147</v>
      </c>
      <c r="E22498">
        <f t="shared" si="1404"/>
        <v>140</v>
      </c>
      <c r="F22498">
        <v>20.6146081768707</v>
      </c>
      <c r="G22498">
        <f t="shared" si="1405"/>
        <v>20</v>
      </c>
      <c r="H22498">
        <v>3.4013605442176797E-2</v>
      </c>
      <c r="I22498">
        <v>0</v>
      </c>
      <c r="J22498">
        <v>1.3605442176870699E-2</v>
      </c>
      <c r="K22498">
        <v>6.8027210884353706E-2</v>
      </c>
      <c r="L22498">
        <v>0</v>
      </c>
      <c r="M22498">
        <v>31</v>
      </c>
      <c r="N22498">
        <v>39</v>
      </c>
      <c r="O22498">
        <v>0</v>
      </c>
      <c r="P22498">
        <v>0</v>
      </c>
      <c r="Q22498" t="str">
        <f t="shared" si="1406"/>
        <v>low</v>
      </c>
      <c r="R22498" t="str">
        <f t="shared" si="1407"/>
        <v>busy</v>
      </c>
    </row>
    <row r="22499" spans="1:18">
      <c r="A22499">
        <v>22117</v>
      </c>
      <c r="B22499" t="s">
        <v>16659</v>
      </c>
      <c r="C22499" s="1">
        <v>44197</v>
      </c>
      <c r="D22499">
        <v>103</v>
      </c>
      <c r="E22499">
        <f t="shared" si="1404"/>
        <v>100</v>
      </c>
      <c r="F22499">
        <v>23.507493922330099</v>
      </c>
      <c r="G22499">
        <f t="shared" si="1405"/>
        <v>20</v>
      </c>
      <c r="H22499">
        <v>0</v>
      </c>
      <c r="I22499">
        <v>0</v>
      </c>
      <c r="J22499">
        <v>9.7087378640776604E-3</v>
      </c>
      <c r="K22499">
        <v>4.85436893203883E-2</v>
      </c>
      <c r="L22499">
        <v>0</v>
      </c>
      <c r="M22499">
        <v>22</v>
      </c>
      <c r="N22499">
        <v>40</v>
      </c>
      <c r="O22499">
        <v>0</v>
      </c>
      <c r="P22499">
        <v>0</v>
      </c>
      <c r="Q22499" t="str">
        <f t="shared" si="1406"/>
        <v>low</v>
      </c>
      <c r="R22499" t="str">
        <f t="shared" si="1407"/>
        <v>busy</v>
      </c>
    </row>
    <row r="22500" spans="1:18">
      <c r="A22500">
        <v>2378</v>
      </c>
      <c r="B22500" t="s">
        <v>1942</v>
      </c>
      <c r="C22500" s="1">
        <v>44197</v>
      </c>
      <c r="D22500">
        <v>149</v>
      </c>
      <c r="E22500">
        <f t="shared" si="1404"/>
        <v>140</v>
      </c>
      <c r="F22500">
        <v>23.0004734228187</v>
      </c>
      <c r="G22500">
        <f t="shared" si="1405"/>
        <v>20</v>
      </c>
      <c r="H22500">
        <v>0</v>
      </c>
      <c r="I22500">
        <v>0</v>
      </c>
      <c r="J22500">
        <v>0</v>
      </c>
      <c r="K22500">
        <v>0</v>
      </c>
      <c r="L22500">
        <v>0</v>
      </c>
      <c r="M22500">
        <v>7</v>
      </c>
      <c r="N22500">
        <v>105</v>
      </c>
      <c r="O22500">
        <v>0</v>
      </c>
      <c r="P22500">
        <v>1.5873019047619001E-2</v>
      </c>
      <c r="Q22500" t="str">
        <f t="shared" si="1406"/>
        <v>low</v>
      </c>
      <c r="R22500" t="str">
        <f t="shared" si="1407"/>
        <v>empty</v>
      </c>
    </row>
    <row r="22501" spans="1:18">
      <c r="A22501">
        <v>10281</v>
      </c>
      <c r="B22501" t="s">
        <v>8396</v>
      </c>
      <c r="C22501" s="1">
        <v>44197</v>
      </c>
      <c r="D22501">
        <v>108</v>
      </c>
      <c r="E22501">
        <f t="shared" si="1404"/>
        <v>100</v>
      </c>
      <c r="F22501">
        <v>46.136571296296196</v>
      </c>
      <c r="G22501">
        <f t="shared" si="1405"/>
        <v>40</v>
      </c>
      <c r="H22501">
        <v>0</v>
      </c>
      <c r="I22501">
        <v>0</v>
      </c>
      <c r="J22501">
        <v>0</v>
      </c>
      <c r="K22501">
        <v>0</v>
      </c>
      <c r="L22501">
        <v>0</v>
      </c>
      <c r="M22501">
        <v>27</v>
      </c>
      <c r="N22501">
        <v>73</v>
      </c>
      <c r="O22501">
        <v>0</v>
      </c>
      <c r="P22501">
        <v>1.3698630136986301E-2</v>
      </c>
      <c r="Q22501" t="str">
        <f t="shared" si="1406"/>
        <v>low</v>
      </c>
      <c r="R22501" t="str">
        <f t="shared" si="1407"/>
        <v>empty</v>
      </c>
    </row>
    <row r="22502" spans="1:18">
      <c r="A22502">
        <v>24294</v>
      </c>
      <c r="B22502" t="s">
        <v>18628</v>
      </c>
      <c r="C22502" s="1">
        <v>44197</v>
      </c>
      <c r="D22502">
        <v>224</v>
      </c>
      <c r="E22502">
        <f t="shared" si="1404"/>
        <v>220</v>
      </c>
      <c r="F22502">
        <v>28.757422803571401</v>
      </c>
      <c r="G22502">
        <f t="shared" si="1405"/>
        <v>20</v>
      </c>
      <c r="H22502">
        <v>0</v>
      </c>
      <c r="I22502">
        <v>0</v>
      </c>
      <c r="J22502">
        <v>1.33928571428571E-2</v>
      </c>
      <c r="K22502">
        <v>3.125E-2</v>
      </c>
      <c r="L22502">
        <v>6.6964285714285698E-2</v>
      </c>
      <c r="M22502">
        <v>62</v>
      </c>
      <c r="N22502">
        <v>86</v>
      </c>
      <c r="O22502">
        <v>0</v>
      </c>
      <c r="P22502">
        <v>5.4873604651162703E-3</v>
      </c>
      <c r="Q22502" t="str">
        <f t="shared" si="1406"/>
        <v>low</v>
      </c>
      <c r="R22502" t="str">
        <f t="shared" si="1407"/>
        <v>busy</v>
      </c>
    </row>
    <row r="22503" spans="1:18">
      <c r="A22503">
        <v>8700</v>
      </c>
      <c r="B22503" t="s">
        <v>6842</v>
      </c>
      <c r="C22503" s="1">
        <v>44197</v>
      </c>
      <c r="D22503">
        <v>101</v>
      </c>
      <c r="E22503">
        <f t="shared" si="1404"/>
        <v>100</v>
      </c>
      <c r="F22503">
        <v>20.107953257425699</v>
      </c>
      <c r="G22503">
        <f t="shared" si="1405"/>
        <v>20</v>
      </c>
      <c r="H22503">
        <v>9.9009900990098994E-3</v>
      </c>
      <c r="I22503">
        <v>0</v>
      </c>
      <c r="J22503">
        <v>1.9801980198019799E-2</v>
      </c>
      <c r="K22503">
        <v>0.118811881188118</v>
      </c>
      <c r="L22503">
        <v>0</v>
      </c>
      <c r="M22503">
        <v>17</v>
      </c>
      <c r="N22503">
        <v>13</v>
      </c>
      <c r="O22503">
        <v>0</v>
      </c>
      <c r="P22503">
        <v>0</v>
      </c>
      <c r="Q22503" t="str">
        <f t="shared" si="1406"/>
        <v>low</v>
      </c>
      <c r="R22503" t="str">
        <f t="shared" si="1407"/>
        <v>busy</v>
      </c>
    </row>
    <row r="22504" spans="1:18">
      <c r="A22504">
        <v>7050</v>
      </c>
      <c r="B22504" t="s">
        <v>5441</v>
      </c>
      <c r="C22504" s="1">
        <v>44197</v>
      </c>
      <c r="D22504">
        <v>111</v>
      </c>
      <c r="E22504">
        <f t="shared" si="1404"/>
        <v>110</v>
      </c>
      <c r="F22504">
        <v>39.383563900900903</v>
      </c>
      <c r="G22504">
        <f t="shared" si="1405"/>
        <v>30</v>
      </c>
      <c r="H22504">
        <v>0</v>
      </c>
      <c r="I22504">
        <v>0</v>
      </c>
      <c r="J22504">
        <v>0</v>
      </c>
      <c r="K22504">
        <v>0</v>
      </c>
      <c r="L22504">
        <v>0</v>
      </c>
      <c r="M22504">
        <v>15</v>
      </c>
      <c r="N22504">
        <v>72</v>
      </c>
      <c r="O22504">
        <v>0</v>
      </c>
      <c r="P22504">
        <v>7.0953236111111095E-2</v>
      </c>
      <c r="Q22504" t="str">
        <f t="shared" si="1406"/>
        <v>low</v>
      </c>
      <c r="R22504" t="str">
        <f t="shared" si="1407"/>
        <v>empty</v>
      </c>
    </row>
    <row r="22505" spans="1:18">
      <c r="A22505">
        <v>21073</v>
      </c>
      <c r="B22505" t="s">
        <v>15621</v>
      </c>
      <c r="C22505" s="1">
        <v>44197</v>
      </c>
      <c r="D22505">
        <v>50</v>
      </c>
      <c r="E22505">
        <f t="shared" si="1404"/>
        <v>50</v>
      </c>
      <c r="F22505">
        <v>17.045725099999999</v>
      </c>
      <c r="G22505">
        <f t="shared" si="1405"/>
        <v>10</v>
      </c>
      <c r="H22505">
        <v>0</v>
      </c>
      <c r="I22505">
        <v>0</v>
      </c>
      <c r="J22505">
        <v>0</v>
      </c>
      <c r="K22505">
        <v>0.14000000000000001</v>
      </c>
      <c r="L22505">
        <v>0</v>
      </c>
      <c r="M22505">
        <v>0</v>
      </c>
      <c r="N22505">
        <v>0</v>
      </c>
      <c r="O22505">
        <v>0</v>
      </c>
      <c r="P22505">
        <v>0</v>
      </c>
      <c r="Q22505" t="str">
        <f t="shared" si="1406"/>
        <v>low</v>
      </c>
      <c r="R22505" t="str">
        <f t="shared" si="1407"/>
        <v>busy</v>
      </c>
    </row>
    <row r="22506" spans="1:18">
      <c r="A22506">
        <v>10284</v>
      </c>
      <c r="B22506" t="s">
        <v>8399</v>
      </c>
      <c r="C22506" s="1">
        <v>44197</v>
      </c>
      <c r="D22506">
        <v>123</v>
      </c>
      <c r="E22506">
        <f t="shared" si="1404"/>
        <v>120</v>
      </c>
      <c r="F22506">
        <v>22.403000430894298</v>
      </c>
      <c r="G22506">
        <f t="shared" si="1405"/>
        <v>20</v>
      </c>
      <c r="H22506">
        <v>1.6260162601626001E-2</v>
      </c>
      <c r="I22506">
        <v>0</v>
      </c>
      <c r="J22506">
        <v>0</v>
      </c>
      <c r="K22506">
        <v>4.8780487804878002E-2</v>
      </c>
      <c r="L22506">
        <v>0</v>
      </c>
      <c r="M22506">
        <v>18</v>
      </c>
      <c r="N22506">
        <v>68</v>
      </c>
      <c r="O22506">
        <v>0</v>
      </c>
      <c r="P22506">
        <v>7.2820588235294097E-3</v>
      </c>
      <c r="Q22506" t="str">
        <f t="shared" si="1406"/>
        <v>low</v>
      </c>
      <c r="R22506" t="str">
        <f t="shared" si="1407"/>
        <v>busy</v>
      </c>
    </row>
    <row r="22507" spans="1:18">
      <c r="A22507">
        <v>9846</v>
      </c>
      <c r="B22507" t="s">
        <v>7982</v>
      </c>
      <c r="C22507" s="1">
        <v>44197</v>
      </c>
      <c r="D22507">
        <v>54</v>
      </c>
      <c r="E22507">
        <f t="shared" si="1404"/>
        <v>50</v>
      </c>
      <c r="F22507">
        <v>21.562073277777699</v>
      </c>
      <c r="G22507">
        <f t="shared" si="1405"/>
        <v>20</v>
      </c>
      <c r="H22507">
        <v>0</v>
      </c>
      <c r="I22507">
        <v>0</v>
      </c>
      <c r="J22507">
        <v>0</v>
      </c>
      <c r="K22507">
        <v>1.85185185185185E-2</v>
      </c>
      <c r="L22507">
        <v>0</v>
      </c>
      <c r="M22507">
        <v>11</v>
      </c>
      <c r="N22507">
        <v>21</v>
      </c>
      <c r="O22507">
        <v>0</v>
      </c>
      <c r="P22507">
        <v>0</v>
      </c>
      <c r="Q22507" t="str">
        <f t="shared" si="1406"/>
        <v>low</v>
      </c>
      <c r="R22507" t="str">
        <f t="shared" si="1407"/>
        <v>busy</v>
      </c>
    </row>
    <row r="22508" spans="1:18">
      <c r="A22508">
        <v>24090</v>
      </c>
      <c r="B22508" t="s">
        <v>18472</v>
      </c>
      <c r="C22508" s="1">
        <v>44197</v>
      </c>
      <c r="D22508">
        <v>214</v>
      </c>
      <c r="E22508">
        <f t="shared" si="1404"/>
        <v>210</v>
      </c>
      <c r="F22508">
        <v>29.146694032710201</v>
      </c>
      <c r="G22508">
        <f t="shared" si="1405"/>
        <v>20</v>
      </c>
      <c r="H22508">
        <v>0</v>
      </c>
      <c r="I22508">
        <v>0</v>
      </c>
      <c r="J22508">
        <v>0</v>
      </c>
      <c r="K22508">
        <v>2.33644859813084E-2</v>
      </c>
      <c r="L22508">
        <v>4.6728971962616802E-3</v>
      </c>
      <c r="M22508">
        <v>31</v>
      </c>
      <c r="N22508">
        <v>164</v>
      </c>
      <c r="O22508">
        <v>0</v>
      </c>
      <c r="P22508">
        <v>2.78470731707317E-2</v>
      </c>
      <c r="Q22508" t="str">
        <f t="shared" si="1406"/>
        <v>low</v>
      </c>
      <c r="R22508" t="str">
        <f t="shared" si="1407"/>
        <v>busy</v>
      </c>
    </row>
    <row r="22509" spans="1:18">
      <c r="A22509">
        <v>31437</v>
      </c>
      <c r="B22509" t="s">
        <v>24230</v>
      </c>
      <c r="C22509" s="1">
        <v>44197</v>
      </c>
      <c r="D22509">
        <v>78</v>
      </c>
      <c r="E22509">
        <f t="shared" si="1404"/>
        <v>70</v>
      </c>
      <c r="F22509">
        <v>17.121003512820501</v>
      </c>
      <c r="G22509">
        <f t="shared" si="1405"/>
        <v>10</v>
      </c>
      <c r="H22509">
        <v>2.5641025641025599E-2</v>
      </c>
      <c r="I22509">
        <v>0</v>
      </c>
      <c r="J22509">
        <v>2.5641025641025599E-2</v>
      </c>
      <c r="K22509">
        <v>0.10256410256410201</v>
      </c>
      <c r="L22509">
        <v>1.2820512820512799E-2</v>
      </c>
      <c r="M22509">
        <v>20</v>
      </c>
      <c r="N22509">
        <v>20</v>
      </c>
      <c r="O22509">
        <v>0</v>
      </c>
      <c r="P22509">
        <v>0</v>
      </c>
      <c r="Q22509" t="str">
        <f t="shared" si="1406"/>
        <v>low</v>
      </c>
      <c r="R22509" t="str">
        <f t="shared" si="1407"/>
        <v>busy</v>
      </c>
    </row>
    <row r="22510" spans="1:18">
      <c r="A22510">
        <v>3827</v>
      </c>
      <c r="B22510" t="s">
        <v>2989</v>
      </c>
      <c r="C22510" s="1">
        <v>44197</v>
      </c>
      <c r="D22510">
        <v>123</v>
      </c>
      <c r="E22510">
        <f t="shared" si="1404"/>
        <v>120</v>
      </c>
      <c r="F22510">
        <v>34.806639252032497</v>
      </c>
      <c r="G22510">
        <f t="shared" si="1405"/>
        <v>30</v>
      </c>
      <c r="H22510">
        <v>0</v>
      </c>
      <c r="I22510">
        <v>0</v>
      </c>
      <c r="J22510">
        <v>0</v>
      </c>
      <c r="K22510">
        <v>0.34146341463414598</v>
      </c>
      <c r="L22510">
        <v>0.13008130081300801</v>
      </c>
      <c r="M22510">
        <v>0</v>
      </c>
      <c r="N22510">
        <v>0</v>
      </c>
      <c r="O22510">
        <v>0</v>
      </c>
      <c r="P22510">
        <v>0</v>
      </c>
      <c r="Q22510" t="str">
        <f t="shared" si="1406"/>
        <v>low</v>
      </c>
      <c r="R22510" t="str">
        <f t="shared" si="1407"/>
        <v>busy</v>
      </c>
    </row>
    <row r="22511" spans="1:18">
      <c r="A22511">
        <v>36678</v>
      </c>
      <c r="B22511" t="s">
        <v>27938</v>
      </c>
      <c r="C22511" s="1">
        <v>44197</v>
      </c>
      <c r="D22511">
        <v>89</v>
      </c>
      <c r="E22511">
        <f t="shared" si="1404"/>
        <v>80</v>
      </c>
      <c r="F22511">
        <v>36.679708921348301</v>
      </c>
      <c r="G22511">
        <f t="shared" si="1405"/>
        <v>30</v>
      </c>
      <c r="H22511">
        <v>0</v>
      </c>
      <c r="I22511">
        <v>0</v>
      </c>
      <c r="J22511">
        <v>0</v>
      </c>
      <c r="K22511">
        <v>0</v>
      </c>
      <c r="L22511">
        <v>0</v>
      </c>
      <c r="M22511">
        <v>1</v>
      </c>
      <c r="N22511">
        <v>4</v>
      </c>
      <c r="O22511">
        <v>0</v>
      </c>
      <c r="P22511">
        <v>0</v>
      </c>
      <c r="Q22511" t="str">
        <f t="shared" si="1406"/>
        <v>low</v>
      </c>
      <c r="R22511" t="str">
        <f t="shared" si="1407"/>
        <v>empty</v>
      </c>
    </row>
    <row r="22512" spans="1:18">
      <c r="A22512">
        <v>10888</v>
      </c>
      <c r="B22512" t="s">
        <v>8986</v>
      </c>
      <c r="C22512" s="1">
        <v>44197</v>
      </c>
      <c r="D22512">
        <v>77</v>
      </c>
      <c r="E22512">
        <f t="shared" si="1404"/>
        <v>70</v>
      </c>
      <c r="F22512">
        <v>34.4915654415584</v>
      </c>
      <c r="G22512">
        <f t="shared" si="1405"/>
        <v>30</v>
      </c>
      <c r="H22512">
        <v>0</v>
      </c>
      <c r="I22512">
        <v>0</v>
      </c>
      <c r="J22512">
        <v>0</v>
      </c>
      <c r="K22512">
        <v>2.5974025974025899E-2</v>
      </c>
      <c r="L22512">
        <v>2.5974025974025899E-2</v>
      </c>
      <c r="M22512">
        <v>5</v>
      </c>
      <c r="N22512">
        <v>60</v>
      </c>
      <c r="O22512">
        <v>0</v>
      </c>
      <c r="P22512">
        <v>0.116892833333333</v>
      </c>
      <c r="Q22512" t="str">
        <f t="shared" si="1406"/>
        <v>low</v>
      </c>
      <c r="R22512" t="str">
        <f t="shared" si="1407"/>
        <v>busy</v>
      </c>
    </row>
    <row r="22513" spans="1:18">
      <c r="A22513">
        <v>13336</v>
      </c>
      <c r="B22513" t="s">
        <v>10637</v>
      </c>
      <c r="C22513" s="1">
        <v>44197</v>
      </c>
      <c r="D22513">
        <v>127</v>
      </c>
      <c r="E22513">
        <f t="shared" si="1404"/>
        <v>120</v>
      </c>
      <c r="F22513">
        <v>29.642353488188899</v>
      </c>
      <c r="G22513">
        <f t="shared" si="1405"/>
        <v>20</v>
      </c>
      <c r="H22513">
        <v>0</v>
      </c>
      <c r="I22513">
        <v>0</v>
      </c>
      <c r="J22513">
        <v>0</v>
      </c>
      <c r="K22513">
        <v>8.66141732283464E-2</v>
      </c>
      <c r="L22513">
        <v>0.33070866141732203</v>
      </c>
      <c r="M22513">
        <v>0</v>
      </c>
      <c r="N22513">
        <v>0</v>
      </c>
      <c r="O22513">
        <v>0</v>
      </c>
      <c r="P22513">
        <v>0</v>
      </c>
      <c r="Q22513" t="str">
        <f t="shared" si="1406"/>
        <v>low</v>
      </c>
      <c r="R22513" t="str">
        <f t="shared" si="1407"/>
        <v>busy</v>
      </c>
    </row>
    <row r="22514" spans="1:18">
      <c r="A22514">
        <v>12802</v>
      </c>
      <c r="B22514" t="s">
        <v>10352</v>
      </c>
      <c r="C22514" s="1">
        <v>44197</v>
      </c>
      <c r="D22514">
        <v>170</v>
      </c>
      <c r="E22514">
        <f t="shared" si="1404"/>
        <v>170</v>
      </c>
      <c r="F22514">
        <v>40.825629464705798</v>
      </c>
      <c r="G22514">
        <f t="shared" si="1405"/>
        <v>40</v>
      </c>
      <c r="H22514">
        <v>0</v>
      </c>
      <c r="I22514">
        <v>0</v>
      </c>
      <c r="J22514">
        <v>3.5294117647058802E-2</v>
      </c>
      <c r="K22514">
        <v>1.7647058823529401E-2</v>
      </c>
      <c r="L22514">
        <v>0</v>
      </c>
      <c r="M22514">
        <v>48</v>
      </c>
      <c r="N22514">
        <v>90</v>
      </c>
      <c r="O22514">
        <v>0</v>
      </c>
      <c r="P22514">
        <v>3.1250000000000002E-3</v>
      </c>
      <c r="Q22514" t="str">
        <f t="shared" si="1406"/>
        <v>low</v>
      </c>
      <c r="R22514" t="str">
        <f t="shared" si="1407"/>
        <v>busy</v>
      </c>
    </row>
    <row r="22515" spans="1:18">
      <c r="A22515">
        <v>27733</v>
      </c>
      <c r="B22515" t="s">
        <v>21337</v>
      </c>
      <c r="C22515" s="1">
        <v>44197</v>
      </c>
      <c r="D22515">
        <v>145</v>
      </c>
      <c r="E22515">
        <f t="shared" si="1404"/>
        <v>140</v>
      </c>
      <c r="F22515">
        <v>32.9193312206896</v>
      </c>
      <c r="G22515">
        <f t="shared" si="1405"/>
        <v>30</v>
      </c>
      <c r="H22515">
        <v>0</v>
      </c>
      <c r="I22515">
        <v>0</v>
      </c>
      <c r="J22515">
        <v>0</v>
      </c>
      <c r="K22515">
        <v>0</v>
      </c>
      <c r="L22515">
        <v>0</v>
      </c>
      <c r="M22515">
        <v>15</v>
      </c>
      <c r="N22515">
        <v>136</v>
      </c>
      <c r="O22515">
        <v>0</v>
      </c>
      <c r="P22515">
        <v>0.177065823529411</v>
      </c>
      <c r="Q22515" t="str">
        <f t="shared" si="1406"/>
        <v>low</v>
      </c>
      <c r="R22515" t="str">
        <f t="shared" si="1407"/>
        <v>empty</v>
      </c>
    </row>
    <row r="22516" spans="1:18">
      <c r="A22516">
        <v>40407</v>
      </c>
      <c r="B22516" t="s">
        <v>30929</v>
      </c>
      <c r="C22516" s="1">
        <v>44197</v>
      </c>
      <c r="D22516">
        <v>59</v>
      </c>
      <c r="E22516">
        <f t="shared" si="1404"/>
        <v>50</v>
      </c>
      <c r="F22516">
        <v>22.058148542372798</v>
      </c>
      <c r="G22516">
        <f t="shared" si="1405"/>
        <v>20</v>
      </c>
      <c r="H22516">
        <v>0</v>
      </c>
      <c r="I22516">
        <v>0</v>
      </c>
      <c r="J22516">
        <v>0</v>
      </c>
      <c r="K22516">
        <v>0.49152542372881303</v>
      </c>
      <c r="L22516">
        <v>6.7796610169491497E-2</v>
      </c>
      <c r="M22516">
        <v>0</v>
      </c>
      <c r="N22516">
        <v>0</v>
      </c>
      <c r="O22516">
        <v>0</v>
      </c>
      <c r="P22516">
        <v>0</v>
      </c>
      <c r="Q22516" t="str">
        <f t="shared" si="1406"/>
        <v>low</v>
      </c>
      <c r="R22516" t="str">
        <f t="shared" si="1407"/>
        <v>busy</v>
      </c>
    </row>
    <row r="22517" spans="1:18">
      <c r="A22517">
        <v>14247</v>
      </c>
      <c r="B22517" t="s">
        <v>11033</v>
      </c>
      <c r="C22517" s="1">
        <v>44197</v>
      </c>
      <c r="D22517">
        <v>72</v>
      </c>
      <c r="E22517">
        <f t="shared" si="1404"/>
        <v>70</v>
      </c>
      <c r="F22517">
        <v>25.657412152777699</v>
      </c>
      <c r="G22517">
        <f t="shared" si="1405"/>
        <v>20</v>
      </c>
      <c r="H22517">
        <v>2.77777777777777E-2</v>
      </c>
      <c r="I22517">
        <v>0</v>
      </c>
      <c r="J22517">
        <v>0</v>
      </c>
      <c r="K22517">
        <v>0.194444444444444</v>
      </c>
      <c r="L22517">
        <v>2.77777777777777E-2</v>
      </c>
      <c r="M22517">
        <v>4</v>
      </c>
      <c r="N22517">
        <v>30</v>
      </c>
      <c r="O22517">
        <v>0</v>
      </c>
      <c r="P22517">
        <v>3.5714299999999997E-2</v>
      </c>
      <c r="Q22517" t="str">
        <f t="shared" si="1406"/>
        <v>low</v>
      </c>
      <c r="R22517" t="str">
        <f t="shared" si="1407"/>
        <v>busy</v>
      </c>
    </row>
    <row r="22518" spans="1:18">
      <c r="A22518">
        <v>36940</v>
      </c>
      <c r="B22518" t="s">
        <v>28187</v>
      </c>
      <c r="C22518" s="1">
        <v>44197</v>
      </c>
      <c r="D22518">
        <v>137</v>
      </c>
      <c r="E22518">
        <f t="shared" si="1404"/>
        <v>130</v>
      </c>
      <c r="F22518">
        <v>28.5990954525547</v>
      </c>
      <c r="G22518">
        <f t="shared" si="1405"/>
        <v>20</v>
      </c>
      <c r="H22518">
        <v>0</v>
      </c>
      <c r="I22518">
        <v>0</v>
      </c>
      <c r="J22518">
        <v>0</v>
      </c>
      <c r="K22518">
        <v>4.3795620437956199E-2</v>
      </c>
      <c r="L22518">
        <v>7.2992700729926996E-3</v>
      </c>
      <c r="M22518">
        <v>20</v>
      </c>
      <c r="N22518">
        <v>92</v>
      </c>
      <c r="O22518">
        <v>0</v>
      </c>
      <c r="P22518">
        <v>3.7364130434782601E-3</v>
      </c>
      <c r="Q22518" t="str">
        <f t="shared" si="1406"/>
        <v>low</v>
      </c>
      <c r="R22518" t="str">
        <f t="shared" si="1407"/>
        <v>busy</v>
      </c>
    </row>
    <row r="22519" spans="1:18">
      <c r="A22519">
        <v>23234</v>
      </c>
      <c r="B22519" t="s">
        <v>17746</v>
      </c>
      <c r="C22519" s="1">
        <v>44197</v>
      </c>
      <c r="D22519">
        <v>148</v>
      </c>
      <c r="E22519">
        <f t="shared" si="1404"/>
        <v>140</v>
      </c>
      <c r="F22519">
        <v>16.250755081081</v>
      </c>
      <c r="G22519">
        <f t="shared" si="1405"/>
        <v>10</v>
      </c>
      <c r="H22519">
        <v>5.4054054054054002E-2</v>
      </c>
      <c r="I22519">
        <v>0</v>
      </c>
      <c r="J22519">
        <v>0</v>
      </c>
      <c r="K22519">
        <v>0.114864864864864</v>
      </c>
      <c r="L22519">
        <v>6.7567567567567502E-3</v>
      </c>
      <c r="M22519">
        <v>7</v>
      </c>
      <c r="N22519">
        <v>35</v>
      </c>
      <c r="O22519">
        <v>0</v>
      </c>
      <c r="P22519">
        <v>0</v>
      </c>
      <c r="Q22519" t="str">
        <f t="shared" si="1406"/>
        <v>low</v>
      </c>
      <c r="R22519" t="str">
        <f t="shared" si="1407"/>
        <v>busy</v>
      </c>
    </row>
    <row r="22520" spans="1:18">
      <c r="A22520">
        <v>20970</v>
      </c>
      <c r="B22520" t="s">
        <v>15518</v>
      </c>
      <c r="C22520" s="1">
        <v>44197</v>
      </c>
      <c r="D22520">
        <v>54</v>
      </c>
      <c r="E22520">
        <f t="shared" si="1404"/>
        <v>50</v>
      </c>
      <c r="F22520">
        <v>15.863457240740701</v>
      </c>
      <c r="G22520">
        <f t="shared" si="1405"/>
        <v>10</v>
      </c>
      <c r="H22520">
        <v>0</v>
      </c>
      <c r="I22520">
        <v>0</v>
      </c>
      <c r="J22520">
        <v>0</v>
      </c>
      <c r="K22520">
        <v>0.18518518518518501</v>
      </c>
      <c r="L22520">
        <v>0</v>
      </c>
      <c r="M22520">
        <v>0</v>
      </c>
      <c r="N22520">
        <v>0</v>
      </c>
      <c r="O22520">
        <v>0</v>
      </c>
      <c r="P22520">
        <v>0</v>
      </c>
      <c r="Q22520" t="str">
        <f t="shared" si="1406"/>
        <v>low</v>
      </c>
      <c r="R22520" t="str">
        <f t="shared" si="1407"/>
        <v>busy</v>
      </c>
    </row>
    <row r="22521" spans="1:18">
      <c r="A22521">
        <v>11146</v>
      </c>
      <c r="B22521" t="s">
        <v>9225</v>
      </c>
      <c r="C22521" s="1">
        <v>44197</v>
      </c>
      <c r="D22521">
        <v>104</v>
      </c>
      <c r="E22521">
        <f t="shared" si="1404"/>
        <v>100</v>
      </c>
      <c r="F22521">
        <v>33.995646884615297</v>
      </c>
      <c r="G22521">
        <f t="shared" si="1405"/>
        <v>30</v>
      </c>
      <c r="H22521">
        <v>0</v>
      </c>
      <c r="I22521">
        <v>0</v>
      </c>
      <c r="J22521">
        <v>0</v>
      </c>
      <c r="K22521">
        <v>0</v>
      </c>
      <c r="L22521">
        <v>0</v>
      </c>
      <c r="M22521">
        <v>2</v>
      </c>
      <c r="N22521">
        <v>99</v>
      </c>
      <c r="O22521">
        <v>0</v>
      </c>
      <c r="P22521">
        <v>0.18084744444444401</v>
      </c>
      <c r="Q22521" t="str">
        <f t="shared" si="1406"/>
        <v>low</v>
      </c>
      <c r="R22521" t="str">
        <f t="shared" si="1407"/>
        <v>empty</v>
      </c>
    </row>
    <row r="22522" spans="1:18">
      <c r="A22522">
        <v>7437</v>
      </c>
      <c r="B22522" t="s">
        <v>5782</v>
      </c>
      <c r="C22522" s="1">
        <v>44197</v>
      </c>
      <c r="D22522">
        <v>111</v>
      </c>
      <c r="E22522">
        <f t="shared" si="1404"/>
        <v>110</v>
      </c>
      <c r="F22522">
        <v>45.339145063063</v>
      </c>
      <c r="G22522">
        <f t="shared" si="1405"/>
        <v>40</v>
      </c>
      <c r="H22522">
        <v>0</v>
      </c>
      <c r="I22522">
        <v>0</v>
      </c>
      <c r="J22522">
        <v>0</v>
      </c>
      <c r="K22522">
        <v>0</v>
      </c>
      <c r="L22522">
        <v>0</v>
      </c>
      <c r="M22522">
        <v>10</v>
      </c>
      <c r="N22522">
        <v>71</v>
      </c>
      <c r="O22522">
        <v>0</v>
      </c>
      <c r="P22522">
        <v>1.3227183098591499E-3</v>
      </c>
      <c r="Q22522" t="str">
        <f t="shared" si="1406"/>
        <v>low</v>
      </c>
      <c r="R22522" t="str">
        <f t="shared" si="1407"/>
        <v>empty</v>
      </c>
    </row>
    <row r="22523" spans="1:18">
      <c r="A22523">
        <v>37948</v>
      </c>
      <c r="B22523" t="s">
        <v>29161</v>
      </c>
      <c r="C22523" s="1">
        <v>44197</v>
      </c>
      <c r="D22523">
        <v>117</v>
      </c>
      <c r="E22523">
        <f t="shared" si="1404"/>
        <v>110</v>
      </c>
      <c r="F22523">
        <v>33.928025034188003</v>
      </c>
      <c r="G22523">
        <f t="shared" si="1405"/>
        <v>30</v>
      </c>
      <c r="H22523">
        <v>8.5470085470085392E-3</v>
      </c>
      <c r="I22523">
        <v>0</v>
      </c>
      <c r="J22523">
        <v>0</v>
      </c>
      <c r="K22523">
        <v>0</v>
      </c>
      <c r="L22523">
        <v>0</v>
      </c>
      <c r="M22523">
        <v>71</v>
      </c>
      <c r="N22523">
        <v>96</v>
      </c>
      <c r="O22523">
        <v>0</v>
      </c>
      <c r="P22523">
        <v>0</v>
      </c>
      <c r="Q22523" t="str">
        <f t="shared" si="1406"/>
        <v>low</v>
      </c>
      <c r="R22523" t="str">
        <f t="shared" si="1407"/>
        <v>empty</v>
      </c>
    </row>
    <row r="22524" spans="1:18">
      <c r="A22524">
        <v>2364</v>
      </c>
      <c r="B22524" t="s">
        <v>1930</v>
      </c>
      <c r="C22524" s="1">
        <v>44197</v>
      </c>
      <c r="D22524">
        <v>268</v>
      </c>
      <c r="E22524">
        <f t="shared" si="1404"/>
        <v>260</v>
      </c>
      <c r="F22524">
        <v>18.140406764925299</v>
      </c>
      <c r="G22524">
        <f t="shared" si="1405"/>
        <v>10</v>
      </c>
      <c r="H22524">
        <v>3.7313432835820802E-2</v>
      </c>
      <c r="I22524">
        <v>0</v>
      </c>
      <c r="J22524">
        <v>2.2388059701492501E-2</v>
      </c>
      <c r="K22524">
        <v>0.15671641791044699</v>
      </c>
      <c r="L22524">
        <v>1.4925373134328301E-2</v>
      </c>
      <c r="M22524">
        <v>40</v>
      </c>
      <c r="N22524">
        <v>73</v>
      </c>
      <c r="O22524">
        <v>0</v>
      </c>
      <c r="P22524">
        <v>0</v>
      </c>
      <c r="Q22524" t="str">
        <f t="shared" si="1406"/>
        <v>low</v>
      </c>
      <c r="R22524" t="str">
        <f t="shared" si="1407"/>
        <v>busy</v>
      </c>
    </row>
    <row r="22525" spans="1:18">
      <c r="A22525">
        <v>19647</v>
      </c>
      <c r="B22525" t="s">
        <v>14928</v>
      </c>
      <c r="C22525" s="1">
        <v>44197</v>
      </c>
      <c r="D22525">
        <v>74</v>
      </c>
      <c r="E22525">
        <f t="shared" si="1404"/>
        <v>70</v>
      </c>
      <c r="F22525">
        <v>21.157706081080999</v>
      </c>
      <c r="G22525">
        <f t="shared" si="1405"/>
        <v>20</v>
      </c>
      <c r="H22525">
        <v>0</v>
      </c>
      <c r="I22525">
        <v>0</v>
      </c>
      <c r="J22525">
        <v>0</v>
      </c>
      <c r="K22525">
        <v>0.20270270270270199</v>
      </c>
      <c r="L22525">
        <v>0.391891891891891</v>
      </c>
      <c r="M22525">
        <v>0</v>
      </c>
      <c r="N22525">
        <v>0</v>
      </c>
      <c r="O22525">
        <v>0</v>
      </c>
      <c r="P22525">
        <v>0</v>
      </c>
      <c r="Q22525" t="str">
        <f t="shared" si="1406"/>
        <v>low</v>
      </c>
      <c r="R22525" t="str">
        <f t="shared" si="1407"/>
        <v>busy</v>
      </c>
    </row>
    <row r="22526" spans="1:18">
      <c r="A22526">
        <v>10121</v>
      </c>
      <c r="B22526" t="s">
        <v>8248</v>
      </c>
      <c r="C22526" s="1">
        <v>44197</v>
      </c>
      <c r="D22526">
        <v>123</v>
      </c>
      <c r="E22526">
        <f t="shared" si="1404"/>
        <v>120</v>
      </c>
      <c r="F22526">
        <v>28.375706008129999</v>
      </c>
      <c r="G22526">
        <f t="shared" si="1405"/>
        <v>20</v>
      </c>
      <c r="H22526">
        <v>0</v>
      </c>
      <c r="I22526">
        <v>0</v>
      </c>
      <c r="J22526">
        <v>8.1300813008130003E-3</v>
      </c>
      <c r="K22526">
        <v>3.2520325203252001E-2</v>
      </c>
      <c r="L22526">
        <v>0</v>
      </c>
      <c r="M22526">
        <v>7</v>
      </c>
      <c r="N22526">
        <v>85</v>
      </c>
      <c r="O22526">
        <v>0</v>
      </c>
      <c r="P22526">
        <v>0</v>
      </c>
      <c r="Q22526" t="str">
        <f t="shared" si="1406"/>
        <v>low</v>
      </c>
      <c r="R22526" t="str">
        <f t="shared" si="1407"/>
        <v>busy</v>
      </c>
    </row>
    <row r="22527" spans="1:18">
      <c r="A22527">
        <v>2377</v>
      </c>
      <c r="B22527" t="s">
        <v>1941</v>
      </c>
      <c r="C22527" s="1">
        <v>44197</v>
      </c>
      <c r="D22527">
        <v>149</v>
      </c>
      <c r="E22527">
        <f t="shared" si="1404"/>
        <v>140</v>
      </c>
      <c r="F22527">
        <v>22.1107268120805</v>
      </c>
      <c r="G22527">
        <f t="shared" si="1405"/>
        <v>20</v>
      </c>
      <c r="H22527">
        <v>0</v>
      </c>
      <c r="I22527">
        <v>0</v>
      </c>
      <c r="J22527">
        <v>6.7114093959731499E-3</v>
      </c>
      <c r="K22527">
        <v>2.0134228187919399E-2</v>
      </c>
      <c r="L22527">
        <v>0</v>
      </c>
      <c r="M22527">
        <v>9</v>
      </c>
      <c r="N22527">
        <v>104</v>
      </c>
      <c r="O22527">
        <v>0</v>
      </c>
      <c r="P22527">
        <v>1.9230769230769201E-2</v>
      </c>
      <c r="Q22527" t="str">
        <f t="shared" si="1406"/>
        <v>low</v>
      </c>
      <c r="R22527" t="str">
        <f t="shared" si="1407"/>
        <v>busy</v>
      </c>
    </row>
    <row r="22528" spans="1:18">
      <c r="A22528">
        <v>28412</v>
      </c>
      <c r="B22528" t="s">
        <v>21845</v>
      </c>
      <c r="C22528" s="1">
        <v>44197</v>
      </c>
      <c r="D22528">
        <v>98</v>
      </c>
      <c r="E22528">
        <f t="shared" si="1404"/>
        <v>90</v>
      </c>
      <c r="F22528">
        <v>29.944477448979502</v>
      </c>
      <c r="G22528">
        <f t="shared" si="1405"/>
        <v>20</v>
      </c>
      <c r="H22528">
        <v>3.06122448979591E-2</v>
      </c>
      <c r="I22528">
        <v>0</v>
      </c>
      <c r="J22528">
        <v>0</v>
      </c>
      <c r="K22528">
        <v>0.22448979591836701</v>
      </c>
      <c r="L22528">
        <v>6.1224489795918297E-2</v>
      </c>
      <c r="M22528">
        <v>19</v>
      </c>
      <c r="N22528">
        <v>39</v>
      </c>
      <c r="O22528">
        <v>0</v>
      </c>
      <c r="P22528">
        <v>2.4189743589743502E-3</v>
      </c>
      <c r="Q22528" t="str">
        <f t="shared" si="1406"/>
        <v>low</v>
      </c>
      <c r="R22528" t="str">
        <f t="shared" si="1407"/>
        <v>busy</v>
      </c>
    </row>
    <row r="22529" spans="1:18">
      <c r="A22529">
        <v>29171</v>
      </c>
      <c r="B22529" t="s">
        <v>22471</v>
      </c>
      <c r="C22529" s="1">
        <v>44197</v>
      </c>
      <c r="D22529">
        <v>88</v>
      </c>
      <c r="E22529">
        <f t="shared" si="1404"/>
        <v>80</v>
      </c>
      <c r="F22529">
        <v>23.707944465909002</v>
      </c>
      <c r="G22529">
        <f t="shared" si="1405"/>
        <v>20</v>
      </c>
      <c r="H22529">
        <v>0</v>
      </c>
      <c r="I22529">
        <v>0</v>
      </c>
      <c r="J22529">
        <v>0</v>
      </c>
      <c r="K22529">
        <v>1.13636363636363E-2</v>
      </c>
      <c r="L22529">
        <v>0</v>
      </c>
      <c r="M22529">
        <v>9</v>
      </c>
      <c r="N22529">
        <v>46</v>
      </c>
      <c r="O22529">
        <v>0</v>
      </c>
      <c r="P22529">
        <v>2.8778478260869499E-2</v>
      </c>
      <c r="Q22529" t="str">
        <f t="shared" si="1406"/>
        <v>low</v>
      </c>
      <c r="R22529" t="str">
        <f t="shared" si="1407"/>
        <v>busy</v>
      </c>
    </row>
    <row r="22530" spans="1:18">
      <c r="A22530">
        <v>5013</v>
      </c>
      <c r="B22530" t="s">
        <v>3859</v>
      </c>
      <c r="C22530" s="1">
        <v>44197</v>
      </c>
      <c r="D22530">
        <v>119</v>
      </c>
      <c r="E22530">
        <f t="shared" ref="E22530:E22593" si="1408">D22530-MOD(D22530,10)</f>
        <v>110</v>
      </c>
      <c r="F22530">
        <v>13.980900588235199</v>
      </c>
      <c r="G22530">
        <f t="shared" ref="G22530:G22593" si="1409">F22530-MOD(F22530,10)</f>
        <v>10</v>
      </c>
      <c r="H22530">
        <v>0</v>
      </c>
      <c r="I22530">
        <v>0</v>
      </c>
      <c r="J22530">
        <v>0</v>
      </c>
      <c r="K22530">
        <v>0.92436974789915904</v>
      </c>
      <c r="L22530">
        <v>9.2436974789915902E-2</v>
      </c>
      <c r="M22530">
        <v>0</v>
      </c>
      <c r="N22530">
        <v>0</v>
      </c>
      <c r="O22530">
        <v>0</v>
      </c>
      <c r="P22530">
        <v>0</v>
      </c>
      <c r="Q22530" t="str">
        <f t="shared" ref="Q22530:Q22593" si="1410">IF(F22530&gt;50,"high","low")</f>
        <v>low</v>
      </c>
      <c r="R22530" t="str">
        <f t="shared" ref="R22530:R22593" si="1411">IF(AND(K22530=0,L22530=0),"empty", "busy")</f>
        <v>busy</v>
      </c>
    </row>
    <row r="22531" spans="1:18">
      <c r="A22531">
        <v>7583</v>
      </c>
      <c r="B22531" t="s">
        <v>5907</v>
      </c>
      <c r="C22531" s="1">
        <v>44197</v>
      </c>
      <c r="D22531">
        <v>102</v>
      </c>
      <c r="E22531">
        <f t="shared" si="1408"/>
        <v>100</v>
      </c>
      <c r="F22531">
        <v>34.413431372548999</v>
      </c>
      <c r="G22531">
        <f t="shared" si="1409"/>
        <v>30</v>
      </c>
      <c r="H22531">
        <v>0</v>
      </c>
      <c r="I22531">
        <v>0</v>
      </c>
      <c r="J22531">
        <v>0</v>
      </c>
      <c r="K22531">
        <v>0</v>
      </c>
      <c r="L22531">
        <v>0</v>
      </c>
      <c r="M22531">
        <v>6</v>
      </c>
      <c r="N22531">
        <v>97</v>
      </c>
      <c r="O22531">
        <v>0</v>
      </c>
      <c r="P22531">
        <v>0.15938471134020599</v>
      </c>
      <c r="Q22531" t="str">
        <f t="shared" si="1410"/>
        <v>low</v>
      </c>
      <c r="R22531" t="str">
        <f t="shared" si="1411"/>
        <v>empty</v>
      </c>
    </row>
    <row r="22532" spans="1:18">
      <c r="A22532">
        <v>15541</v>
      </c>
      <c r="B22532" t="s">
        <v>12044</v>
      </c>
      <c r="C22532" s="1">
        <v>44197</v>
      </c>
      <c r="D22532">
        <v>62</v>
      </c>
      <c r="E22532">
        <f t="shared" si="1408"/>
        <v>60</v>
      </c>
      <c r="F22532">
        <v>31.307903225806399</v>
      </c>
      <c r="G22532">
        <f t="shared" si="1409"/>
        <v>30</v>
      </c>
      <c r="H22532">
        <v>0</v>
      </c>
      <c r="I22532">
        <v>0</v>
      </c>
      <c r="J22532">
        <v>0</v>
      </c>
      <c r="K22532">
        <v>0</v>
      </c>
      <c r="L22532">
        <v>0</v>
      </c>
      <c r="M22532">
        <v>3</v>
      </c>
      <c r="N22532">
        <v>61</v>
      </c>
      <c r="O22532">
        <v>0</v>
      </c>
      <c r="P22532">
        <v>0.44926313114754002</v>
      </c>
      <c r="Q22532" t="str">
        <f t="shared" si="1410"/>
        <v>low</v>
      </c>
      <c r="R22532" t="str">
        <f t="shared" si="1411"/>
        <v>empty</v>
      </c>
    </row>
    <row r="22533" spans="1:18">
      <c r="A22533">
        <v>33698</v>
      </c>
      <c r="B22533" t="s">
        <v>25758</v>
      </c>
      <c r="C22533" s="1">
        <v>44197</v>
      </c>
      <c r="D22533">
        <v>260</v>
      </c>
      <c r="E22533">
        <f t="shared" si="1408"/>
        <v>260</v>
      </c>
      <c r="F22533">
        <v>38.242398184615297</v>
      </c>
      <c r="G22533">
        <f t="shared" si="1409"/>
        <v>30</v>
      </c>
      <c r="H22533">
        <v>0</v>
      </c>
      <c r="I22533">
        <v>0</v>
      </c>
      <c r="J22533">
        <v>3.8461538461538399E-3</v>
      </c>
      <c r="K22533">
        <v>1.9230769230769201E-2</v>
      </c>
      <c r="L22533">
        <v>0</v>
      </c>
      <c r="M22533">
        <v>36</v>
      </c>
      <c r="N22533">
        <v>67</v>
      </c>
      <c r="O22533">
        <v>0</v>
      </c>
      <c r="P22533">
        <v>1.4925373134328301E-2</v>
      </c>
      <c r="Q22533" t="str">
        <f t="shared" si="1410"/>
        <v>low</v>
      </c>
      <c r="R22533" t="str">
        <f t="shared" si="1411"/>
        <v>busy</v>
      </c>
    </row>
    <row r="22534" spans="1:18">
      <c r="A22534">
        <v>15285</v>
      </c>
      <c r="B22534" t="s">
        <v>11822</v>
      </c>
      <c r="C22534" s="1">
        <v>44197</v>
      </c>
      <c r="D22534">
        <v>148</v>
      </c>
      <c r="E22534">
        <f t="shared" si="1408"/>
        <v>140</v>
      </c>
      <c r="F22534">
        <v>33.177719939189103</v>
      </c>
      <c r="G22534">
        <f t="shared" si="1409"/>
        <v>30</v>
      </c>
      <c r="H22534">
        <v>0</v>
      </c>
      <c r="I22534">
        <v>0</v>
      </c>
      <c r="J22534">
        <v>0</v>
      </c>
      <c r="K22534">
        <v>0</v>
      </c>
      <c r="L22534">
        <v>0</v>
      </c>
      <c r="M22534">
        <v>12</v>
      </c>
      <c r="N22534">
        <v>115</v>
      </c>
      <c r="O22534">
        <v>0</v>
      </c>
      <c r="P22534">
        <v>5.2541686956521699E-2</v>
      </c>
      <c r="Q22534" t="str">
        <f t="shared" si="1410"/>
        <v>low</v>
      </c>
      <c r="R22534" t="str">
        <f t="shared" si="1411"/>
        <v>empty</v>
      </c>
    </row>
    <row r="22535" spans="1:18">
      <c r="A22535">
        <v>23647</v>
      </c>
      <c r="B22535" t="s">
        <v>18135</v>
      </c>
      <c r="C22535" s="1">
        <v>44197</v>
      </c>
      <c r="D22535">
        <v>100</v>
      </c>
      <c r="E22535">
        <f t="shared" si="1408"/>
        <v>100</v>
      </c>
      <c r="F22535">
        <v>22.708156829999901</v>
      </c>
      <c r="G22535">
        <f t="shared" si="1409"/>
        <v>20</v>
      </c>
      <c r="H22535">
        <v>0</v>
      </c>
      <c r="I22535">
        <v>0</v>
      </c>
      <c r="J22535">
        <v>0</v>
      </c>
      <c r="K22535">
        <v>0.19</v>
      </c>
      <c r="L22535">
        <v>7.0000000000000007E-2</v>
      </c>
      <c r="M22535">
        <v>0</v>
      </c>
      <c r="N22535">
        <v>0</v>
      </c>
      <c r="O22535">
        <v>0</v>
      </c>
      <c r="P22535">
        <v>0</v>
      </c>
      <c r="Q22535" t="str">
        <f t="shared" si="1410"/>
        <v>low</v>
      </c>
      <c r="R22535" t="str">
        <f t="shared" si="1411"/>
        <v>busy</v>
      </c>
    </row>
    <row r="22536" spans="1:18">
      <c r="A22536">
        <v>23756</v>
      </c>
      <c r="B22536" t="s">
        <v>18233</v>
      </c>
      <c r="C22536" s="1">
        <v>44197</v>
      </c>
      <c r="D22536">
        <v>110</v>
      </c>
      <c r="E22536">
        <f t="shared" si="1408"/>
        <v>110</v>
      </c>
      <c r="F22536">
        <v>33.6588153636363</v>
      </c>
      <c r="G22536">
        <f t="shared" si="1409"/>
        <v>30</v>
      </c>
      <c r="H22536">
        <v>0</v>
      </c>
      <c r="I22536">
        <v>0</v>
      </c>
      <c r="J22536">
        <v>0</v>
      </c>
      <c r="K22536">
        <v>0</v>
      </c>
      <c r="L22536">
        <v>0</v>
      </c>
      <c r="M22536">
        <v>1</v>
      </c>
      <c r="N22536">
        <v>94</v>
      </c>
      <c r="O22536">
        <v>0</v>
      </c>
      <c r="P22536">
        <v>0.23674011702127601</v>
      </c>
      <c r="Q22536" t="str">
        <f t="shared" si="1410"/>
        <v>low</v>
      </c>
      <c r="R22536" t="str">
        <f t="shared" si="1411"/>
        <v>empty</v>
      </c>
    </row>
    <row r="22537" spans="1:18">
      <c r="A22537">
        <v>37818</v>
      </c>
      <c r="B22537" t="s">
        <v>29038</v>
      </c>
      <c r="C22537" s="1">
        <v>44197</v>
      </c>
      <c r="D22537">
        <v>59</v>
      </c>
      <c r="E22537">
        <f t="shared" si="1408"/>
        <v>50</v>
      </c>
      <c r="F22537">
        <v>19.901394661016901</v>
      </c>
      <c r="G22537">
        <f t="shared" si="1409"/>
        <v>10</v>
      </c>
      <c r="H22537">
        <v>0</v>
      </c>
      <c r="I22537">
        <v>0</v>
      </c>
      <c r="J22537">
        <v>0</v>
      </c>
      <c r="K22537">
        <v>0.35593220338983</v>
      </c>
      <c r="L22537">
        <v>5.0847457627118599E-2</v>
      </c>
      <c r="M22537">
        <v>0</v>
      </c>
      <c r="N22537">
        <v>0</v>
      </c>
      <c r="O22537">
        <v>0</v>
      </c>
      <c r="P22537">
        <v>0</v>
      </c>
      <c r="Q22537" t="str">
        <f t="shared" si="1410"/>
        <v>low</v>
      </c>
      <c r="R22537" t="str">
        <f t="shared" si="1411"/>
        <v>busy</v>
      </c>
    </row>
    <row r="22538" spans="1:18">
      <c r="A22538">
        <v>2376</v>
      </c>
      <c r="B22538" t="s">
        <v>1940</v>
      </c>
      <c r="C22538" s="1">
        <v>44197</v>
      </c>
      <c r="D22538">
        <v>147</v>
      </c>
      <c r="E22538">
        <f t="shared" si="1408"/>
        <v>140</v>
      </c>
      <c r="F22538">
        <v>20.673651047619</v>
      </c>
      <c r="G22538">
        <f t="shared" si="1409"/>
        <v>20</v>
      </c>
      <c r="H22538">
        <v>0</v>
      </c>
      <c r="I22538">
        <v>0</v>
      </c>
      <c r="J22538">
        <v>0</v>
      </c>
      <c r="K22538">
        <v>2.04081632653061E-2</v>
      </c>
      <c r="L22538">
        <v>6.8027210884353704E-3</v>
      </c>
      <c r="M22538">
        <v>7</v>
      </c>
      <c r="N22538">
        <v>102</v>
      </c>
      <c r="O22538">
        <v>0</v>
      </c>
      <c r="P22538">
        <v>1.9607843137254902E-2</v>
      </c>
      <c r="Q22538" t="str">
        <f t="shared" si="1410"/>
        <v>low</v>
      </c>
      <c r="R22538" t="str">
        <f t="shared" si="1411"/>
        <v>busy</v>
      </c>
    </row>
    <row r="22539" spans="1:18">
      <c r="A22539">
        <v>18205</v>
      </c>
      <c r="B22539" t="s">
        <v>14026</v>
      </c>
      <c r="C22539" s="1">
        <v>44197</v>
      </c>
      <c r="D22539">
        <v>94</v>
      </c>
      <c r="E22539">
        <f t="shared" si="1408"/>
        <v>90</v>
      </c>
      <c r="F22539">
        <v>25.0148866702127</v>
      </c>
      <c r="G22539">
        <f t="shared" si="1409"/>
        <v>20</v>
      </c>
      <c r="H22539">
        <v>0</v>
      </c>
      <c r="I22539">
        <v>0</v>
      </c>
      <c r="J22539">
        <v>0</v>
      </c>
      <c r="K22539">
        <v>0.22340425531914801</v>
      </c>
      <c r="L22539">
        <v>1.0638297872340399E-2</v>
      </c>
      <c r="M22539">
        <v>0</v>
      </c>
      <c r="N22539">
        <v>0</v>
      </c>
      <c r="O22539">
        <v>0</v>
      </c>
      <c r="P22539">
        <v>0</v>
      </c>
      <c r="Q22539" t="str">
        <f t="shared" si="1410"/>
        <v>low</v>
      </c>
      <c r="R22539" t="str">
        <f t="shared" si="1411"/>
        <v>busy</v>
      </c>
    </row>
    <row r="22540" spans="1:18">
      <c r="A22540">
        <v>24218</v>
      </c>
      <c r="B22540" t="s">
        <v>18571</v>
      </c>
      <c r="C22540" s="1">
        <v>44197</v>
      </c>
      <c r="D22540">
        <v>232</v>
      </c>
      <c r="E22540">
        <f t="shared" si="1408"/>
        <v>230</v>
      </c>
      <c r="F22540">
        <v>25.767964176724099</v>
      </c>
      <c r="G22540">
        <f t="shared" si="1409"/>
        <v>20</v>
      </c>
      <c r="H22540">
        <v>0</v>
      </c>
      <c r="I22540">
        <v>0</v>
      </c>
      <c r="J22540">
        <v>4.3103448275861999E-3</v>
      </c>
      <c r="K22540">
        <v>5.1724137931034399E-2</v>
      </c>
      <c r="L22540">
        <v>8.6206896551724102E-3</v>
      </c>
      <c r="M22540">
        <v>20</v>
      </c>
      <c r="N22540">
        <v>140</v>
      </c>
      <c r="O22540">
        <v>0</v>
      </c>
      <c r="P22540">
        <v>1.21064285714285E-4</v>
      </c>
      <c r="Q22540" t="str">
        <f t="shared" si="1410"/>
        <v>low</v>
      </c>
      <c r="R22540" t="str">
        <f t="shared" si="1411"/>
        <v>busy</v>
      </c>
    </row>
    <row r="22541" spans="1:18">
      <c r="A22541">
        <v>15265</v>
      </c>
      <c r="B22541" t="s">
        <v>11803</v>
      </c>
      <c r="C22541" s="1">
        <v>44197</v>
      </c>
      <c r="D22541">
        <v>51</v>
      </c>
      <c r="E22541">
        <f t="shared" si="1408"/>
        <v>50</v>
      </c>
      <c r="F22541">
        <v>29.2558959999999</v>
      </c>
      <c r="G22541">
        <f t="shared" si="1409"/>
        <v>20</v>
      </c>
      <c r="H22541">
        <v>0</v>
      </c>
      <c r="I22541">
        <v>0</v>
      </c>
      <c r="J22541">
        <v>0</v>
      </c>
      <c r="K22541">
        <v>0.19607843137254899</v>
      </c>
      <c r="L22541">
        <v>1.9607843137254902E-2</v>
      </c>
      <c r="M22541">
        <v>0</v>
      </c>
      <c r="N22541">
        <v>0</v>
      </c>
      <c r="O22541">
        <v>0</v>
      </c>
      <c r="P22541">
        <v>0</v>
      </c>
      <c r="Q22541" t="str">
        <f t="shared" si="1410"/>
        <v>low</v>
      </c>
      <c r="R22541" t="str">
        <f t="shared" si="1411"/>
        <v>busy</v>
      </c>
    </row>
    <row r="22542" spans="1:18">
      <c r="A22542">
        <v>1916</v>
      </c>
      <c r="B22542" t="s">
        <v>1642</v>
      </c>
      <c r="C22542" s="1">
        <v>44197</v>
      </c>
      <c r="D22542">
        <v>279</v>
      </c>
      <c r="E22542">
        <f t="shared" si="1408"/>
        <v>270</v>
      </c>
      <c r="F22542">
        <v>26.640576419354801</v>
      </c>
      <c r="G22542">
        <f t="shared" si="1409"/>
        <v>20</v>
      </c>
      <c r="H22542">
        <v>7.1684587813620002E-3</v>
      </c>
      <c r="I22542">
        <v>0</v>
      </c>
      <c r="J22542">
        <v>1.4336917562724E-2</v>
      </c>
      <c r="K22542">
        <v>3.2258064516128997E-2</v>
      </c>
      <c r="L22542">
        <v>0</v>
      </c>
      <c r="M22542">
        <v>55</v>
      </c>
      <c r="N22542">
        <v>87</v>
      </c>
      <c r="O22542">
        <v>0</v>
      </c>
      <c r="P22542">
        <v>0</v>
      </c>
      <c r="Q22542" t="str">
        <f t="shared" si="1410"/>
        <v>low</v>
      </c>
      <c r="R22542" t="str">
        <f t="shared" si="1411"/>
        <v>busy</v>
      </c>
    </row>
    <row r="22543" spans="1:18">
      <c r="A22543">
        <v>15292</v>
      </c>
      <c r="B22543" t="s">
        <v>11829</v>
      </c>
      <c r="C22543" s="1">
        <v>44197</v>
      </c>
      <c r="D22543">
        <v>107</v>
      </c>
      <c r="E22543">
        <f t="shared" si="1408"/>
        <v>100</v>
      </c>
      <c r="F22543">
        <v>33.733688682242899</v>
      </c>
      <c r="G22543">
        <f t="shared" si="1409"/>
        <v>30</v>
      </c>
      <c r="H22543">
        <v>0</v>
      </c>
      <c r="I22543">
        <v>0</v>
      </c>
      <c r="J22543">
        <v>0</v>
      </c>
      <c r="K22543">
        <v>9.3457943925233603E-3</v>
      </c>
      <c r="L22543">
        <v>0</v>
      </c>
      <c r="M22543">
        <v>2</v>
      </c>
      <c r="N22543">
        <v>98</v>
      </c>
      <c r="O22543">
        <v>0</v>
      </c>
      <c r="P22543">
        <v>0.209402336734693</v>
      </c>
      <c r="Q22543" t="str">
        <f t="shared" si="1410"/>
        <v>low</v>
      </c>
      <c r="R22543" t="str">
        <f t="shared" si="1411"/>
        <v>busy</v>
      </c>
    </row>
    <row r="22544" spans="1:18">
      <c r="A22544">
        <v>37963</v>
      </c>
      <c r="B22544" t="s">
        <v>29175</v>
      </c>
      <c r="C22544" s="1">
        <v>44197</v>
      </c>
      <c r="D22544">
        <v>111</v>
      </c>
      <c r="E22544">
        <f t="shared" si="1408"/>
        <v>110</v>
      </c>
      <c r="F22544">
        <v>33.327702234234202</v>
      </c>
      <c r="G22544">
        <f t="shared" si="1409"/>
        <v>30</v>
      </c>
      <c r="H22544">
        <v>0</v>
      </c>
      <c r="I22544">
        <v>0</v>
      </c>
      <c r="J22544">
        <v>0</v>
      </c>
      <c r="K22544">
        <v>0</v>
      </c>
      <c r="L22544">
        <v>0</v>
      </c>
      <c r="M22544">
        <v>9</v>
      </c>
      <c r="N22544">
        <v>97</v>
      </c>
      <c r="O22544">
        <v>0</v>
      </c>
      <c r="P22544">
        <v>0</v>
      </c>
      <c r="Q22544" t="str">
        <f t="shared" si="1410"/>
        <v>low</v>
      </c>
      <c r="R22544" t="str">
        <f t="shared" si="1411"/>
        <v>empty</v>
      </c>
    </row>
    <row r="22545" spans="1:18">
      <c r="A22545">
        <v>14643</v>
      </c>
      <c r="B22545" t="s">
        <v>11297</v>
      </c>
      <c r="C22545" s="1">
        <v>44197</v>
      </c>
      <c r="D22545">
        <v>95</v>
      </c>
      <c r="E22545">
        <f t="shared" si="1408"/>
        <v>90</v>
      </c>
      <c r="F22545">
        <v>28.1212516421052</v>
      </c>
      <c r="G22545">
        <f t="shared" si="1409"/>
        <v>20</v>
      </c>
      <c r="H22545">
        <v>0</v>
      </c>
      <c r="I22545">
        <v>0</v>
      </c>
      <c r="J22545">
        <v>0</v>
      </c>
      <c r="K22545">
        <v>9.4736842105263105E-2</v>
      </c>
      <c r="L22545">
        <v>0.221052631578947</v>
      </c>
      <c r="M22545">
        <v>0</v>
      </c>
      <c r="N22545">
        <v>0</v>
      </c>
      <c r="O22545">
        <v>0</v>
      </c>
      <c r="P22545">
        <v>0</v>
      </c>
      <c r="Q22545" t="str">
        <f t="shared" si="1410"/>
        <v>low</v>
      </c>
      <c r="R22545" t="str">
        <f t="shared" si="1411"/>
        <v>busy</v>
      </c>
    </row>
    <row r="22546" spans="1:18">
      <c r="A22546">
        <v>41194</v>
      </c>
      <c r="B22546" t="s">
        <v>31584</v>
      </c>
      <c r="C22546" s="1">
        <v>44197</v>
      </c>
      <c r="D22546">
        <v>72</v>
      </c>
      <c r="E22546">
        <f t="shared" si="1408"/>
        <v>70</v>
      </c>
      <c r="F22546">
        <v>22.153997347222202</v>
      </c>
      <c r="G22546">
        <f t="shared" si="1409"/>
        <v>20</v>
      </c>
      <c r="H22546">
        <v>1.38888888888888E-2</v>
      </c>
      <c r="I22546">
        <v>0</v>
      </c>
      <c r="J22546">
        <v>0</v>
      </c>
      <c r="K22546">
        <v>8.3333333333333301E-2</v>
      </c>
      <c r="L22546">
        <v>0</v>
      </c>
      <c r="M22546">
        <v>7</v>
      </c>
      <c r="N22546">
        <v>12</v>
      </c>
      <c r="O22546">
        <v>0</v>
      </c>
      <c r="P22546">
        <v>0</v>
      </c>
      <c r="Q22546" t="str">
        <f t="shared" si="1410"/>
        <v>low</v>
      </c>
      <c r="R22546" t="str">
        <f t="shared" si="1411"/>
        <v>busy</v>
      </c>
    </row>
    <row r="22547" spans="1:18">
      <c r="A22547">
        <v>35313</v>
      </c>
      <c r="B22547" t="s">
        <v>26580</v>
      </c>
      <c r="C22547" s="1">
        <v>44197</v>
      </c>
      <c r="D22547">
        <v>51</v>
      </c>
      <c r="E22547">
        <f t="shared" si="1408"/>
        <v>50</v>
      </c>
      <c r="F22547">
        <v>27.679074588235199</v>
      </c>
      <c r="G22547">
        <f t="shared" si="1409"/>
        <v>20</v>
      </c>
      <c r="H22547">
        <v>0</v>
      </c>
      <c r="I22547">
        <v>0</v>
      </c>
      <c r="J22547">
        <v>0</v>
      </c>
      <c r="K22547">
        <v>7.8431372549019607E-2</v>
      </c>
      <c r="L22547">
        <v>0</v>
      </c>
      <c r="M22547">
        <v>8</v>
      </c>
      <c r="N22547">
        <v>26</v>
      </c>
      <c r="O22547">
        <v>0</v>
      </c>
      <c r="P22547">
        <v>0</v>
      </c>
      <c r="Q22547" t="str">
        <f t="shared" si="1410"/>
        <v>low</v>
      </c>
      <c r="R22547" t="str">
        <f t="shared" si="1411"/>
        <v>busy</v>
      </c>
    </row>
    <row r="22548" spans="1:18">
      <c r="A22548">
        <v>16884</v>
      </c>
      <c r="B22548" t="s">
        <v>13024</v>
      </c>
      <c r="C22548" s="1">
        <v>44197</v>
      </c>
      <c r="D22548">
        <v>223</v>
      </c>
      <c r="E22548">
        <f t="shared" si="1408"/>
        <v>220</v>
      </c>
      <c r="F22548">
        <v>29.383315251121001</v>
      </c>
      <c r="G22548">
        <f t="shared" si="1409"/>
        <v>20</v>
      </c>
      <c r="H22548">
        <v>4.4843049327354199E-3</v>
      </c>
      <c r="I22548">
        <v>4.4843049327354199E-3</v>
      </c>
      <c r="J22548">
        <v>0</v>
      </c>
      <c r="K22548">
        <v>4.0358744394618798E-2</v>
      </c>
      <c r="L22548">
        <v>0</v>
      </c>
      <c r="M22548">
        <v>35</v>
      </c>
      <c r="N22548">
        <v>145</v>
      </c>
      <c r="O22548">
        <v>0</v>
      </c>
      <c r="P22548">
        <v>0</v>
      </c>
      <c r="Q22548" t="str">
        <f t="shared" si="1410"/>
        <v>low</v>
      </c>
      <c r="R22548" t="str">
        <f t="shared" si="1411"/>
        <v>busy</v>
      </c>
    </row>
    <row r="22549" spans="1:18">
      <c r="A22549">
        <v>10443</v>
      </c>
      <c r="B22549" t="s">
        <v>8556</v>
      </c>
      <c r="C22549" s="1">
        <v>44197</v>
      </c>
      <c r="D22549">
        <v>180</v>
      </c>
      <c r="E22549">
        <f t="shared" si="1408"/>
        <v>180</v>
      </c>
      <c r="F22549">
        <v>22.5323832444444</v>
      </c>
      <c r="G22549">
        <f t="shared" si="1409"/>
        <v>20</v>
      </c>
      <c r="H22549">
        <v>0</v>
      </c>
      <c r="I22549">
        <v>0</v>
      </c>
      <c r="J22549">
        <v>0</v>
      </c>
      <c r="K22549">
        <v>0.24444444444444399</v>
      </c>
      <c r="L22549">
        <v>0.26111111111111102</v>
      </c>
      <c r="M22549">
        <v>0</v>
      </c>
      <c r="N22549">
        <v>0</v>
      </c>
      <c r="O22549">
        <v>0</v>
      </c>
      <c r="P22549">
        <v>0</v>
      </c>
      <c r="Q22549" t="str">
        <f t="shared" si="1410"/>
        <v>low</v>
      </c>
      <c r="R22549" t="str">
        <f t="shared" si="1411"/>
        <v>busy</v>
      </c>
    </row>
    <row r="22550" spans="1:18">
      <c r="A22550">
        <v>10247</v>
      </c>
      <c r="B22550" t="s">
        <v>8362</v>
      </c>
      <c r="C22550" s="1">
        <v>44197</v>
      </c>
      <c r="D22550">
        <v>227</v>
      </c>
      <c r="E22550">
        <f t="shared" si="1408"/>
        <v>220</v>
      </c>
      <c r="F22550">
        <v>23.598931422907398</v>
      </c>
      <c r="G22550">
        <f t="shared" si="1409"/>
        <v>20</v>
      </c>
      <c r="H22550">
        <v>1.3215859030837E-2</v>
      </c>
      <c r="I22550">
        <v>0</v>
      </c>
      <c r="J22550">
        <v>1.7621145374449299E-2</v>
      </c>
      <c r="K22550">
        <v>2.6431718061673999E-2</v>
      </c>
      <c r="L22550">
        <v>1.3215859030837E-2</v>
      </c>
      <c r="M22550">
        <v>23</v>
      </c>
      <c r="N22550">
        <v>110</v>
      </c>
      <c r="O22550">
        <v>0</v>
      </c>
      <c r="P22550">
        <v>0</v>
      </c>
      <c r="Q22550" t="str">
        <f t="shared" si="1410"/>
        <v>low</v>
      </c>
      <c r="R22550" t="str">
        <f t="shared" si="1411"/>
        <v>busy</v>
      </c>
    </row>
    <row r="22551" spans="1:18">
      <c r="A22551">
        <v>17998</v>
      </c>
      <c r="B22551" t="s">
        <v>13875</v>
      </c>
      <c r="C22551" s="1">
        <v>44197</v>
      </c>
      <c r="D22551">
        <v>80</v>
      </c>
      <c r="E22551">
        <f t="shared" si="1408"/>
        <v>80</v>
      </c>
      <c r="F22551">
        <v>22.0705445125</v>
      </c>
      <c r="G22551">
        <f t="shared" si="1409"/>
        <v>20</v>
      </c>
      <c r="H22551">
        <v>0</v>
      </c>
      <c r="I22551">
        <v>0</v>
      </c>
      <c r="J22551">
        <v>0</v>
      </c>
      <c r="K22551">
        <v>0.25</v>
      </c>
      <c r="L22551">
        <v>1.2500000000000001E-2</v>
      </c>
      <c r="M22551">
        <v>0</v>
      </c>
      <c r="N22551">
        <v>0</v>
      </c>
      <c r="O22551">
        <v>0</v>
      </c>
      <c r="P22551">
        <v>0</v>
      </c>
      <c r="Q22551" t="str">
        <f t="shared" si="1410"/>
        <v>low</v>
      </c>
      <c r="R22551" t="str">
        <f t="shared" si="1411"/>
        <v>busy</v>
      </c>
    </row>
    <row r="22552" spans="1:18">
      <c r="A22552">
        <v>32325</v>
      </c>
      <c r="B22552" t="s">
        <v>24930</v>
      </c>
      <c r="C22552" s="1">
        <v>44197</v>
      </c>
      <c r="D22552">
        <v>253</v>
      </c>
      <c r="E22552">
        <f t="shared" si="1408"/>
        <v>250</v>
      </c>
      <c r="F22552">
        <v>21.184896067193598</v>
      </c>
      <c r="G22552">
        <f t="shared" si="1409"/>
        <v>20</v>
      </c>
      <c r="H22552">
        <v>3.9525691699604697E-3</v>
      </c>
      <c r="I22552">
        <v>0</v>
      </c>
      <c r="J22552">
        <v>0</v>
      </c>
      <c r="K22552">
        <v>0</v>
      </c>
      <c r="L22552">
        <v>0</v>
      </c>
      <c r="M22552">
        <v>23</v>
      </c>
      <c r="N22552">
        <v>143</v>
      </c>
      <c r="O22552">
        <v>0</v>
      </c>
      <c r="P22552">
        <v>7.4047517482517394E-2</v>
      </c>
      <c r="Q22552" t="str">
        <f t="shared" si="1410"/>
        <v>low</v>
      </c>
      <c r="R22552" t="str">
        <f t="shared" si="1411"/>
        <v>empty</v>
      </c>
    </row>
    <row r="22553" spans="1:18">
      <c r="A22553">
        <v>27428</v>
      </c>
      <c r="B22553" t="s">
        <v>21070</v>
      </c>
      <c r="C22553" s="1">
        <v>44197</v>
      </c>
      <c r="D22553">
        <v>106</v>
      </c>
      <c r="E22553">
        <f t="shared" si="1408"/>
        <v>100</v>
      </c>
      <c r="F22553">
        <v>39.106519801886698</v>
      </c>
      <c r="G22553">
        <f t="shared" si="1409"/>
        <v>30</v>
      </c>
      <c r="H22553">
        <v>0</v>
      </c>
      <c r="I22553">
        <v>0</v>
      </c>
      <c r="J22553">
        <v>0</v>
      </c>
      <c r="K22553">
        <v>0</v>
      </c>
      <c r="L22553">
        <v>0</v>
      </c>
      <c r="M22553">
        <v>1</v>
      </c>
      <c r="N22553">
        <v>84</v>
      </c>
      <c r="O22553">
        <v>0</v>
      </c>
      <c r="P22553">
        <v>0</v>
      </c>
      <c r="Q22553" t="str">
        <f t="shared" si="1410"/>
        <v>low</v>
      </c>
      <c r="R22553" t="str">
        <f t="shared" si="1411"/>
        <v>empty</v>
      </c>
    </row>
    <row r="22554" spans="1:18">
      <c r="A22554">
        <v>2083</v>
      </c>
      <c r="B22554" t="s">
        <v>1759</v>
      </c>
      <c r="C22554" s="1">
        <v>44197</v>
      </c>
      <c r="D22554">
        <v>226</v>
      </c>
      <c r="E22554">
        <f t="shared" si="1408"/>
        <v>220</v>
      </c>
      <c r="F22554">
        <v>28.086177469026499</v>
      </c>
      <c r="G22554">
        <f t="shared" si="1409"/>
        <v>20</v>
      </c>
      <c r="H22554">
        <v>2.21238938053097E-2</v>
      </c>
      <c r="I22554">
        <v>0</v>
      </c>
      <c r="J22554">
        <v>4.4247787610619399E-3</v>
      </c>
      <c r="K22554">
        <v>3.09734513274336E-2</v>
      </c>
      <c r="L22554">
        <v>4.4247787610619399E-3</v>
      </c>
      <c r="M22554">
        <v>24</v>
      </c>
      <c r="N22554">
        <v>64</v>
      </c>
      <c r="O22554">
        <v>0</v>
      </c>
      <c r="P22554">
        <v>0</v>
      </c>
      <c r="Q22554" t="str">
        <f t="shared" si="1410"/>
        <v>low</v>
      </c>
      <c r="R22554" t="str">
        <f t="shared" si="1411"/>
        <v>busy</v>
      </c>
    </row>
    <row r="22555" spans="1:18">
      <c r="A22555">
        <v>36324</v>
      </c>
      <c r="B22555" t="s">
        <v>27587</v>
      </c>
      <c r="C22555" s="1">
        <v>44197</v>
      </c>
      <c r="D22555">
        <v>52</v>
      </c>
      <c r="E22555">
        <f t="shared" si="1408"/>
        <v>50</v>
      </c>
      <c r="F22555">
        <v>23.2712872307692</v>
      </c>
      <c r="G22555">
        <f t="shared" si="1409"/>
        <v>20</v>
      </c>
      <c r="H22555">
        <v>0</v>
      </c>
      <c r="I22555">
        <v>0</v>
      </c>
      <c r="J22555">
        <v>0</v>
      </c>
      <c r="K22555">
        <v>0.19230769230769201</v>
      </c>
      <c r="L22555">
        <v>3.8461538461538401E-2</v>
      </c>
      <c r="M22555">
        <v>0</v>
      </c>
      <c r="N22555">
        <v>0</v>
      </c>
      <c r="O22555">
        <v>0</v>
      </c>
      <c r="P22555">
        <v>0</v>
      </c>
      <c r="Q22555" t="str">
        <f t="shared" si="1410"/>
        <v>low</v>
      </c>
      <c r="R22555" t="str">
        <f t="shared" si="1411"/>
        <v>busy</v>
      </c>
    </row>
    <row r="22556" spans="1:18">
      <c r="A22556">
        <v>35350</v>
      </c>
      <c r="B22556" t="s">
        <v>26616</v>
      </c>
      <c r="C22556" s="1">
        <v>44197</v>
      </c>
      <c r="D22556">
        <v>82</v>
      </c>
      <c r="E22556">
        <f t="shared" si="1408"/>
        <v>80</v>
      </c>
      <c r="F22556">
        <v>18.874391402438999</v>
      </c>
      <c r="G22556">
        <f t="shared" si="1409"/>
        <v>10</v>
      </c>
      <c r="H22556">
        <v>0</v>
      </c>
      <c r="I22556">
        <v>0</v>
      </c>
      <c r="J22556">
        <v>0</v>
      </c>
      <c r="K22556">
        <v>0.41463414634146301</v>
      </c>
      <c r="L22556">
        <v>7.3170731707316999E-2</v>
      </c>
      <c r="M22556">
        <v>0</v>
      </c>
      <c r="N22556">
        <v>0</v>
      </c>
      <c r="O22556">
        <v>0</v>
      </c>
      <c r="P22556">
        <v>0</v>
      </c>
      <c r="Q22556" t="str">
        <f t="shared" si="1410"/>
        <v>low</v>
      </c>
      <c r="R22556" t="str">
        <f t="shared" si="1411"/>
        <v>busy</v>
      </c>
    </row>
    <row r="22557" spans="1:18">
      <c r="A22557">
        <v>37512</v>
      </c>
      <c r="B22557" t="s">
        <v>28745</v>
      </c>
      <c r="C22557" s="1">
        <v>44197</v>
      </c>
      <c r="D22557">
        <v>141</v>
      </c>
      <c r="E22557">
        <f t="shared" si="1408"/>
        <v>140</v>
      </c>
      <c r="F22557">
        <v>24.116880737588598</v>
      </c>
      <c r="G22557">
        <f t="shared" si="1409"/>
        <v>20</v>
      </c>
      <c r="H22557">
        <v>0</v>
      </c>
      <c r="I22557">
        <v>0</v>
      </c>
      <c r="J22557">
        <v>0</v>
      </c>
      <c r="K22557">
        <v>7.8014184397163094E-2</v>
      </c>
      <c r="L22557">
        <v>0</v>
      </c>
      <c r="M22557">
        <v>11</v>
      </c>
      <c r="N22557">
        <v>61</v>
      </c>
      <c r="O22557">
        <v>0</v>
      </c>
      <c r="P22557">
        <v>0</v>
      </c>
      <c r="Q22557" t="str">
        <f t="shared" si="1410"/>
        <v>low</v>
      </c>
      <c r="R22557" t="str">
        <f t="shared" si="1411"/>
        <v>busy</v>
      </c>
    </row>
    <row r="22558" spans="1:18">
      <c r="A22558">
        <v>2281</v>
      </c>
      <c r="B22558" t="s">
        <v>1874</v>
      </c>
      <c r="C22558" s="1">
        <v>44197</v>
      </c>
      <c r="D22558">
        <v>65</v>
      </c>
      <c r="E22558">
        <f t="shared" si="1408"/>
        <v>60</v>
      </c>
      <c r="F22558">
        <v>29.072113230769201</v>
      </c>
      <c r="G22558">
        <f t="shared" si="1409"/>
        <v>20</v>
      </c>
      <c r="H22558">
        <v>0</v>
      </c>
      <c r="I22558">
        <v>0</v>
      </c>
      <c r="J22558">
        <v>0</v>
      </c>
      <c r="K22558">
        <v>0.33846153846153798</v>
      </c>
      <c r="L22558">
        <v>3.0769230769230702E-2</v>
      </c>
      <c r="M22558">
        <v>0</v>
      </c>
      <c r="N22558">
        <v>0</v>
      </c>
      <c r="O22558">
        <v>0</v>
      </c>
      <c r="P22558">
        <v>0</v>
      </c>
      <c r="Q22558" t="str">
        <f t="shared" si="1410"/>
        <v>low</v>
      </c>
      <c r="R22558" t="str">
        <f t="shared" si="1411"/>
        <v>busy</v>
      </c>
    </row>
    <row r="22559" spans="1:18">
      <c r="A22559">
        <v>15006</v>
      </c>
      <c r="B22559" t="s">
        <v>11582</v>
      </c>
      <c r="C22559" s="1">
        <v>44197</v>
      </c>
      <c r="D22559">
        <v>238</v>
      </c>
      <c r="E22559">
        <f t="shared" si="1408"/>
        <v>230</v>
      </c>
      <c r="F22559">
        <v>32.366934088235297</v>
      </c>
      <c r="G22559">
        <f t="shared" si="1409"/>
        <v>30</v>
      </c>
      <c r="H22559">
        <v>0</v>
      </c>
      <c r="I22559">
        <v>0</v>
      </c>
      <c r="J22559">
        <v>1.26050420168067E-2</v>
      </c>
      <c r="K22559">
        <v>5.4621848739495799E-2</v>
      </c>
      <c r="L22559">
        <v>8.4033613445378096E-3</v>
      </c>
      <c r="M22559">
        <v>27</v>
      </c>
      <c r="N22559">
        <v>107</v>
      </c>
      <c r="O22559">
        <v>0</v>
      </c>
      <c r="P22559">
        <v>0</v>
      </c>
      <c r="Q22559" t="str">
        <f t="shared" si="1410"/>
        <v>low</v>
      </c>
      <c r="R22559" t="str">
        <f t="shared" si="1411"/>
        <v>busy</v>
      </c>
    </row>
    <row r="22560" spans="1:18">
      <c r="A22560">
        <v>41741</v>
      </c>
      <c r="B22560" t="s">
        <v>32058</v>
      </c>
      <c r="C22560" s="1">
        <v>44197</v>
      </c>
      <c r="D22560">
        <v>110</v>
      </c>
      <c r="E22560">
        <f t="shared" si="1408"/>
        <v>110</v>
      </c>
      <c r="F22560">
        <v>42.030235090909002</v>
      </c>
      <c r="G22560">
        <f t="shared" si="1409"/>
        <v>40</v>
      </c>
      <c r="H22560">
        <v>0</v>
      </c>
      <c r="I22560">
        <v>0</v>
      </c>
      <c r="J22560">
        <v>0</v>
      </c>
      <c r="K22560">
        <v>0</v>
      </c>
      <c r="L22560">
        <v>0</v>
      </c>
      <c r="M22560">
        <v>2</v>
      </c>
      <c r="N22560">
        <v>88</v>
      </c>
      <c r="O22560">
        <v>0</v>
      </c>
      <c r="P22560">
        <v>0</v>
      </c>
      <c r="Q22560" t="str">
        <f t="shared" si="1410"/>
        <v>low</v>
      </c>
      <c r="R22560" t="str">
        <f t="shared" si="1411"/>
        <v>empty</v>
      </c>
    </row>
    <row r="22561" spans="1:18">
      <c r="A22561">
        <v>30997</v>
      </c>
      <c r="B22561" t="s">
        <v>23925</v>
      </c>
      <c r="C22561" s="1">
        <v>44197</v>
      </c>
      <c r="D22561">
        <v>67</v>
      </c>
      <c r="E22561">
        <f t="shared" si="1408"/>
        <v>60</v>
      </c>
      <c r="F22561">
        <v>34.515525522388003</v>
      </c>
      <c r="G22561">
        <f t="shared" si="1409"/>
        <v>30</v>
      </c>
      <c r="H22561">
        <v>0</v>
      </c>
      <c r="I22561">
        <v>0</v>
      </c>
      <c r="J22561">
        <v>0</v>
      </c>
      <c r="K22561">
        <v>0.34328358208955201</v>
      </c>
      <c r="L22561">
        <v>0.119402985074626</v>
      </c>
      <c r="M22561">
        <v>0</v>
      </c>
      <c r="N22561">
        <v>0</v>
      </c>
      <c r="O22561">
        <v>0</v>
      </c>
      <c r="P22561">
        <v>0</v>
      </c>
      <c r="Q22561" t="str">
        <f t="shared" si="1410"/>
        <v>low</v>
      </c>
      <c r="R22561" t="str">
        <f t="shared" si="1411"/>
        <v>busy</v>
      </c>
    </row>
    <row r="22562" spans="1:18">
      <c r="A22562">
        <v>32080</v>
      </c>
      <c r="B22562" t="s">
        <v>24755</v>
      </c>
      <c r="C22562" s="1">
        <v>44197</v>
      </c>
      <c r="D22562">
        <v>67</v>
      </c>
      <c r="E22562">
        <f t="shared" si="1408"/>
        <v>60</v>
      </c>
      <c r="F22562">
        <v>24.491768522388</v>
      </c>
      <c r="G22562">
        <f t="shared" si="1409"/>
        <v>20</v>
      </c>
      <c r="H22562">
        <v>0</v>
      </c>
      <c r="I22562">
        <v>0</v>
      </c>
      <c r="J22562">
        <v>0</v>
      </c>
      <c r="K22562">
        <v>2.9850746268656699E-2</v>
      </c>
      <c r="L22562">
        <v>0</v>
      </c>
      <c r="M22562">
        <v>5</v>
      </c>
      <c r="N22562">
        <v>47</v>
      </c>
      <c r="O22562">
        <v>0</v>
      </c>
      <c r="P22562">
        <v>0</v>
      </c>
      <c r="Q22562" t="str">
        <f t="shared" si="1410"/>
        <v>low</v>
      </c>
      <c r="R22562" t="str">
        <f t="shared" si="1411"/>
        <v>busy</v>
      </c>
    </row>
    <row r="22563" spans="1:18">
      <c r="A22563">
        <v>22401</v>
      </c>
      <c r="B22563" t="s">
        <v>16938</v>
      </c>
      <c r="C22563" s="1">
        <v>44197</v>
      </c>
      <c r="D22563">
        <v>52</v>
      </c>
      <c r="E22563">
        <f t="shared" si="1408"/>
        <v>50</v>
      </c>
      <c r="F22563">
        <v>29.558372615384599</v>
      </c>
      <c r="G22563">
        <f t="shared" si="1409"/>
        <v>20</v>
      </c>
      <c r="H22563">
        <v>0</v>
      </c>
      <c r="I22563">
        <v>0</v>
      </c>
      <c r="J22563">
        <v>0</v>
      </c>
      <c r="K22563">
        <v>1.9230769230769201E-2</v>
      </c>
      <c r="L22563">
        <v>1.9230769230769201E-2</v>
      </c>
      <c r="M22563">
        <v>10</v>
      </c>
      <c r="N22563">
        <v>30</v>
      </c>
      <c r="O22563">
        <v>0</v>
      </c>
      <c r="P22563">
        <v>1.3888899999999999E-2</v>
      </c>
      <c r="Q22563" t="str">
        <f t="shared" si="1410"/>
        <v>low</v>
      </c>
      <c r="R22563" t="str">
        <f t="shared" si="1411"/>
        <v>busy</v>
      </c>
    </row>
    <row r="22564" spans="1:18">
      <c r="A22564">
        <v>29232</v>
      </c>
      <c r="B22564" t="s">
        <v>22521</v>
      </c>
      <c r="C22564" s="1">
        <v>44197</v>
      </c>
      <c r="D22564">
        <v>135</v>
      </c>
      <c r="E22564">
        <f t="shared" si="1408"/>
        <v>130</v>
      </c>
      <c r="F22564">
        <v>26.780689074074001</v>
      </c>
      <c r="G22564">
        <f t="shared" si="1409"/>
        <v>20</v>
      </c>
      <c r="H22564">
        <v>0</v>
      </c>
      <c r="I22564">
        <v>2.2222222222222199E-2</v>
      </c>
      <c r="J22564">
        <v>0</v>
      </c>
      <c r="K22564">
        <v>4.4444444444444398E-2</v>
      </c>
      <c r="L22564">
        <v>7.4074074074073999E-3</v>
      </c>
      <c r="M22564">
        <v>16</v>
      </c>
      <c r="N22564">
        <v>91</v>
      </c>
      <c r="O22564">
        <v>0</v>
      </c>
      <c r="P22564">
        <v>0</v>
      </c>
      <c r="Q22564" t="str">
        <f t="shared" si="1410"/>
        <v>low</v>
      </c>
      <c r="R22564" t="str">
        <f t="shared" si="1411"/>
        <v>busy</v>
      </c>
    </row>
    <row r="22565" spans="1:18">
      <c r="A22565">
        <v>23752</v>
      </c>
      <c r="B22565" t="s">
        <v>18229</v>
      </c>
      <c r="C22565" s="1">
        <v>44197</v>
      </c>
      <c r="D22565">
        <v>250</v>
      </c>
      <c r="E22565">
        <f t="shared" si="1408"/>
        <v>250</v>
      </c>
      <c r="F22565">
        <v>20.397684299999899</v>
      </c>
      <c r="G22565">
        <f t="shared" si="1409"/>
        <v>20</v>
      </c>
      <c r="H22565">
        <v>0</v>
      </c>
      <c r="I22565">
        <v>0</v>
      </c>
      <c r="J22565">
        <v>0</v>
      </c>
      <c r="K22565">
        <v>6.4000000000000001E-2</v>
      </c>
      <c r="L22565">
        <v>8.0000000000000002E-3</v>
      </c>
      <c r="M22565">
        <v>0</v>
      </c>
      <c r="N22565">
        <v>0</v>
      </c>
      <c r="O22565">
        <v>0</v>
      </c>
      <c r="P22565">
        <v>0</v>
      </c>
      <c r="Q22565" t="str">
        <f t="shared" si="1410"/>
        <v>lo